="R3048" s="79">
        <v>85</v>
      </c>
      <c r="S3048" s="83">
        <v>-145</v>
      </c>
      <c r="T3048" s="84">
        <v>-699.9</v>
      </c>
      <c r="U3048" s="79">
        <v>-1026</v>
      </c>
      <c r="V3048" s="83">
        <v>0</v>
      </c>
      <c r="W3048" s="79">
        <v>0</v>
      </c>
    </row>
    <row r="3049" spans="1:23" x14ac:dyDescent="0.25">
      <c r="A3049" s="9" t="s">
        <v>24</v>
      </c>
      <c r="B3049" s="10" t="str">
        <f>VLOOKUP($E3049,'Overview Cluster Days'!$B:$G,3)</f>
        <v>A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>
        <v>20181102</v>
      </c>
      <c r="F3049">
        <v>24</v>
      </c>
      <c r="G3049" s="79">
        <v>-2179.4</v>
      </c>
      <c r="H3049" s="79">
        <v>1558.9</v>
      </c>
      <c r="I3049" s="79">
        <v>-2983.4</v>
      </c>
      <c r="J3049" s="79">
        <v>0</v>
      </c>
      <c r="K3049" s="83">
        <v>870.6</v>
      </c>
      <c r="L3049" s="79">
        <v>-1259</v>
      </c>
      <c r="M3049" s="79">
        <v>-670</v>
      </c>
      <c r="N3049" s="83">
        <v>1976.6</v>
      </c>
      <c r="O3049" s="79">
        <v>1270</v>
      </c>
      <c r="P3049" s="79">
        <v>585</v>
      </c>
      <c r="Q3049" s="83">
        <v>600.20000000000005</v>
      </c>
      <c r="R3049" s="79">
        <v>80</v>
      </c>
      <c r="S3049" s="83">
        <v>-501</v>
      </c>
      <c r="T3049" s="84">
        <v>-699.9</v>
      </c>
      <c r="U3049" s="79">
        <v>-1026</v>
      </c>
      <c r="V3049" s="83">
        <v>0</v>
      </c>
      <c r="W3049" s="79">
        <v>0</v>
      </c>
    </row>
    <row r="3050" spans="1:23" x14ac:dyDescent="0.25">
      <c r="A3050" s="9" t="s">
        <v>24</v>
      </c>
      <c r="B3050" s="10" t="str">
        <f>VLOOKUP($E3050,'Overview Cluster Days'!$B:$G,3)</f>
        <v>D</v>
      </c>
      <c r="C3050" s="10" t="str">
        <f>VLOOKUP($E3050,'Overview Cluster Days'!$B:$G,5)</f>
        <v>Winter</v>
      </c>
      <c r="D3050" s="10" t="str">
        <f>VLOOKUP($E3050,'Overview Cluster Days'!$B:$G,6)</f>
        <v>Weekend</v>
      </c>
      <c r="E3050">
        <v>20181103</v>
      </c>
      <c r="F3050">
        <v>1</v>
      </c>
      <c r="G3050" s="79">
        <v>-2559.5</v>
      </c>
      <c r="H3050" s="79">
        <v>1141.0999999999999</v>
      </c>
      <c r="I3050" s="79">
        <v>-2380.5</v>
      </c>
      <c r="J3050" s="79">
        <v>0</v>
      </c>
      <c r="K3050" s="83">
        <v>1007.4</v>
      </c>
      <c r="L3050" s="79">
        <v>-1259</v>
      </c>
      <c r="M3050" s="79">
        <v>-109.7</v>
      </c>
      <c r="N3050" s="83">
        <v>-2023.4</v>
      </c>
      <c r="O3050" s="79">
        <v>1320</v>
      </c>
      <c r="P3050" s="79">
        <v>585</v>
      </c>
      <c r="Q3050" s="83">
        <v>585.6</v>
      </c>
      <c r="R3050" s="79">
        <v>80</v>
      </c>
      <c r="S3050" s="83">
        <v>-784</v>
      </c>
      <c r="T3050" s="84">
        <v>-599.20000000000005</v>
      </c>
      <c r="U3050" s="79">
        <v>-1026</v>
      </c>
      <c r="V3050" s="83">
        <v>0</v>
      </c>
      <c r="W3050" s="79">
        <v>0</v>
      </c>
    </row>
    <row r="3051" spans="1:23" x14ac:dyDescent="0.25">
      <c r="A3051" s="9" t="s">
        <v>24</v>
      </c>
      <c r="B3051" s="10" t="str">
        <f>VLOOKUP($E3051,'Overview Cluster Days'!$B:$G,3)</f>
        <v>D</v>
      </c>
      <c r="C3051" s="10" t="str">
        <f>VLOOKUP($E3051,'Overview Cluster Days'!$B:$G,5)</f>
        <v>Winter</v>
      </c>
      <c r="D3051" s="10" t="str">
        <f>VLOOKUP($E3051,'Overview Cluster Days'!$B:$G,6)</f>
        <v>Weekend</v>
      </c>
      <c r="E3051">
        <v>20181103</v>
      </c>
      <c r="F3051">
        <v>2</v>
      </c>
      <c r="G3051" s="79">
        <v>-3485.5</v>
      </c>
      <c r="H3051" s="79">
        <v>1161.4000000000001</v>
      </c>
      <c r="I3051" s="79">
        <v>-2184.5</v>
      </c>
      <c r="J3051" s="79">
        <v>0</v>
      </c>
      <c r="K3051" s="83">
        <v>961.1</v>
      </c>
      <c r="L3051" s="79">
        <v>781</v>
      </c>
      <c r="M3051" s="79">
        <v>-536.79999999999995</v>
      </c>
      <c r="N3051" s="83">
        <v>-2023.4</v>
      </c>
      <c r="O3051" s="79">
        <v>1330</v>
      </c>
      <c r="P3051" s="79">
        <v>585</v>
      </c>
      <c r="Q3051" s="83">
        <v>600.20000000000005</v>
      </c>
      <c r="R3051" s="79">
        <v>80</v>
      </c>
      <c r="S3051" s="83">
        <v>-925</v>
      </c>
      <c r="T3051" s="84">
        <v>-699.9</v>
      </c>
      <c r="U3051" s="79">
        <v>-1087</v>
      </c>
      <c r="V3051" s="83">
        <v>0</v>
      </c>
      <c r="W3051" s="79">
        <v>0</v>
      </c>
    </row>
    <row r="3052" spans="1:23" x14ac:dyDescent="0.25">
      <c r="A3052" s="9" t="s">
        <v>24</v>
      </c>
      <c r="B3052" s="10" t="str">
        <f>VLOOKUP($E3052,'Overview Cluster Days'!$B:$G,3)</f>
        <v>D</v>
      </c>
      <c r="C3052" s="10" t="str">
        <f>VLOOKUP($E3052,'Overview Cluster Days'!$B:$G,5)</f>
        <v>Winter</v>
      </c>
      <c r="D3052" s="10" t="str">
        <f>VLOOKUP($E3052,'Overview Cluster Days'!$B:$G,6)</f>
        <v>Weekend</v>
      </c>
      <c r="E3052">
        <v>20181103</v>
      </c>
      <c r="F3052">
        <v>3</v>
      </c>
      <c r="G3052" s="79">
        <v>-4224.5</v>
      </c>
      <c r="H3052" s="79">
        <v>735.4</v>
      </c>
      <c r="I3052" s="79">
        <v>-2012</v>
      </c>
      <c r="J3052" s="79">
        <v>0</v>
      </c>
      <c r="K3052" s="83">
        <v>966.1</v>
      </c>
      <c r="L3052" s="79">
        <v>206</v>
      </c>
      <c r="M3052" s="79">
        <v>-903.4</v>
      </c>
      <c r="N3052" s="83">
        <v>-1809.2</v>
      </c>
      <c r="O3052" s="79">
        <v>1340</v>
      </c>
      <c r="P3052" s="79">
        <v>585</v>
      </c>
      <c r="Q3052" s="83">
        <v>600.20000000000005</v>
      </c>
      <c r="R3052" s="79">
        <v>80</v>
      </c>
      <c r="S3052" s="83">
        <v>-922</v>
      </c>
      <c r="T3052" s="84">
        <v>-699.9</v>
      </c>
      <c r="U3052" s="79">
        <v>-1087</v>
      </c>
      <c r="V3052" s="83">
        <v>0</v>
      </c>
      <c r="W3052" s="79">
        <v>0</v>
      </c>
    </row>
    <row r="3053" spans="1:23" x14ac:dyDescent="0.25">
      <c r="A3053" s="9" t="s">
        <v>24</v>
      </c>
      <c r="B3053" s="10" t="str">
        <f>VLOOKUP($E3053,'Overview Cluster Days'!$B:$G,3)</f>
        <v>D</v>
      </c>
      <c r="C3053" s="10" t="str">
        <f>VLOOKUP($E3053,'Overview Cluster Days'!$B:$G,5)</f>
        <v>Winter</v>
      </c>
      <c r="D3053" s="10" t="str">
        <f>VLOOKUP($E3053,'Overview Cluster Days'!$B:$G,6)</f>
        <v>Weekend</v>
      </c>
      <c r="E3053">
        <v>20181103</v>
      </c>
      <c r="F3053">
        <v>4</v>
      </c>
      <c r="G3053" s="79">
        <v>-4063.1</v>
      </c>
      <c r="H3053" s="79">
        <v>703.2</v>
      </c>
      <c r="I3053" s="79">
        <v>-2183.5</v>
      </c>
      <c r="J3053" s="79">
        <v>0</v>
      </c>
      <c r="K3053" s="83">
        <v>784.1</v>
      </c>
      <c r="L3053" s="79">
        <v>180</v>
      </c>
      <c r="M3053" s="79">
        <v>-2323.4</v>
      </c>
      <c r="N3053" s="83">
        <v>-992.3</v>
      </c>
      <c r="O3053" s="79">
        <v>1350</v>
      </c>
      <c r="P3053" s="79">
        <v>585</v>
      </c>
      <c r="Q3053" s="83">
        <v>600.20000000000005</v>
      </c>
      <c r="R3053" s="79">
        <v>80</v>
      </c>
      <c r="S3053" s="83">
        <v>-1032</v>
      </c>
      <c r="T3053" s="84">
        <v>-699.9</v>
      </c>
      <c r="U3053" s="79">
        <v>-1087</v>
      </c>
      <c r="V3053" s="83">
        <v>0</v>
      </c>
      <c r="W3053" s="79">
        <v>0</v>
      </c>
    </row>
    <row r="3054" spans="1:23" x14ac:dyDescent="0.25">
      <c r="A3054" s="9" t="s">
        <v>24</v>
      </c>
      <c r="B3054" s="10" t="str">
        <f>VLOOKUP($E3054,'Overview Cluster Days'!$B:$G,3)</f>
        <v>D</v>
      </c>
      <c r="C3054" s="10" t="str">
        <f>VLOOKUP($E3054,'Overview Cluster Days'!$B:$G,5)</f>
        <v>Winter</v>
      </c>
      <c r="D3054" s="10" t="str">
        <f>VLOOKUP($E3054,'Overview Cluster Days'!$B:$G,6)</f>
        <v>Weekend</v>
      </c>
      <c r="E3054">
        <v>20181103</v>
      </c>
      <c r="F3054">
        <v>5</v>
      </c>
      <c r="G3054" s="79">
        <v>-3420.2</v>
      </c>
      <c r="H3054" s="79">
        <v>1071.0999999999999</v>
      </c>
      <c r="I3054" s="79">
        <v>-2554.6</v>
      </c>
      <c r="J3054" s="79">
        <v>0</v>
      </c>
      <c r="K3054" s="83">
        <v>839.3</v>
      </c>
      <c r="L3054" s="79">
        <v>160</v>
      </c>
      <c r="M3054" s="79">
        <v>-2409</v>
      </c>
      <c r="N3054" s="83">
        <v>-162.9</v>
      </c>
      <c r="O3054" s="79">
        <v>1350</v>
      </c>
      <c r="P3054" s="79">
        <v>585</v>
      </c>
      <c r="Q3054" s="83">
        <v>600.20000000000005</v>
      </c>
      <c r="R3054" s="79">
        <v>80</v>
      </c>
      <c r="S3054" s="83">
        <v>-941</v>
      </c>
      <c r="T3054" s="84">
        <v>-699.9</v>
      </c>
      <c r="U3054" s="79">
        <v>-1087</v>
      </c>
      <c r="V3054" s="83">
        <v>0</v>
      </c>
      <c r="W3054" s="79">
        <v>0</v>
      </c>
    </row>
    <row r="3055" spans="1:23" x14ac:dyDescent="0.25">
      <c r="A3055" s="9" t="s">
        <v>24</v>
      </c>
      <c r="B3055" s="10" t="str">
        <f>VLOOKUP($E3055,'Overview Cluster Days'!$B:$G,3)</f>
        <v>D</v>
      </c>
      <c r="C3055" s="10" t="str">
        <f>VLOOKUP($E3055,'Overview Cluster Days'!$B:$G,5)</f>
        <v>Winter</v>
      </c>
      <c r="D3055" s="10" t="str">
        <f>VLOOKUP($E3055,'Overview Cluster Days'!$B:$G,6)</f>
        <v>Weekend</v>
      </c>
      <c r="E3055">
        <v>20181103</v>
      </c>
      <c r="F3055">
        <v>6</v>
      </c>
      <c r="G3055" s="79">
        <v>-2867.9</v>
      </c>
      <c r="H3055" s="79">
        <v>1907.6</v>
      </c>
      <c r="I3055" s="79">
        <v>-2598.6999999999998</v>
      </c>
      <c r="J3055" s="79">
        <v>0</v>
      </c>
      <c r="K3055" s="83">
        <v>869.8</v>
      </c>
      <c r="L3055" s="79">
        <v>557</v>
      </c>
      <c r="M3055" s="79">
        <v>-2057.9</v>
      </c>
      <c r="N3055" s="83">
        <v>1091</v>
      </c>
      <c r="O3055" s="79">
        <v>1350</v>
      </c>
      <c r="P3055" s="79">
        <v>585</v>
      </c>
      <c r="Q3055" s="83">
        <v>600.20000000000005</v>
      </c>
      <c r="R3055" s="79">
        <v>80</v>
      </c>
      <c r="S3055" s="83">
        <v>-505</v>
      </c>
      <c r="T3055" s="84">
        <v>-699.9</v>
      </c>
      <c r="U3055" s="79">
        <v>-1026</v>
      </c>
      <c r="V3055" s="83">
        <v>0</v>
      </c>
      <c r="W3055" s="79">
        <v>0</v>
      </c>
    </row>
    <row r="3056" spans="1:23" x14ac:dyDescent="0.25">
      <c r="A3056" s="9" t="s">
        <v>24</v>
      </c>
      <c r="B3056" s="10" t="str">
        <f>VLOOKUP($E3056,'Overview Cluster Days'!$B:$G,3)</f>
        <v>D</v>
      </c>
      <c r="C3056" s="10" t="str">
        <f>VLOOKUP($E3056,'Overview Cluster Days'!$B:$G,5)</f>
        <v>Winter</v>
      </c>
      <c r="D3056" s="10" t="str">
        <f>VLOOKUP($E3056,'Overview Cluster Days'!$B:$G,6)</f>
        <v>Weekend</v>
      </c>
      <c r="E3056">
        <v>20181103</v>
      </c>
      <c r="F3056">
        <v>7</v>
      </c>
      <c r="G3056" s="79">
        <v>-4618.7</v>
      </c>
      <c r="H3056" s="79">
        <v>1562.4</v>
      </c>
      <c r="I3056" s="79">
        <v>-2045.8</v>
      </c>
      <c r="J3056" s="79">
        <v>0</v>
      </c>
      <c r="K3056" s="83">
        <v>325</v>
      </c>
      <c r="L3056" s="79">
        <v>2366</v>
      </c>
      <c r="M3056" s="79">
        <v>-1856.8</v>
      </c>
      <c r="N3056" s="83">
        <v>871.2</v>
      </c>
      <c r="O3056" s="79">
        <v>1015.3</v>
      </c>
      <c r="P3056" s="79">
        <v>585</v>
      </c>
      <c r="Q3056" s="83">
        <v>600.20000000000005</v>
      </c>
      <c r="R3056" s="79">
        <v>80</v>
      </c>
      <c r="S3056" s="83">
        <v>-600</v>
      </c>
      <c r="T3056" s="84">
        <v>-699.9</v>
      </c>
      <c r="U3056" s="79">
        <v>-1026</v>
      </c>
      <c r="V3056" s="83">
        <v>0</v>
      </c>
      <c r="W3056" s="79">
        <v>0</v>
      </c>
    </row>
    <row r="3057" spans="1:23" x14ac:dyDescent="0.25">
      <c r="A3057" s="9" t="s">
        <v>24</v>
      </c>
      <c r="B3057" s="10" t="str">
        <f>VLOOKUP($E3057,'Overview Cluster Days'!$B:$G,3)</f>
        <v>D</v>
      </c>
      <c r="C3057" s="10" t="str">
        <f>VLOOKUP($E3057,'Overview Cluster Days'!$B:$G,5)</f>
        <v>Winter</v>
      </c>
      <c r="D3057" s="10" t="str">
        <f>VLOOKUP($E3057,'Overview Cluster Days'!$B:$G,6)</f>
        <v>Weekend</v>
      </c>
      <c r="E3057">
        <v>20181103</v>
      </c>
      <c r="F3057">
        <v>8</v>
      </c>
      <c r="G3057" s="79">
        <v>-3320.2</v>
      </c>
      <c r="H3057" s="79">
        <v>2131.1999999999998</v>
      </c>
      <c r="I3057" s="79">
        <v>-1919.6</v>
      </c>
      <c r="J3057" s="79">
        <v>310</v>
      </c>
      <c r="K3057" s="83">
        <v>0</v>
      </c>
      <c r="L3057" s="79">
        <v>2741</v>
      </c>
      <c r="M3057" s="79">
        <v>-537.79999999999995</v>
      </c>
      <c r="N3057" s="83">
        <v>0</v>
      </c>
      <c r="O3057" s="79">
        <v>585.1</v>
      </c>
      <c r="P3057" s="79">
        <v>585</v>
      </c>
      <c r="Q3057" s="83">
        <v>600.20000000000005</v>
      </c>
      <c r="R3057" s="79">
        <v>85</v>
      </c>
      <c r="S3057" s="83">
        <v>105</v>
      </c>
      <c r="T3057" s="84">
        <v>-699.9</v>
      </c>
      <c r="U3057" s="79">
        <v>-970</v>
      </c>
      <c r="V3057" s="83">
        <v>0</v>
      </c>
      <c r="W3057" s="79">
        <v>0</v>
      </c>
    </row>
    <row r="3058" spans="1:23" x14ac:dyDescent="0.25">
      <c r="A3058" s="9" t="s">
        <v>24</v>
      </c>
      <c r="B3058" s="10" t="str">
        <f>VLOOKUP($E3058,'Overview Cluster Days'!$B:$G,3)</f>
        <v>D</v>
      </c>
      <c r="C3058" s="10" t="str">
        <f>VLOOKUP($E3058,'Overview Cluster Days'!$B:$G,5)</f>
        <v>Winter</v>
      </c>
      <c r="D3058" s="10" t="str">
        <f>VLOOKUP($E3058,'Overview Cluster Days'!$B:$G,6)</f>
        <v>Weekend</v>
      </c>
      <c r="E3058">
        <v>20181103</v>
      </c>
      <c r="F3058">
        <v>9</v>
      </c>
      <c r="G3058" s="79">
        <v>-888.5</v>
      </c>
      <c r="H3058" s="79">
        <v>3195.2</v>
      </c>
      <c r="I3058" s="79">
        <v>-473.2</v>
      </c>
      <c r="J3058" s="79">
        <v>1546.6</v>
      </c>
      <c r="K3058" s="83">
        <v>-184.9</v>
      </c>
      <c r="L3058" s="79">
        <v>3039</v>
      </c>
      <c r="M3058" s="79">
        <v>-369.7</v>
      </c>
      <c r="N3058" s="83">
        <v>1230.5999999999999</v>
      </c>
      <c r="O3058" s="79">
        <v>855.1</v>
      </c>
      <c r="P3058" s="79">
        <v>478.2</v>
      </c>
      <c r="Q3058" s="83">
        <v>600.20000000000005</v>
      </c>
      <c r="R3058" s="79">
        <v>85</v>
      </c>
      <c r="S3058" s="83">
        <v>295</v>
      </c>
      <c r="T3058" s="84">
        <v>-699.9</v>
      </c>
      <c r="U3058" s="79">
        <v>0</v>
      </c>
      <c r="V3058" s="83">
        <v>0</v>
      </c>
      <c r="W3058" s="79">
        <v>0</v>
      </c>
    </row>
    <row r="3059" spans="1:23" x14ac:dyDescent="0.25">
      <c r="A3059" s="9" t="s">
        <v>24</v>
      </c>
      <c r="B3059" s="10" t="str">
        <f>VLOOKUP($E3059,'Overview Cluster Days'!$B:$G,3)</f>
        <v>D</v>
      </c>
      <c r="C3059" s="10" t="str">
        <f>VLOOKUP($E3059,'Overview Cluster Days'!$B:$G,5)</f>
        <v>Winter</v>
      </c>
      <c r="D3059" s="10" t="str">
        <f>VLOOKUP($E3059,'Overview Cluster Days'!$B:$G,6)</f>
        <v>Weekend</v>
      </c>
      <c r="E3059">
        <v>20181103</v>
      </c>
      <c r="F3059">
        <v>10</v>
      </c>
      <c r="G3059" s="79">
        <v>-1581.3</v>
      </c>
      <c r="H3059" s="79">
        <v>2860.7</v>
      </c>
      <c r="I3059" s="79">
        <v>-227.3</v>
      </c>
      <c r="J3059" s="79">
        <v>1720.2</v>
      </c>
      <c r="K3059" s="83">
        <v>88.5</v>
      </c>
      <c r="L3059" s="79">
        <v>1984</v>
      </c>
      <c r="M3059" s="79">
        <v>-863.5</v>
      </c>
      <c r="N3059" s="83">
        <v>0</v>
      </c>
      <c r="O3059" s="79">
        <v>940.7</v>
      </c>
      <c r="P3059" s="79">
        <v>451.3</v>
      </c>
      <c r="Q3059" s="83">
        <v>600.20000000000005</v>
      </c>
      <c r="R3059" s="79">
        <v>85</v>
      </c>
      <c r="S3059" s="83">
        <v>0</v>
      </c>
      <c r="T3059" s="84">
        <v>-699.9</v>
      </c>
      <c r="U3059" s="79">
        <v>0</v>
      </c>
      <c r="V3059" s="83">
        <v>0</v>
      </c>
      <c r="W3059" s="79">
        <v>0</v>
      </c>
    </row>
    <row r="3060" spans="1:23" x14ac:dyDescent="0.25">
      <c r="A3060" s="9" t="s">
        <v>24</v>
      </c>
      <c r="B3060" s="10" t="str">
        <f>VLOOKUP($E3060,'Overview Cluster Days'!$B:$G,3)</f>
        <v>D</v>
      </c>
      <c r="C3060" s="10" t="str">
        <f>VLOOKUP($E3060,'Overview Cluster Days'!$B:$G,5)</f>
        <v>Winter</v>
      </c>
      <c r="D3060" s="10" t="str">
        <f>VLOOKUP($E3060,'Overview Cluster Days'!$B:$G,6)</f>
        <v>Weekend</v>
      </c>
      <c r="E3060">
        <v>20181103</v>
      </c>
      <c r="F3060">
        <v>11</v>
      </c>
      <c r="G3060" s="79">
        <v>-2329</v>
      </c>
      <c r="H3060" s="79">
        <v>3609.8</v>
      </c>
      <c r="I3060" s="79">
        <v>-851.6</v>
      </c>
      <c r="J3060" s="79">
        <v>905.2</v>
      </c>
      <c r="K3060" s="83">
        <v>0</v>
      </c>
      <c r="L3060" s="79">
        <v>673</v>
      </c>
      <c r="M3060" s="79">
        <v>-2350</v>
      </c>
      <c r="N3060" s="83">
        <v>-257.89999999999998</v>
      </c>
      <c r="O3060" s="79">
        <v>1156.8</v>
      </c>
      <c r="P3060" s="79">
        <v>374.2</v>
      </c>
      <c r="Q3060" s="83">
        <v>600.20000000000005</v>
      </c>
      <c r="R3060" s="79">
        <v>85</v>
      </c>
      <c r="S3060" s="83">
        <v>452</v>
      </c>
      <c r="T3060" s="84">
        <v>-699.9</v>
      </c>
      <c r="U3060" s="79">
        <v>-1087</v>
      </c>
      <c r="V3060" s="83">
        <v>0</v>
      </c>
      <c r="W3060" s="79">
        <v>0</v>
      </c>
    </row>
    <row r="3061" spans="1:23" x14ac:dyDescent="0.25">
      <c r="A3061" s="9" t="s">
        <v>24</v>
      </c>
      <c r="B3061" s="10" t="str">
        <f>VLOOKUP($E3061,'Overview Cluster Days'!$B:$G,3)</f>
        <v>D</v>
      </c>
      <c r="C3061" s="10" t="str">
        <f>VLOOKUP($E3061,'Overview Cluster Days'!$B:$G,5)</f>
        <v>Winter</v>
      </c>
      <c r="D3061" s="10" t="str">
        <f>VLOOKUP($E3061,'Overview Cluster Days'!$B:$G,6)</f>
        <v>Weekend</v>
      </c>
      <c r="E3061">
        <v>20181103</v>
      </c>
      <c r="F3061">
        <v>12</v>
      </c>
      <c r="G3061" s="79">
        <v>-1689.2</v>
      </c>
      <c r="H3061" s="79">
        <v>4216.3999999999996</v>
      </c>
      <c r="I3061" s="79">
        <v>-425.4</v>
      </c>
      <c r="J3061" s="79">
        <v>1231.2</v>
      </c>
      <c r="K3061" s="83">
        <v>0</v>
      </c>
      <c r="L3061" s="79">
        <v>561</v>
      </c>
      <c r="M3061" s="79">
        <v>-2350</v>
      </c>
      <c r="N3061" s="83">
        <v>-158.9</v>
      </c>
      <c r="O3061" s="79">
        <v>1270</v>
      </c>
      <c r="P3061" s="79">
        <v>407</v>
      </c>
      <c r="Q3061" s="83">
        <v>600.20000000000005</v>
      </c>
      <c r="R3061" s="79">
        <v>85</v>
      </c>
      <c r="S3061" s="83">
        <v>529</v>
      </c>
      <c r="T3061" s="84">
        <v>-699.9</v>
      </c>
      <c r="U3061" s="79">
        <v>-1087</v>
      </c>
      <c r="V3061" s="83">
        <v>0</v>
      </c>
      <c r="W3061" s="79">
        <v>0</v>
      </c>
    </row>
    <row r="3062" spans="1:23" x14ac:dyDescent="0.25">
      <c r="A3062" s="9" t="s">
        <v>24</v>
      </c>
      <c r="B3062" s="10" t="str">
        <f>VLOOKUP($E3062,'Overview Cluster Days'!$B:$G,3)</f>
        <v>D</v>
      </c>
      <c r="C3062" s="10" t="str">
        <f>VLOOKUP($E3062,'Overview Cluster Days'!$B:$G,5)</f>
        <v>Winter</v>
      </c>
      <c r="D3062" s="10" t="str">
        <f>VLOOKUP($E3062,'Overview Cluster Days'!$B:$G,6)</f>
        <v>Weekend</v>
      </c>
      <c r="E3062">
        <v>20181103</v>
      </c>
      <c r="F3062">
        <v>13</v>
      </c>
      <c r="G3062" s="79">
        <v>-2490.1</v>
      </c>
      <c r="H3062" s="79">
        <v>3464.3</v>
      </c>
      <c r="I3062" s="79">
        <v>-1098.7</v>
      </c>
      <c r="J3062" s="79">
        <v>402.1</v>
      </c>
      <c r="K3062" s="83">
        <v>0</v>
      </c>
      <c r="L3062" s="79">
        <v>-207</v>
      </c>
      <c r="M3062" s="79">
        <v>-2350</v>
      </c>
      <c r="N3062" s="83">
        <v>0</v>
      </c>
      <c r="O3062" s="79">
        <v>1270</v>
      </c>
      <c r="P3062" s="79">
        <v>585</v>
      </c>
      <c r="Q3062" s="83">
        <v>548.4</v>
      </c>
      <c r="R3062" s="79">
        <v>85</v>
      </c>
      <c r="S3062" s="83">
        <v>526</v>
      </c>
      <c r="T3062" s="84">
        <v>-100.7</v>
      </c>
      <c r="U3062" s="79">
        <v>-1087</v>
      </c>
      <c r="V3062" s="83">
        <v>0</v>
      </c>
      <c r="W3062" s="79">
        <v>0</v>
      </c>
    </row>
    <row r="3063" spans="1:23" x14ac:dyDescent="0.25">
      <c r="A3063" s="9" t="s">
        <v>24</v>
      </c>
      <c r="B3063" s="10" t="str">
        <f>VLOOKUP($E3063,'Overview Cluster Days'!$B:$G,3)</f>
        <v>D</v>
      </c>
      <c r="C3063" s="10" t="str">
        <f>VLOOKUP($E3063,'Overview Cluster Days'!$B:$G,5)</f>
        <v>Winter</v>
      </c>
      <c r="D3063" s="10" t="str">
        <f>VLOOKUP($E3063,'Overview Cluster Days'!$B:$G,6)</f>
        <v>Weekend</v>
      </c>
      <c r="E3063">
        <v>20181103</v>
      </c>
      <c r="F3063">
        <v>14</v>
      </c>
      <c r="G3063" s="79">
        <v>-2640.7</v>
      </c>
      <c r="H3063" s="79">
        <v>3530.3</v>
      </c>
      <c r="I3063" s="79">
        <v>-828</v>
      </c>
      <c r="J3063" s="79">
        <v>591.79999999999995</v>
      </c>
      <c r="K3063" s="83">
        <v>0</v>
      </c>
      <c r="L3063" s="79">
        <v>600</v>
      </c>
      <c r="M3063" s="79">
        <v>-2350</v>
      </c>
      <c r="N3063" s="83">
        <v>-523.4</v>
      </c>
      <c r="O3063" s="79">
        <v>1270</v>
      </c>
      <c r="P3063" s="79">
        <v>585</v>
      </c>
      <c r="Q3063" s="83">
        <v>600.20000000000005</v>
      </c>
      <c r="R3063" s="79">
        <v>85</v>
      </c>
      <c r="S3063" s="83">
        <v>355</v>
      </c>
      <c r="T3063" s="84">
        <v>-100.7</v>
      </c>
      <c r="U3063" s="79">
        <v>-1026</v>
      </c>
      <c r="V3063" s="83">
        <v>0</v>
      </c>
      <c r="W3063" s="79">
        <v>0</v>
      </c>
    </row>
    <row r="3064" spans="1:23" x14ac:dyDescent="0.25">
      <c r="A3064" s="9" t="s">
        <v>24</v>
      </c>
      <c r="B3064" s="10" t="str">
        <f>VLOOKUP($E3064,'Overview Cluster Days'!$B:$G,3)</f>
        <v>D</v>
      </c>
      <c r="C3064" s="10" t="str">
        <f>VLOOKUP($E3064,'Overview Cluster Days'!$B:$G,5)</f>
        <v>Winter</v>
      </c>
      <c r="D3064" s="10" t="str">
        <f>VLOOKUP($E3064,'Overview Cluster Days'!$B:$G,6)</f>
        <v>Weekend</v>
      </c>
      <c r="E3064">
        <v>20181103</v>
      </c>
      <c r="F3064">
        <v>15</v>
      </c>
      <c r="G3064" s="79">
        <v>-1806.8</v>
      </c>
      <c r="H3064" s="79">
        <v>3851.6</v>
      </c>
      <c r="I3064" s="79">
        <v>-48.4</v>
      </c>
      <c r="J3064" s="79">
        <v>1472.8</v>
      </c>
      <c r="K3064" s="83">
        <v>0</v>
      </c>
      <c r="L3064" s="79">
        <v>2032</v>
      </c>
      <c r="M3064" s="79">
        <v>-2350</v>
      </c>
      <c r="N3064" s="83">
        <v>-756.8</v>
      </c>
      <c r="O3064" s="79">
        <v>1270</v>
      </c>
      <c r="P3064" s="79">
        <v>585</v>
      </c>
      <c r="Q3064" s="83">
        <v>600.20000000000005</v>
      </c>
      <c r="R3064" s="79">
        <v>85</v>
      </c>
      <c r="S3064" s="83">
        <v>321</v>
      </c>
      <c r="T3064" s="84">
        <v>-699.9</v>
      </c>
      <c r="U3064" s="79">
        <v>-1026</v>
      </c>
      <c r="V3064" s="83">
        <v>0</v>
      </c>
      <c r="W3064" s="79">
        <v>0</v>
      </c>
    </row>
    <row r="3065" spans="1:23" x14ac:dyDescent="0.25">
      <c r="A3065" s="9" t="s">
        <v>24</v>
      </c>
      <c r="B3065" s="10" t="str">
        <f>VLOOKUP($E3065,'Overview Cluster Days'!$B:$G,3)</f>
        <v>D</v>
      </c>
      <c r="C3065" s="10" t="str">
        <f>VLOOKUP($E3065,'Overview Cluster Days'!$B:$G,5)</f>
        <v>Winter</v>
      </c>
      <c r="D3065" s="10" t="str">
        <f>VLOOKUP($E3065,'Overview Cluster Days'!$B:$G,6)</f>
        <v>Weekend</v>
      </c>
      <c r="E3065">
        <v>20181103</v>
      </c>
      <c r="F3065">
        <v>16</v>
      </c>
      <c r="G3065" s="79">
        <v>-1062.5999999999999</v>
      </c>
      <c r="H3065" s="79">
        <v>3564.8</v>
      </c>
      <c r="I3065" s="79">
        <v>-520.79999999999995</v>
      </c>
      <c r="J3065" s="79">
        <v>1672.8</v>
      </c>
      <c r="K3065" s="83">
        <v>-89.4</v>
      </c>
      <c r="L3065" s="79">
        <v>1739</v>
      </c>
      <c r="M3065" s="79">
        <v>-2350</v>
      </c>
      <c r="N3065" s="83">
        <v>-608.29999999999995</v>
      </c>
      <c r="O3065" s="79">
        <v>1270</v>
      </c>
      <c r="P3065" s="79">
        <v>585</v>
      </c>
      <c r="Q3065" s="83">
        <v>600.20000000000005</v>
      </c>
      <c r="R3065" s="79">
        <v>85</v>
      </c>
      <c r="S3065" s="83">
        <v>487</v>
      </c>
      <c r="T3065" s="84">
        <v>-699.9</v>
      </c>
      <c r="U3065" s="79">
        <v>-686.7</v>
      </c>
      <c r="V3065" s="83">
        <v>0</v>
      </c>
      <c r="W3065" s="79">
        <v>0</v>
      </c>
    </row>
    <row r="3066" spans="1:23" x14ac:dyDescent="0.25">
      <c r="A3066" s="9" t="s">
        <v>24</v>
      </c>
      <c r="B3066" s="10" t="str">
        <f>VLOOKUP($E3066,'Overview Cluster Days'!$B:$G,3)</f>
        <v>D</v>
      </c>
      <c r="C3066" s="10" t="str">
        <f>VLOOKUP($E3066,'Overview Cluster Days'!$B:$G,5)</f>
        <v>Winter</v>
      </c>
      <c r="D3066" s="10" t="str">
        <f>VLOOKUP($E3066,'Overview Cluster Days'!$B:$G,6)</f>
        <v>Weekend</v>
      </c>
      <c r="E3066">
        <v>20181103</v>
      </c>
      <c r="F3066">
        <v>17</v>
      </c>
      <c r="G3066" s="79">
        <v>-464.2</v>
      </c>
      <c r="H3066" s="79">
        <v>3159.4</v>
      </c>
      <c r="I3066" s="79">
        <v>-809.3</v>
      </c>
      <c r="J3066" s="79">
        <v>1585.7</v>
      </c>
      <c r="K3066" s="83">
        <v>-312.2</v>
      </c>
      <c r="L3066" s="79">
        <v>1907</v>
      </c>
      <c r="M3066" s="79">
        <v>-2350</v>
      </c>
      <c r="N3066" s="83">
        <v>-394.9</v>
      </c>
      <c r="O3066" s="79">
        <v>1280</v>
      </c>
      <c r="P3066" s="79">
        <v>585</v>
      </c>
      <c r="Q3066" s="83">
        <v>600.20000000000005</v>
      </c>
      <c r="R3066" s="79">
        <v>85</v>
      </c>
      <c r="S3066" s="83">
        <v>661</v>
      </c>
      <c r="T3066" s="84">
        <v>-699.9</v>
      </c>
      <c r="U3066" s="79">
        <v>0</v>
      </c>
      <c r="V3066" s="83">
        <v>0</v>
      </c>
      <c r="W3066" s="79">
        <v>0</v>
      </c>
    </row>
    <row r="3067" spans="1:23" x14ac:dyDescent="0.25">
      <c r="A3067" s="9" t="s">
        <v>24</v>
      </c>
      <c r="B3067" s="10" t="str">
        <f>VLOOKUP($E3067,'Overview Cluster Days'!$B:$G,3)</f>
        <v>D</v>
      </c>
      <c r="C3067" s="10" t="str">
        <f>VLOOKUP($E3067,'Overview Cluster Days'!$B:$G,5)</f>
        <v>Winter</v>
      </c>
      <c r="D3067" s="10" t="str">
        <f>VLOOKUP($E3067,'Overview Cluster Days'!$B:$G,6)</f>
        <v>Weekend</v>
      </c>
      <c r="E3067">
        <v>20181103</v>
      </c>
      <c r="F3067">
        <v>18</v>
      </c>
      <c r="G3067" s="79">
        <v>0</v>
      </c>
      <c r="H3067" s="79">
        <v>3340.5</v>
      </c>
      <c r="I3067" s="79">
        <v>-2493.6999999999998</v>
      </c>
      <c r="J3067" s="79">
        <v>756.7</v>
      </c>
      <c r="K3067" s="83">
        <v>-261</v>
      </c>
      <c r="L3067" s="79">
        <v>615</v>
      </c>
      <c r="M3067" s="79">
        <v>-49.6</v>
      </c>
      <c r="N3067" s="83">
        <v>-592.29999999999995</v>
      </c>
      <c r="O3067" s="79">
        <v>1260</v>
      </c>
      <c r="P3067" s="79">
        <v>175</v>
      </c>
      <c r="Q3067" s="83">
        <v>578.79999999999995</v>
      </c>
      <c r="R3067" s="79">
        <v>85</v>
      </c>
      <c r="S3067" s="83">
        <v>752</v>
      </c>
      <c r="T3067" s="84">
        <v>-699.9</v>
      </c>
      <c r="U3067" s="79">
        <v>-214.6</v>
      </c>
      <c r="V3067" s="83">
        <v>0</v>
      </c>
      <c r="W3067" s="79">
        <v>0</v>
      </c>
    </row>
    <row r="3068" spans="1:23" x14ac:dyDescent="0.25">
      <c r="A3068" s="9" t="s">
        <v>24</v>
      </c>
      <c r="B3068" s="10" t="str">
        <f>VLOOKUP($E3068,'Overview Cluster Days'!$B:$G,3)</f>
        <v>D</v>
      </c>
      <c r="C3068" s="10" t="str">
        <f>VLOOKUP($E3068,'Overview Cluster Days'!$B:$G,5)</f>
        <v>Winter</v>
      </c>
      <c r="D3068" s="10" t="str">
        <f>VLOOKUP($E3068,'Overview Cluster Days'!$B:$G,6)</f>
        <v>Weekend</v>
      </c>
      <c r="E3068">
        <v>20181103</v>
      </c>
      <c r="F3068">
        <v>19</v>
      </c>
      <c r="G3068" s="79">
        <v>-312.8</v>
      </c>
      <c r="H3068" s="79">
        <v>3351.8</v>
      </c>
      <c r="I3068" s="79">
        <v>-2437</v>
      </c>
      <c r="J3068" s="79">
        <v>578.1</v>
      </c>
      <c r="K3068" s="83">
        <v>0</v>
      </c>
      <c r="L3068" s="79">
        <v>-663</v>
      </c>
      <c r="M3068" s="79">
        <v>1823.4</v>
      </c>
      <c r="N3068" s="83">
        <v>-2023.4</v>
      </c>
      <c r="O3068" s="79">
        <v>1250</v>
      </c>
      <c r="P3068" s="79">
        <v>183.5</v>
      </c>
      <c r="Q3068" s="83">
        <v>350.3</v>
      </c>
      <c r="R3068" s="79">
        <v>85</v>
      </c>
      <c r="S3068" s="83">
        <v>752</v>
      </c>
      <c r="T3068" s="84">
        <v>-699.9</v>
      </c>
      <c r="U3068" s="79">
        <v>-1087</v>
      </c>
      <c r="V3068" s="83">
        <v>0</v>
      </c>
      <c r="W3068" s="79">
        <v>0</v>
      </c>
    </row>
    <row r="3069" spans="1:23" x14ac:dyDescent="0.25">
      <c r="A3069" s="9" t="s">
        <v>24</v>
      </c>
      <c r="B3069" s="10" t="str">
        <f>VLOOKUP($E3069,'Overview Cluster Days'!$B:$G,3)</f>
        <v>D</v>
      </c>
      <c r="C3069" s="10" t="str">
        <f>VLOOKUP($E3069,'Overview Cluster Days'!$B:$G,5)</f>
        <v>Winter</v>
      </c>
      <c r="D3069" s="10" t="str">
        <f>VLOOKUP($E3069,'Overview Cluster Days'!$B:$G,6)</f>
        <v>Weekend</v>
      </c>
      <c r="E3069">
        <v>20181103</v>
      </c>
      <c r="F3069">
        <v>20</v>
      </c>
      <c r="G3069" s="79">
        <v>-587.4</v>
      </c>
      <c r="H3069" s="79">
        <v>4062.7</v>
      </c>
      <c r="I3069" s="79">
        <v>-1047.5999999999999</v>
      </c>
      <c r="J3069" s="79">
        <v>1295.2</v>
      </c>
      <c r="K3069" s="83">
        <v>339.7</v>
      </c>
      <c r="L3069" s="79">
        <v>-907</v>
      </c>
      <c r="M3069" s="79">
        <v>157.30000000000001</v>
      </c>
      <c r="N3069" s="83">
        <v>-2023.4</v>
      </c>
      <c r="O3069" s="79">
        <v>1250</v>
      </c>
      <c r="P3069" s="79">
        <v>402.2</v>
      </c>
      <c r="Q3069" s="83">
        <v>203.6</v>
      </c>
      <c r="R3069" s="79">
        <v>85</v>
      </c>
      <c r="S3069" s="83">
        <v>752</v>
      </c>
      <c r="T3069" s="84">
        <v>-699.9</v>
      </c>
      <c r="U3069" s="79">
        <v>-1087</v>
      </c>
      <c r="V3069" s="83">
        <v>0</v>
      </c>
      <c r="W3069" s="79">
        <v>0</v>
      </c>
    </row>
    <row r="3070" spans="1:23" x14ac:dyDescent="0.25">
      <c r="A3070" s="9" t="s">
        <v>24</v>
      </c>
      <c r="B3070" s="10" t="str">
        <f>VLOOKUP($E3070,'Overview Cluster Days'!$B:$G,3)</f>
        <v>D</v>
      </c>
      <c r="C3070" s="10" t="str">
        <f>VLOOKUP($E3070,'Overview Cluster Days'!$B:$G,5)</f>
        <v>Winter</v>
      </c>
      <c r="D3070" s="10" t="str">
        <f>VLOOKUP($E3070,'Overview Cluster Days'!$B:$G,6)</f>
        <v>Weekend</v>
      </c>
      <c r="E3070">
        <v>20181103</v>
      </c>
      <c r="F3070">
        <v>21</v>
      </c>
      <c r="G3070" s="79">
        <v>-1198.3</v>
      </c>
      <c r="H3070" s="79">
        <v>4082.8</v>
      </c>
      <c r="I3070" s="79">
        <v>-983.5</v>
      </c>
      <c r="J3070" s="79">
        <v>1058.3</v>
      </c>
      <c r="K3070" s="83">
        <v>1123.5</v>
      </c>
      <c r="L3070" s="79">
        <v>-1091</v>
      </c>
      <c r="M3070" s="79">
        <v>-2700</v>
      </c>
      <c r="N3070" s="83">
        <v>-1119.5999999999999</v>
      </c>
      <c r="O3070" s="79">
        <v>1250</v>
      </c>
      <c r="P3070" s="79">
        <v>585</v>
      </c>
      <c r="Q3070" s="83">
        <v>308.8</v>
      </c>
      <c r="R3070" s="79">
        <v>85</v>
      </c>
      <c r="S3070" s="83">
        <v>752</v>
      </c>
      <c r="T3070" s="84">
        <v>-448.4</v>
      </c>
      <c r="U3070" s="79">
        <v>-1087</v>
      </c>
      <c r="V3070" s="83">
        <v>0</v>
      </c>
      <c r="W3070" s="79">
        <v>0</v>
      </c>
    </row>
    <row r="3071" spans="1:23" x14ac:dyDescent="0.25">
      <c r="A3071" s="9" t="s">
        <v>24</v>
      </c>
      <c r="B3071" s="10" t="str">
        <f>VLOOKUP($E3071,'Overview Cluster Days'!$B:$G,3)</f>
        <v>D</v>
      </c>
      <c r="C3071" s="10" t="str">
        <f>VLOOKUP($E3071,'Overview Cluster Days'!$B:$G,5)</f>
        <v>Winter</v>
      </c>
      <c r="D3071" s="10" t="str">
        <f>VLOOKUP($E3071,'Overview Cluster Days'!$B:$G,6)</f>
        <v>Weekend</v>
      </c>
      <c r="E3071">
        <v>20181103</v>
      </c>
      <c r="F3071">
        <v>22</v>
      </c>
      <c r="G3071" s="79">
        <v>-1485.9</v>
      </c>
      <c r="H3071" s="79">
        <v>4203.3</v>
      </c>
      <c r="I3071" s="79">
        <v>-834.1</v>
      </c>
      <c r="J3071" s="79">
        <v>999.9</v>
      </c>
      <c r="K3071" s="83">
        <v>1320</v>
      </c>
      <c r="L3071" s="79">
        <v>-616</v>
      </c>
      <c r="M3071" s="79">
        <v>-2700</v>
      </c>
      <c r="N3071" s="83">
        <v>-1550.8</v>
      </c>
      <c r="O3071" s="79">
        <v>1078.7</v>
      </c>
      <c r="P3071" s="79">
        <v>185.3</v>
      </c>
      <c r="Q3071" s="83">
        <v>0</v>
      </c>
      <c r="R3071" s="79">
        <v>85</v>
      </c>
      <c r="S3071" s="83">
        <v>410</v>
      </c>
      <c r="T3071" s="84">
        <v>-699.9</v>
      </c>
      <c r="U3071" s="79">
        <v>-1087</v>
      </c>
      <c r="V3071" s="83">
        <v>0</v>
      </c>
      <c r="W3071" s="79">
        <v>0</v>
      </c>
    </row>
    <row r="3072" spans="1:23" x14ac:dyDescent="0.25">
      <c r="A3072" s="9" t="s">
        <v>24</v>
      </c>
      <c r="B3072" s="10" t="str">
        <f>VLOOKUP($E3072,'Overview Cluster Days'!$B:$G,3)</f>
        <v>D</v>
      </c>
      <c r="C3072" s="10" t="str">
        <f>VLOOKUP($E3072,'Overview Cluster Days'!$B:$G,5)</f>
        <v>Winter</v>
      </c>
      <c r="D3072" s="10" t="str">
        <f>VLOOKUP($E3072,'Overview Cluster Days'!$B:$G,6)</f>
        <v>Weekend</v>
      </c>
      <c r="E3072">
        <v>20181103</v>
      </c>
      <c r="F3072">
        <v>23</v>
      </c>
      <c r="G3072" s="79">
        <v>-1431.6</v>
      </c>
      <c r="H3072" s="79">
        <v>3577.8</v>
      </c>
      <c r="I3072" s="79">
        <v>-956</v>
      </c>
      <c r="J3072" s="79">
        <v>1026</v>
      </c>
      <c r="K3072" s="83">
        <v>1361.7</v>
      </c>
      <c r="L3072" s="79">
        <v>-1094</v>
      </c>
      <c r="M3072" s="79">
        <v>-2700</v>
      </c>
      <c r="N3072" s="83">
        <v>121.8</v>
      </c>
      <c r="O3072" s="79">
        <v>0</v>
      </c>
      <c r="P3072" s="79">
        <v>-276.5</v>
      </c>
      <c r="Q3072" s="83">
        <v>0</v>
      </c>
      <c r="R3072" s="79">
        <v>85</v>
      </c>
      <c r="S3072" s="83">
        <v>-183</v>
      </c>
      <c r="T3072" s="84">
        <v>-699.9</v>
      </c>
      <c r="U3072" s="79">
        <v>-1026</v>
      </c>
      <c r="V3072" s="83">
        <v>0</v>
      </c>
      <c r="W3072" s="79">
        <v>0</v>
      </c>
    </row>
    <row r="3073" spans="1:23" x14ac:dyDescent="0.25">
      <c r="A3073" s="9" t="s">
        <v>24</v>
      </c>
      <c r="B3073" s="10" t="str">
        <f>VLOOKUP($E3073,'Overview Cluster Days'!$B:$G,3)</f>
        <v>D</v>
      </c>
      <c r="C3073" s="10" t="str">
        <f>VLOOKUP($E3073,'Overview Cluster Days'!$B:$G,5)</f>
        <v>Winter</v>
      </c>
      <c r="D3073" s="10" t="str">
        <f>VLOOKUP($E3073,'Overview Cluster Days'!$B:$G,6)</f>
        <v>Weekend</v>
      </c>
      <c r="E3073">
        <v>20181103</v>
      </c>
      <c r="F3073">
        <v>24</v>
      </c>
      <c r="G3073" s="79">
        <v>-1523.4</v>
      </c>
      <c r="H3073" s="79">
        <v>2950.2</v>
      </c>
      <c r="I3073" s="79">
        <v>-928.5</v>
      </c>
      <c r="J3073" s="79">
        <v>1058.8</v>
      </c>
      <c r="K3073" s="83">
        <v>1393</v>
      </c>
      <c r="L3073" s="79">
        <v>-1259</v>
      </c>
      <c r="M3073" s="79">
        <v>-2450</v>
      </c>
      <c r="N3073" s="83">
        <v>1149.5999999999999</v>
      </c>
      <c r="O3073" s="79">
        <v>0</v>
      </c>
      <c r="P3073" s="79">
        <v>-222.3</v>
      </c>
      <c r="Q3073" s="83">
        <v>0</v>
      </c>
      <c r="R3073" s="79">
        <v>80</v>
      </c>
      <c r="S3073" s="83">
        <v>-513</v>
      </c>
      <c r="T3073" s="84">
        <v>-699.9</v>
      </c>
      <c r="U3073" s="79">
        <v>-1026</v>
      </c>
      <c r="V3073" s="83">
        <v>0</v>
      </c>
      <c r="W3073" s="79">
        <v>0</v>
      </c>
    </row>
    <row r="3074" spans="1:23" x14ac:dyDescent="0.25">
      <c r="A3074" s="9" t="s">
        <v>24</v>
      </c>
      <c r="B3074" s="10" t="str">
        <f>VLOOKUP($E3074,'Overview Cluster Days'!$B:$G,3)</f>
        <v>D</v>
      </c>
      <c r="C3074" s="10" t="str">
        <f>VLOOKUP($E3074,'Overview Cluster Days'!$B:$G,5)</f>
        <v>Winter</v>
      </c>
      <c r="D3074" s="10" t="str">
        <f>VLOOKUP($E3074,'Overview Cluster Days'!$B:$G,6)</f>
        <v>Weekend</v>
      </c>
      <c r="E3074">
        <v>20181104</v>
      </c>
      <c r="F3074">
        <v>1</v>
      </c>
      <c r="G3074" s="79">
        <v>-1265.2</v>
      </c>
      <c r="H3074" s="79">
        <v>2581.1</v>
      </c>
      <c r="I3074" s="79">
        <v>-737.6</v>
      </c>
      <c r="J3074" s="79">
        <v>809.3</v>
      </c>
      <c r="K3074" s="83">
        <v>1193.5999999999999</v>
      </c>
      <c r="L3074" s="79">
        <v>-1259</v>
      </c>
      <c r="M3074" s="79">
        <v>-2450</v>
      </c>
      <c r="N3074" s="83">
        <v>-388.6</v>
      </c>
      <c r="O3074" s="79">
        <v>938.3</v>
      </c>
      <c r="P3074" s="79">
        <v>0</v>
      </c>
      <c r="Q3074" s="83">
        <v>0</v>
      </c>
      <c r="R3074" s="79">
        <v>146</v>
      </c>
      <c r="S3074" s="83">
        <v>-540</v>
      </c>
      <c r="T3074" s="84">
        <v>-566</v>
      </c>
      <c r="U3074" s="79">
        <v>-734</v>
      </c>
      <c r="V3074" s="83">
        <v>0</v>
      </c>
      <c r="W3074" s="79">
        <v>0</v>
      </c>
    </row>
    <row r="3075" spans="1:23" x14ac:dyDescent="0.25">
      <c r="A3075" s="9" t="s">
        <v>24</v>
      </c>
      <c r="B3075" s="10" t="str">
        <f>VLOOKUP($E3075,'Overview Cluster Days'!$B:$G,3)</f>
        <v>D</v>
      </c>
      <c r="C3075" s="10" t="str">
        <f>VLOOKUP($E3075,'Overview Cluster Days'!$B:$G,5)</f>
        <v>Winter</v>
      </c>
      <c r="D3075" s="10" t="str">
        <f>VLOOKUP($E3075,'Overview Cluster Days'!$B:$G,6)</f>
        <v>Weekend</v>
      </c>
      <c r="E3075">
        <v>20181104</v>
      </c>
      <c r="F3075">
        <v>2</v>
      </c>
      <c r="G3075" s="79">
        <v>-1770.9</v>
      </c>
      <c r="H3075" s="79">
        <v>2581.8000000000002</v>
      </c>
      <c r="I3075" s="79">
        <v>-434.6</v>
      </c>
      <c r="J3075" s="79">
        <v>840.2</v>
      </c>
      <c r="K3075" s="83">
        <v>1365.3</v>
      </c>
      <c r="L3075" s="79">
        <v>-1259</v>
      </c>
      <c r="M3075" s="79">
        <v>-2450</v>
      </c>
      <c r="N3075" s="83">
        <v>-1497.5</v>
      </c>
      <c r="O3075" s="79">
        <v>712.8</v>
      </c>
      <c r="P3075" s="79">
        <v>0</v>
      </c>
      <c r="Q3075" s="83">
        <v>0</v>
      </c>
      <c r="R3075" s="79">
        <v>208</v>
      </c>
      <c r="S3075" s="83">
        <v>-686</v>
      </c>
      <c r="T3075" s="84">
        <v>-699.9</v>
      </c>
      <c r="U3075" s="79">
        <v>-795</v>
      </c>
      <c r="V3075" s="83">
        <v>0</v>
      </c>
      <c r="W3075" s="79">
        <v>0</v>
      </c>
    </row>
    <row r="3076" spans="1:23" x14ac:dyDescent="0.25">
      <c r="A3076" s="9" t="s">
        <v>24</v>
      </c>
      <c r="B3076" s="10" t="str">
        <f>VLOOKUP($E3076,'Overview Cluster Days'!$B:$G,3)</f>
        <v>D</v>
      </c>
      <c r="C3076" s="10" t="str">
        <f>VLOOKUP($E3076,'Overview Cluster Days'!$B:$G,5)</f>
        <v>Winter</v>
      </c>
      <c r="D3076" s="10" t="str">
        <f>VLOOKUP($E3076,'Overview Cluster Days'!$B:$G,6)</f>
        <v>Weekend</v>
      </c>
      <c r="E3076">
        <v>20181104</v>
      </c>
      <c r="F3076">
        <v>3</v>
      </c>
      <c r="G3076" s="79">
        <v>-2064.6999999999998</v>
      </c>
      <c r="H3076" s="79">
        <v>2563.6</v>
      </c>
      <c r="I3076" s="79">
        <v>-246.4</v>
      </c>
      <c r="J3076" s="79">
        <v>918.7</v>
      </c>
      <c r="K3076" s="83">
        <v>1392.5</v>
      </c>
      <c r="L3076" s="79">
        <v>-1259</v>
      </c>
      <c r="M3076" s="79">
        <v>-2450</v>
      </c>
      <c r="N3076" s="83">
        <v>-1281.4000000000001</v>
      </c>
      <c r="O3076" s="79">
        <v>551</v>
      </c>
      <c r="P3076" s="79">
        <v>0</v>
      </c>
      <c r="Q3076" s="83">
        <v>0</v>
      </c>
      <c r="R3076" s="79">
        <v>233</v>
      </c>
      <c r="S3076" s="83">
        <v>-652</v>
      </c>
      <c r="T3076" s="84">
        <v>-699.9</v>
      </c>
      <c r="U3076" s="79">
        <v>-472</v>
      </c>
      <c r="V3076" s="83">
        <v>0</v>
      </c>
      <c r="W3076" s="79">
        <v>0</v>
      </c>
    </row>
    <row r="3077" spans="1:23" x14ac:dyDescent="0.25">
      <c r="A3077" s="9" t="s">
        <v>24</v>
      </c>
      <c r="B3077" s="10" t="str">
        <f>VLOOKUP($E3077,'Overview Cluster Days'!$B:$G,3)</f>
        <v>D</v>
      </c>
      <c r="C3077" s="10" t="str">
        <f>VLOOKUP($E3077,'Overview Cluster Days'!$B:$G,5)</f>
        <v>Winter</v>
      </c>
      <c r="D3077" s="10" t="str">
        <f>VLOOKUP($E3077,'Overview Cluster Days'!$B:$G,6)</f>
        <v>Weekend</v>
      </c>
      <c r="E3077">
        <v>20181104</v>
      </c>
      <c r="F3077">
        <v>4</v>
      </c>
      <c r="G3077" s="79">
        <v>-1783</v>
      </c>
      <c r="H3077" s="79">
        <v>1928.1</v>
      </c>
      <c r="I3077" s="79">
        <v>-719.6</v>
      </c>
      <c r="J3077" s="79">
        <v>1071.7</v>
      </c>
      <c r="K3077" s="83">
        <v>1430.9</v>
      </c>
      <c r="L3077" s="79">
        <v>-1005</v>
      </c>
      <c r="M3077" s="79">
        <v>-2450</v>
      </c>
      <c r="N3077" s="83">
        <v>-852.2</v>
      </c>
      <c r="O3077" s="79">
        <v>0</v>
      </c>
      <c r="P3077" s="79">
        <v>-52.2</v>
      </c>
      <c r="Q3077" s="83">
        <v>0</v>
      </c>
      <c r="R3077" s="79">
        <v>231</v>
      </c>
      <c r="S3077" s="83">
        <v>-900</v>
      </c>
      <c r="T3077" s="84">
        <v>-699.9</v>
      </c>
      <c r="U3077" s="79">
        <v>-705.3</v>
      </c>
      <c r="V3077" s="83">
        <v>0</v>
      </c>
      <c r="W3077" s="79">
        <v>0</v>
      </c>
    </row>
    <row r="3078" spans="1:23" x14ac:dyDescent="0.25">
      <c r="A3078" s="9" t="s">
        <v>24</v>
      </c>
      <c r="B3078" s="10" t="str">
        <f>VLOOKUP($E3078,'Overview Cluster Days'!$B:$G,3)</f>
        <v>D</v>
      </c>
      <c r="C3078" s="10" t="str">
        <f>VLOOKUP($E3078,'Overview Cluster Days'!$B:$G,5)</f>
        <v>Winter</v>
      </c>
      <c r="D3078" s="10" t="str">
        <f>VLOOKUP($E3078,'Overview Cluster Days'!$B:$G,6)</f>
        <v>Weekend</v>
      </c>
      <c r="E3078">
        <v>20181104</v>
      </c>
      <c r="F3078">
        <v>5</v>
      </c>
      <c r="G3078" s="79">
        <v>-1501.3</v>
      </c>
      <c r="H3078" s="79">
        <v>2387.6</v>
      </c>
      <c r="I3078" s="79">
        <v>-946.5</v>
      </c>
      <c r="J3078" s="79">
        <v>1032.5999999999999</v>
      </c>
      <c r="K3078" s="83">
        <v>1415.2</v>
      </c>
      <c r="L3078" s="79">
        <v>-1259</v>
      </c>
      <c r="M3078" s="79">
        <v>-2450</v>
      </c>
      <c r="N3078" s="83">
        <v>-1605.9</v>
      </c>
      <c r="O3078" s="79">
        <v>0</v>
      </c>
      <c r="P3078" s="79">
        <v>-502.6</v>
      </c>
      <c r="Q3078" s="83">
        <v>0</v>
      </c>
      <c r="R3078" s="79">
        <v>231</v>
      </c>
      <c r="S3078" s="83">
        <v>-635</v>
      </c>
      <c r="T3078" s="84">
        <v>-699.9</v>
      </c>
      <c r="U3078" s="79">
        <v>-387.1</v>
      </c>
      <c r="V3078" s="83">
        <v>0</v>
      </c>
      <c r="W3078" s="79">
        <v>0</v>
      </c>
    </row>
    <row r="3079" spans="1:23" x14ac:dyDescent="0.25">
      <c r="A3079" s="9" t="s">
        <v>24</v>
      </c>
      <c r="B3079" s="10" t="str">
        <f>VLOOKUP($E3079,'Overview Cluster Days'!$B:$G,3)</f>
        <v>D</v>
      </c>
      <c r="C3079" s="10" t="str">
        <f>VLOOKUP($E3079,'Overview Cluster Days'!$B:$G,5)</f>
        <v>Winter</v>
      </c>
      <c r="D3079" s="10" t="str">
        <f>VLOOKUP($E3079,'Overview Cluster Days'!$B:$G,6)</f>
        <v>Weekend</v>
      </c>
      <c r="E3079">
        <v>20181104</v>
      </c>
      <c r="F3079">
        <v>6</v>
      </c>
      <c r="G3079" s="79">
        <v>-2295.6999999999998</v>
      </c>
      <c r="H3079" s="79">
        <v>2059.6999999999998</v>
      </c>
      <c r="I3079" s="79">
        <v>-412.5</v>
      </c>
      <c r="J3079" s="79">
        <v>1313.3</v>
      </c>
      <c r="K3079" s="83">
        <v>1394.9</v>
      </c>
      <c r="L3079" s="79">
        <v>-570</v>
      </c>
      <c r="M3079" s="79">
        <v>-2450</v>
      </c>
      <c r="N3079" s="83">
        <v>-1858.3</v>
      </c>
      <c r="O3079" s="79">
        <v>0</v>
      </c>
      <c r="P3079" s="79">
        <v>-10</v>
      </c>
      <c r="Q3079" s="83">
        <v>0</v>
      </c>
      <c r="R3079" s="79">
        <v>187</v>
      </c>
      <c r="S3079" s="83">
        <v>-744</v>
      </c>
      <c r="T3079" s="84">
        <v>-699.9</v>
      </c>
      <c r="U3079" s="79">
        <v>111.1</v>
      </c>
      <c r="V3079" s="83">
        <v>0</v>
      </c>
      <c r="W3079" s="79">
        <v>0</v>
      </c>
    </row>
    <row r="3080" spans="1:23" x14ac:dyDescent="0.25">
      <c r="A3080" s="9" t="s">
        <v>24</v>
      </c>
      <c r="B3080" s="10" t="str">
        <f>VLOOKUP($E3080,'Overview Cluster Days'!$B:$G,3)</f>
        <v>D</v>
      </c>
      <c r="C3080" s="10" t="str">
        <f>VLOOKUP($E3080,'Overview Cluster Days'!$B:$G,5)</f>
        <v>Winter</v>
      </c>
      <c r="D3080" s="10" t="str">
        <f>VLOOKUP($E3080,'Overview Cluster Days'!$B:$G,6)</f>
        <v>Weekend</v>
      </c>
      <c r="E3080">
        <v>20181104</v>
      </c>
      <c r="F3080">
        <v>7</v>
      </c>
      <c r="G3080" s="79">
        <v>-2884.7</v>
      </c>
      <c r="H3080" s="79">
        <v>2626.4</v>
      </c>
      <c r="I3080" s="79">
        <v>-118.1</v>
      </c>
      <c r="J3080" s="79">
        <v>1529.9</v>
      </c>
      <c r="K3080" s="83">
        <v>1472.8</v>
      </c>
      <c r="L3080" s="79">
        <v>-439</v>
      </c>
      <c r="M3080" s="79">
        <v>-2450</v>
      </c>
      <c r="N3080" s="83">
        <v>-1982.1</v>
      </c>
      <c r="O3080" s="79">
        <v>173.7</v>
      </c>
      <c r="P3080" s="79">
        <v>-15</v>
      </c>
      <c r="Q3080" s="83">
        <v>0</v>
      </c>
      <c r="R3080" s="79">
        <v>187</v>
      </c>
      <c r="S3080" s="83">
        <v>-533</v>
      </c>
      <c r="T3080" s="84">
        <v>-699.9</v>
      </c>
      <c r="U3080" s="79">
        <v>77.400000000000006</v>
      </c>
      <c r="V3080" s="83">
        <v>0</v>
      </c>
      <c r="W3080" s="79">
        <v>0</v>
      </c>
    </row>
    <row r="3081" spans="1:23" x14ac:dyDescent="0.25">
      <c r="A3081" s="9" t="s">
        <v>24</v>
      </c>
      <c r="B3081" s="10" t="str">
        <f>VLOOKUP($E3081,'Overview Cluster Days'!$B:$G,3)</f>
        <v>D</v>
      </c>
      <c r="C3081" s="10" t="str">
        <f>VLOOKUP($E3081,'Overview Cluster Days'!$B:$G,5)</f>
        <v>Winter</v>
      </c>
      <c r="D3081" s="10" t="str">
        <f>VLOOKUP($E3081,'Overview Cluster Days'!$B:$G,6)</f>
        <v>Weekend</v>
      </c>
      <c r="E3081">
        <v>20181104</v>
      </c>
      <c r="F3081">
        <v>8</v>
      </c>
      <c r="G3081" s="79">
        <v>-4293.3</v>
      </c>
      <c r="H3081" s="79">
        <v>2614.3000000000002</v>
      </c>
      <c r="I3081" s="79">
        <v>-1837.6</v>
      </c>
      <c r="J3081" s="79">
        <v>0</v>
      </c>
      <c r="K3081" s="83">
        <v>838.9</v>
      </c>
      <c r="L3081" s="79">
        <v>-22</v>
      </c>
      <c r="M3081" s="79">
        <v>-2450</v>
      </c>
      <c r="N3081" s="83">
        <v>-2023.4</v>
      </c>
      <c r="O3081" s="79">
        <v>1230.7</v>
      </c>
      <c r="P3081" s="79">
        <v>585</v>
      </c>
      <c r="Q3081" s="83">
        <v>0</v>
      </c>
      <c r="R3081" s="79">
        <v>187</v>
      </c>
      <c r="S3081" s="83">
        <v>-605</v>
      </c>
      <c r="T3081" s="84">
        <v>-699.9</v>
      </c>
      <c r="U3081" s="79">
        <v>-607.70000000000005</v>
      </c>
      <c r="V3081" s="83">
        <v>0</v>
      </c>
      <c r="W3081" s="79">
        <v>0</v>
      </c>
    </row>
    <row r="3082" spans="1:23" x14ac:dyDescent="0.25">
      <c r="A3082" s="9" t="s">
        <v>24</v>
      </c>
      <c r="B3082" s="10" t="str">
        <f>VLOOKUP($E3082,'Overview Cluster Days'!$B:$G,3)</f>
        <v>D</v>
      </c>
      <c r="C3082" s="10" t="str">
        <f>VLOOKUP($E3082,'Overview Cluster Days'!$B:$G,5)</f>
        <v>Winter</v>
      </c>
      <c r="D3082" s="10" t="str">
        <f>VLOOKUP($E3082,'Overview Cluster Days'!$B:$G,6)</f>
        <v>Weekend</v>
      </c>
      <c r="E3082">
        <v>20181104</v>
      </c>
      <c r="F3082">
        <v>9</v>
      </c>
      <c r="G3082" s="79">
        <v>-2341.1</v>
      </c>
      <c r="H3082" s="79">
        <v>2563</v>
      </c>
      <c r="I3082" s="79">
        <v>-906.8</v>
      </c>
      <c r="J3082" s="79">
        <v>1295.4000000000001</v>
      </c>
      <c r="K3082" s="83">
        <v>1952.4</v>
      </c>
      <c r="L3082" s="79">
        <v>399</v>
      </c>
      <c r="M3082" s="79">
        <v>-2450</v>
      </c>
      <c r="N3082" s="83">
        <v>0</v>
      </c>
      <c r="O3082" s="79">
        <v>1270</v>
      </c>
      <c r="P3082" s="79">
        <v>585</v>
      </c>
      <c r="Q3082" s="83">
        <v>585.6</v>
      </c>
      <c r="R3082" s="79">
        <v>177</v>
      </c>
      <c r="S3082" s="83">
        <v>-538</v>
      </c>
      <c r="T3082" s="84">
        <v>-519.1</v>
      </c>
      <c r="U3082" s="79">
        <v>0</v>
      </c>
      <c r="V3082" s="83">
        <v>0</v>
      </c>
      <c r="W3082" s="79">
        <v>0</v>
      </c>
    </row>
    <row r="3083" spans="1:23" x14ac:dyDescent="0.25">
      <c r="A3083" s="9" t="s">
        <v>24</v>
      </c>
      <c r="B3083" s="10" t="str">
        <f>VLOOKUP($E3083,'Overview Cluster Days'!$B:$G,3)</f>
        <v>D</v>
      </c>
      <c r="C3083" s="10" t="str">
        <f>VLOOKUP($E3083,'Overview Cluster Days'!$B:$G,5)</f>
        <v>Winter</v>
      </c>
      <c r="D3083" s="10" t="str">
        <f>VLOOKUP($E3083,'Overview Cluster Days'!$B:$G,6)</f>
        <v>Weekend</v>
      </c>
      <c r="E3083">
        <v>20181104</v>
      </c>
      <c r="F3083">
        <v>10</v>
      </c>
      <c r="G3083" s="79">
        <v>-2186.6</v>
      </c>
      <c r="H3083" s="79">
        <v>2699.1</v>
      </c>
      <c r="I3083" s="79">
        <v>-777.1</v>
      </c>
      <c r="J3083" s="79">
        <v>1073.8</v>
      </c>
      <c r="K3083" s="83">
        <v>1889.9</v>
      </c>
      <c r="L3083" s="79">
        <v>328</v>
      </c>
      <c r="M3083" s="79">
        <v>-2450</v>
      </c>
      <c r="N3083" s="83">
        <v>-828.4</v>
      </c>
      <c r="O3083" s="79">
        <v>1260</v>
      </c>
      <c r="P3083" s="79">
        <v>585</v>
      </c>
      <c r="Q3083" s="83">
        <v>600.20000000000005</v>
      </c>
      <c r="R3083" s="79">
        <v>171</v>
      </c>
      <c r="S3083" s="83">
        <v>-414</v>
      </c>
      <c r="T3083" s="84">
        <v>-699.9</v>
      </c>
      <c r="U3083" s="79">
        <v>-750.1</v>
      </c>
      <c r="V3083" s="83">
        <v>0</v>
      </c>
      <c r="W3083" s="79">
        <v>0</v>
      </c>
    </row>
    <row r="3084" spans="1:23" x14ac:dyDescent="0.25">
      <c r="A3084" s="9" t="s">
        <v>24</v>
      </c>
      <c r="B3084" s="10" t="str">
        <f>VLOOKUP($E3084,'Overview Cluster Days'!$B:$G,3)</f>
        <v>D</v>
      </c>
      <c r="C3084" s="10" t="str">
        <f>VLOOKUP($E3084,'Overview Cluster Days'!$B:$G,5)</f>
        <v>Winter</v>
      </c>
      <c r="D3084" s="10" t="str">
        <f>VLOOKUP($E3084,'Overview Cluster Days'!$B:$G,6)</f>
        <v>Weekend</v>
      </c>
      <c r="E3084">
        <v>20181104</v>
      </c>
      <c r="F3084">
        <v>11</v>
      </c>
      <c r="G3084" s="79">
        <v>-2407.1999999999998</v>
      </c>
      <c r="H3084" s="79">
        <v>2206.6999999999998</v>
      </c>
      <c r="I3084" s="79">
        <v>-245.9</v>
      </c>
      <c r="J3084" s="79">
        <v>998.4</v>
      </c>
      <c r="K3084" s="83">
        <v>1654.7</v>
      </c>
      <c r="L3084" s="79">
        <v>984</v>
      </c>
      <c r="M3084" s="79">
        <v>-2450</v>
      </c>
      <c r="N3084" s="83">
        <v>-2023.4</v>
      </c>
      <c r="O3084" s="79">
        <v>1270</v>
      </c>
      <c r="P3084" s="79">
        <v>585</v>
      </c>
      <c r="Q3084" s="83">
        <v>600.20000000000005</v>
      </c>
      <c r="R3084" s="79">
        <v>112</v>
      </c>
      <c r="S3084" s="83">
        <v>-384</v>
      </c>
      <c r="T3084" s="84">
        <v>-699.9</v>
      </c>
      <c r="U3084" s="79">
        <v>-1087</v>
      </c>
      <c r="V3084" s="83">
        <v>0</v>
      </c>
      <c r="W3084" s="79">
        <v>0</v>
      </c>
    </row>
    <row r="3085" spans="1:23" x14ac:dyDescent="0.25">
      <c r="A3085" s="9" t="s">
        <v>24</v>
      </c>
      <c r="B3085" s="10" t="str">
        <f>VLOOKUP($E3085,'Overview Cluster Days'!$B:$G,3)</f>
        <v>D</v>
      </c>
      <c r="C3085" s="10" t="str">
        <f>VLOOKUP($E3085,'Overview Cluster Days'!$B:$G,5)</f>
        <v>Winter</v>
      </c>
      <c r="D3085" s="10" t="str">
        <f>VLOOKUP($E3085,'Overview Cluster Days'!$B:$G,6)</f>
        <v>Weekend</v>
      </c>
      <c r="E3085">
        <v>20181104</v>
      </c>
      <c r="F3085">
        <v>12</v>
      </c>
      <c r="G3085" s="79">
        <v>-2273.8000000000002</v>
      </c>
      <c r="H3085" s="79">
        <v>1554.7</v>
      </c>
      <c r="I3085" s="79">
        <v>-310.39999999999998</v>
      </c>
      <c r="J3085" s="79">
        <v>1052.2</v>
      </c>
      <c r="K3085" s="83">
        <v>1532</v>
      </c>
      <c r="L3085" s="79">
        <v>894</v>
      </c>
      <c r="M3085" s="79">
        <v>-2450</v>
      </c>
      <c r="N3085" s="83">
        <v>-2023.4</v>
      </c>
      <c r="O3085" s="79">
        <v>1280</v>
      </c>
      <c r="P3085" s="79">
        <v>585</v>
      </c>
      <c r="Q3085" s="83">
        <v>600.20000000000005</v>
      </c>
      <c r="R3085" s="79">
        <v>112</v>
      </c>
      <c r="S3085" s="83">
        <v>-337</v>
      </c>
      <c r="T3085" s="84">
        <v>-699.9</v>
      </c>
      <c r="U3085" s="79">
        <v>-1087</v>
      </c>
      <c r="V3085" s="83">
        <v>0</v>
      </c>
      <c r="W3085" s="79">
        <v>0</v>
      </c>
    </row>
    <row r="3086" spans="1:23" x14ac:dyDescent="0.25">
      <c r="A3086" s="9" t="s">
        <v>24</v>
      </c>
      <c r="B3086" s="10" t="str">
        <f>VLOOKUP($E3086,'Overview Cluster Days'!$B:$G,3)</f>
        <v>D</v>
      </c>
      <c r="C3086" s="10" t="str">
        <f>VLOOKUP($E3086,'Overview Cluster Days'!$B:$G,5)</f>
        <v>Winter</v>
      </c>
      <c r="D3086" s="10" t="str">
        <f>VLOOKUP($E3086,'Overview Cluster Days'!$B:$G,6)</f>
        <v>Weekend</v>
      </c>
      <c r="E3086">
        <v>20181104</v>
      </c>
      <c r="F3086">
        <v>13</v>
      </c>
      <c r="G3086" s="79">
        <v>-2820</v>
      </c>
      <c r="H3086" s="79">
        <v>1190.5</v>
      </c>
      <c r="I3086" s="79">
        <v>-232.8</v>
      </c>
      <c r="J3086" s="79">
        <v>1184.4000000000001</v>
      </c>
      <c r="K3086" s="83">
        <v>1868.4</v>
      </c>
      <c r="L3086" s="79">
        <v>1021</v>
      </c>
      <c r="M3086" s="79">
        <v>-2132.8000000000002</v>
      </c>
      <c r="N3086" s="83">
        <v>-2023.4</v>
      </c>
      <c r="O3086" s="79">
        <v>1270</v>
      </c>
      <c r="P3086" s="79">
        <v>585</v>
      </c>
      <c r="Q3086" s="83">
        <v>600.20000000000005</v>
      </c>
      <c r="R3086" s="79">
        <v>112</v>
      </c>
      <c r="S3086" s="83">
        <v>-314</v>
      </c>
      <c r="T3086" s="84">
        <v>-699.9</v>
      </c>
      <c r="U3086" s="79">
        <v>-1087</v>
      </c>
      <c r="V3086" s="83">
        <v>0</v>
      </c>
      <c r="W3086" s="79">
        <v>0</v>
      </c>
    </row>
    <row r="3087" spans="1:23" x14ac:dyDescent="0.25">
      <c r="A3087" s="9" t="s">
        <v>24</v>
      </c>
      <c r="B3087" s="10" t="str">
        <f>VLOOKUP($E3087,'Overview Cluster Days'!$B:$G,3)</f>
        <v>D</v>
      </c>
      <c r="C3087" s="10" t="str">
        <f>VLOOKUP($E3087,'Overview Cluster Days'!$B:$G,5)</f>
        <v>Winter</v>
      </c>
      <c r="D3087" s="10" t="str">
        <f>VLOOKUP($E3087,'Overview Cluster Days'!$B:$G,6)</f>
        <v>Weekend</v>
      </c>
      <c r="E3087">
        <v>20181104</v>
      </c>
      <c r="F3087">
        <v>14</v>
      </c>
      <c r="G3087" s="79">
        <v>-4044</v>
      </c>
      <c r="H3087" s="79">
        <v>1719.9</v>
      </c>
      <c r="I3087" s="79">
        <v>-1352.9</v>
      </c>
      <c r="J3087" s="79">
        <v>0</v>
      </c>
      <c r="K3087" s="83">
        <v>1058.5999999999999</v>
      </c>
      <c r="L3087" s="79">
        <v>1021</v>
      </c>
      <c r="M3087" s="79">
        <v>-2450</v>
      </c>
      <c r="N3087" s="83">
        <v>-2023.4</v>
      </c>
      <c r="O3087" s="79">
        <v>1270</v>
      </c>
      <c r="P3087" s="79">
        <v>585</v>
      </c>
      <c r="Q3087" s="83">
        <v>600.20000000000005</v>
      </c>
      <c r="R3087" s="79">
        <v>112</v>
      </c>
      <c r="S3087" s="83">
        <v>-433</v>
      </c>
      <c r="T3087" s="84">
        <v>-699.9</v>
      </c>
      <c r="U3087" s="79">
        <v>-1026</v>
      </c>
      <c r="V3087" s="83">
        <v>0</v>
      </c>
      <c r="W3087" s="79">
        <v>0</v>
      </c>
    </row>
    <row r="3088" spans="1:23" x14ac:dyDescent="0.25">
      <c r="A3088" s="9" t="s">
        <v>24</v>
      </c>
      <c r="B3088" s="10" t="str">
        <f>VLOOKUP($E3088,'Overview Cluster Days'!$B:$G,3)</f>
        <v>D</v>
      </c>
      <c r="C3088" s="10" t="str">
        <f>VLOOKUP($E3088,'Overview Cluster Days'!$B:$G,5)</f>
        <v>Winter</v>
      </c>
      <c r="D3088" s="10" t="str">
        <f>VLOOKUP($E3088,'Overview Cluster Days'!$B:$G,6)</f>
        <v>Weekend</v>
      </c>
      <c r="E3088">
        <v>20181104</v>
      </c>
      <c r="F3088">
        <v>15</v>
      </c>
      <c r="G3088" s="79">
        <v>-2879.5</v>
      </c>
      <c r="H3088" s="79">
        <v>1131</v>
      </c>
      <c r="I3088" s="79">
        <v>-629.1</v>
      </c>
      <c r="J3088" s="79">
        <v>1233.8</v>
      </c>
      <c r="K3088" s="83">
        <v>2274.9</v>
      </c>
      <c r="L3088" s="79">
        <v>1021</v>
      </c>
      <c r="M3088" s="79">
        <v>-2450</v>
      </c>
      <c r="N3088" s="83">
        <v>-2023.4</v>
      </c>
      <c r="O3088" s="79">
        <v>1254.0999999999999</v>
      </c>
      <c r="P3088" s="79">
        <v>585</v>
      </c>
      <c r="Q3088" s="83">
        <v>600.20000000000005</v>
      </c>
      <c r="R3088" s="79">
        <v>112</v>
      </c>
      <c r="S3088" s="83">
        <v>-549</v>
      </c>
      <c r="T3088" s="84">
        <v>-699.9</v>
      </c>
      <c r="U3088" s="79">
        <v>-1026</v>
      </c>
      <c r="V3088" s="83">
        <v>0</v>
      </c>
      <c r="W3088" s="79">
        <v>0</v>
      </c>
    </row>
    <row r="3089" spans="1:23" x14ac:dyDescent="0.25">
      <c r="A3089" s="9" t="s">
        <v>24</v>
      </c>
      <c r="B3089" s="10" t="str">
        <f>VLOOKUP($E3089,'Overview Cluster Days'!$B:$G,3)</f>
        <v>D</v>
      </c>
      <c r="C3089" s="10" t="str">
        <f>VLOOKUP($E3089,'Overview Cluster Days'!$B:$G,5)</f>
        <v>Winter</v>
      </c>
      <c r="D3089" s="10" t="str">
        <f>VLOOKUP($E3089,'Overview Cluster Days'!$B:$G,6)</f>
        <v>Weekend</v>
      </c>
      <c r="E3089">
        <v>20181104</v>
      </c>
      <c r="F3089">
        <v>16</v>
      </c>
      <c r="G3089" s="79">
        <v>-2870.2</v>
      </c>
      <c r="H3089" s="79">
        <v>508.4</v>
      </c>
      <c r="I3089" s="79">
        <v>-2278.1</v>
      </c>
      <c r="J3089" s="79">
        <v>0</v>
      </c>
      <c r="K3089" s="83">
        <v>1489.7</v>
      </c>
      <c r="L3089" s="79">
        <v>1021</v>
      </c>
      <c r="M3089" s="79">
        <v>-2450</v>
      </c>
      <c r="N3089" s="83">
        <v>-2023.4</v>
      </c>
      <c r="O3089" s="79">
        <v>1045.0999999999999</v>
      </c>
      <c r="P3089" s="79">
        <v>530.4</v>
      </c>
      <c r="Q3089" s="83">
        <v>600.20000000000005</v>
      </c>
      <c r="R3089" s="79">
        <v>112</v>
      </c>
      <c r="S3089" s="83">
        <v>-559</v>
      </c>
      <c r="T3089" s="84">
        <v>-699.9</v>
      </c>
      <c r="U3089" s="79">
        <v>-1026</v>
      </c>
      <c r="V3089" s="83">
        <v>0</v>
      </c>
      <c r="W3089" s="79">
        <v>0</v>
      </c>
    </row>
    <row r="3090" spans="1:23" x14ac:dyDescent="0.25">
      <c r="A3090" s="9" t="s">
        <v>24</v>
      </c>
      <c r="B3090" s="10" t="str">
        <f>VLOOKUP($E3090,'Overview Cluster Days'!$B:$G,3)</f>
        <v>D</v>
      </c>
      <c r="C3090" s="10" t="str">
        <f>VLOOKUP($E3090,'Overview Cluster Days'!$B:$G,5)</f>
        <v>Winter</v>
      </c>
      <c r="D3090" s="10" t="str">
        <f>VLOOKUP($E3090,'Overview Cluster Days'!$B:$G,6)</f>
        <v>Weekend</v>
      </c>
      <c r="E3090">
        <v>20181104</v>
      </c>
      <c r="F3090">
        <v>17</v>
      </c>
      <c r="G3090" s="79">
        <v>88.8</v>
      </c>
      <c r="H3090" s="79">
        <v>1051.3</v>
      </c>
      <c r="I3090" s="79">
        <v>-2229.5</v>
      </c>
      <c r="J3090" s="79">
        <v>145.5</v>
      </c>
      <c r="K3090" s="83">
        <v>1995.2</v>
      </c>
      <c r="L3090" s="79">
        <v>1021</v>
      </c>
      <c r="M3090" s="79">
        <v>-1306.4000000000001</v>
      </c>
      <c r="N3090" s="83">
        <v>-2023.4</v>
      </c>
      <c r="O3090" s="79">
        <v>922.4</v>
      </c>
      <c r="P3090" s="79">
        <v>373.6</v>
      </c>
      <c r="Q3090" s="83">
        <v>600.20000000000005</v>
      </c>
      <c r="R3090" s="79">
        <v>112</v>
      </c>
      <c r="S3090" s="83">
        <v>-459</v>
      </c>
      <c r="T3090" s="84">
        <v>-699.9</v>
      </c>
      <c r="U3090" s="79">
        <v>-1026</v>
      </c>
      <c r="V3090" s="83">
        <v>0</v>
      </c>
      <c r="W3090" s="79">
        <v>0</v>
      </c>
    </row>
    <row r="3091" spans="1:23" x14ac:dyDescent="0.25">
      <c r="A3091" s="9" t="s">
        <v>24</v>
      </c>
      <c r="B3091" s="10" t="str">
        <f>VLOOKUP($E3091,'Overview Cluster Days'!$B:$G,3)</f>
        <v>D</v>
      </c>
      <c r="C3091" s="10" t="str">
        <f>VLOOKUP($E3091,'Overview Cluster Days'!$B:$G,5)</f>
        <v>Winter</v>
      </c>
      <c r="D3091" s="10" t="str">
        <f>VLOOKUP($E3091,'Overview Cluster Days'!$B:$G,6)</f>
        <v>Weekend</v>
      </c>
      <c r="E3091">
        <v>20181104</v>
      </c>
      <c r="F3091">
        <v>18</v>
      </c>
      <c r="G3091" s="79">
        <v>1849.1</v>
      </c>
      <c r="H3091" s="79">
        <v>2123.1999999999998</v>
      </c>
      <c r="I3091" s="79">
        <v>-3213.6</v>
      </c>
      <c r="J3091" s="79">
        <v>-270.39999999999998</v>
      </c>
      <c r="K3091" s="83">
        <v>1634.9</v>
      </c>
      <c r="L3091" s="79">
        <v>1561</v>
      </c>
      <c r="M3091" s="79">
        <v>1417.9</v>
      </c>
      <c r="N3091" s="83">
        <v>-2023.4</v>
      </c>
      <c r="O3091" s="79">
        <v>755.4</v>
      </c>
      <c r="P3091" s="79">
        <v>238.4</v>
      </c>
      <c r="Q3091" s="83">
        <v>600.20000000000005</v>
      </c>
      <c r="R3091" s="79">
        <v>171</v>
      </c>
      <c r="S3091" s="83">
        <v>-177</v>
      </c>
      <c r="T3091" s="84">
        <v>-699.9</v>
      </c>
      <c r="U3091" s="79">
        <v>-1026</v>
      </c>
      <c r="V3091" s="83">
        <v>0</v>
      </c>
      <c r="W3091" s="79">
        <v>0</v>
      </c>
    </row>
    <row r="3092" spans="1:23" x14ac:dyDescent="0.25">
      <c r="A3092" s="9" t="s">
        <v>24</v>
      </c>
      <c r="B3092" s="10" t="str">
        <f>VLOOKUP($E3092,'Overview Cluster Days'!$B:$G,3)</f>
        <v>D</v>
      </c>
      <c r="C3092" s="10" t="str">
        <f>VLOOKUP($E3092,'Overview Cluster Days'!$B:$G,5)</f>
        <v>Winter</v>
      </c>
      <c r="D3092" s="10" t="str">
        <f>VLOOKUP($E3092,'Overview Cluster Days'!$B:$G,6)</f>
        <v>Weekend</v>
      </c>
      <c r="E3092">
        <v>20181104</v>
      </c>
      <c r="F3092">
        <v>19</v>
      </c>
      <c r="G3092" s="79">
        <v>-27.3</v>
      </c>
      <c r="H3092" s="79">
        <v>1721.2</v>
      </c>
      <c r="I3092" s="79">
        <v>-2544.1999999999998</v>
      </c>
      <c r="J3092" s="79">
        <v>611.20000000000005</v>
      </c>
      <c r="K3092" s="83">
        <v>1960.3</v>
      </c>
      <c r="L3092" s="79">
        <v>793</v>
      </c>
      <c r="M3092" s="79">
        <v>1215</v>
      </c>
      <c r="N3092" s="83">
        <v>-2023.4</v>
      </c>
      <c r="O3092" s="79">
        <v>761.1</v>
      </c>
      <c r="P3092" s="79">
        <v>255.6</v>
      </c>
      <c r="Q3092" s="83">
        <v>600.20000000000005</v>
      </c>
      <c r="R3092" s="79">
        <v>0</v>
      </c>
      <c r="S3092" s="83">
        <v>-138</v>
      </c>
      <c r="T3092" s="84">
        <v>-699.9</v>
      </c>
      <c r="U3092" s="79">
        <v>-1087</v>
      </c>
      <c r="V3092" s="83">
        <v>0</v>
      </c>
      <c r="W3092" s="79">
        <v>0</v>
      </c>
    </row>
    <row r="3093" spans="1:23" x14ac:dyDescent="0.25">
      <c r="A3093" s="9" t="s">
        <v>24</v>
      </c>
      <c r="B3093" s="10" t="str">
        <f>VLOOKUP($E3093,'Overview Cluster Days'!$B:$G,3)</f>
        <v>D</v>
      </c>
      <c r="C3093" s="10" t="str">
        <f>VLOOKUP($E3093,'Overview Cluster Days'!$B:$G,5)</f>
        <v>Winter</v>
      </c>
      <c r="D3093" s="10" t="str">
        <f>VLOOKUP($E3093,'Overview Cluster Days'!$B:$G,6)</f>
        <v>Weekend</v>
      </c>
      <c r="E3093">
        <v>20181104</v>
      </c>
      <c r="F3093">
        <v>20</v>
      </c>
      <c r="G3093" s="79">
        <v>-260.89999999999998</v>
      </c>
      <c r="H3093" s="79">
        <v>2823</v>
      </c>
      <c r="I3093" s="79">
        <v>-1956.5</v>
      </c>
      <c r="J3093" s="79">
        <v>662.9</v>
      </c>
      <c r="K3093" s="83">
        <v>1554.6</v>
      </c>
      <c r="L3093" s="79">
        <v>1011</v>
      </c>
      <c r="M3093" s="79">
        <v>805</v>
      </c>
      <c r="N3093" s="83">
        <v>-2023.4</v>
      </c>
      <c r="O3093" s="79">
        <v>742.2</v>
      </c>
      <c r="P3093" s="79">
        <v>291.7</v>
      </c>
      <c r="Q3093" s="83">
        <v>491</v>
      </c>
      <c r="R3093" s="79">
        <v>276</v>
      </c>
      <c r="S3093" s="83">
        <v>-57</v>
      </c>
      <c r="T3093" s="84">
        <v>-699.9</v>
      </c>
      <c r="U3093" s="79">
        <v>-1087</v>
      </c>
      <c r="V3093" s="83">
        <v>0</v>
      </c>
      <c r="W3093" s="79">
        <v>0</v>
      </c>
    </row>
    <row r="3094" spans="1:23" x14ac:dyDescent="0.25">
      <c r="A3094" s="9" t="s">
        <v>24</v>
      </c>
      <c r="B3094" s="10" t="str">
        <f>VLOOKUP($E3094,'Overview Cluster Days'!$B:$G,3)</f>
        <v>D</v>
      </c>
      <c r="C3094" s="10" t="str">
        <f>VLOOKUP($E3094,'Overview Cluster Days'!$B:$G,5)</f>
        <v>Winter</v>
      </c>
      <c r="D3094" s="10" t="str">
        <f>VLOOKUP($E3094,'Overview Cluster Days'!$B:$G,6)</f>
        <v>Weekend</v>
      </c>
      <c r="E3094">
        <v>20181104</v>
      </c>
      <c r="F3094">
        <v>21</v>
      </c>
      <c r="G3094" s="79">
        <v>-893.4</v>
      </c>
      <c r="H3094" s="79">
        <v>2367.1999999999998</v>
      </c>
      <c r="I3094" s="79">
        <v>-1406.3</v>
      </c>
      <c r="J3094" s="79">
        <v>816.8</v>
      </c>
      <c r="K3094" s="83">
        <v>1482.8</v>
      </c>
      <c r="L3094" s="79">
        <v>828</v>
      </c>
      <c r="M3094" s="79">
        <v>-2094.9</v>
      </c>
      <c r="N3094" s="83">
        <v>-2023.4</v>
      </c>
      <c r="O3094" s="79">
        <v>590.29999999999995</v>
      </c>
      <c r="P3094" s="79">
        <v>302.3</v>
      </c>
      <c r="Q3094" s="83">
        <v>415.8</v>
      </c>
      <c r="R3094" s="79">
        <v>272</v>
      </c>
      <c r="S3094" s="83">
        <v>49</v>
      </c>
      <c r="T3094" s="84">
        <v>-699.9</v>
      </c>
      <c r="U3094" s="79">
        <v>-1087</v>
      </c>
      <c r="V3094" s="83">
        <v>0</v>
      </c>
      <c r="W3094" s="79">
        <v>0</v>
      </c>
    </row>
    <row r="3095" spans="1:23" x14ac:dyDescent="0.25">
      <c r="A3095" s="9" t="s">
        <v>24</v>
      </c>
      <c r="B3095" s="10" t="str">
        <f>VLOOKUP($E3095,'Overview Cluster Days'!$B:$G,3)</f>
        <v>D</v>
      </c>
      <c r="C3095" s="10" t="str">
        <f>VLOOKUP($E3095,'Overview Cluster Days'!$B:$G,5)</f>
        <v>Winter</v>
      </c>
      <c r="D3095" s="10" t="str">
        <f>VLOOKUP($E3095,'Overview Cluster Days'!$B:$G,6)</f>
        <v>Weekend</v>
      </c>
      <c r="E3095">
        <v>20181104</v>
      </c>
      <c r="F3095">
        <v>22</v>
      </c>
      <c r="G3095" s="79">
        <v>-1432.7</v>
      </c>
      <c r="H3095" s="79">
        <v>2132.1999999999998</v>
      </c>
      <c r="I3095" s="79">
        <v>-1216.7</v>
      </c>
      <c r="J3095" s="79">
        <v>817.4</v>
      </c>
      <c r="K3095" s="83">
        <v>1832</v>
      </c>
      <c r="L3095" s="79">
        <v>1877</v>
      </c>
      <c r="M3095" s="79">
        <v>-2450</v>
      </c>
      <c r="N3095" s="83">
        <v>-2023.4</v>
      </c>
      <c r="O3095" s="79">
        <v>622.5</v>
      </c>
      <c r="P3095" s="79">
        <v>370.5</v>
      </c>
      <c r="Q3095" s="83">
        <v>63.4</v>
      </c>
      <c r="R3095" s="79">
        <v>272</v>
      </c>
      <c r="S3095" s="83">
        <v>-218</v>
      </c>
      <c r="T3095" s="84">
        <v>-699.9</v>
      </c>
      <c r="U3095" s="79">
        <v>-1087</v>
      </c>
      <c r="V3095" s="83">
        <v>0</v>
      </c>
      <c r="W3095" s="79">
        <v>0</v>
      </c>
    </row>
    <row r="3096" spans="1:23" x14ac:dyDescent="0.25">
      <c r="A3096" s="9" t="s">
        <v>24</v>
      </c>
      <c r="B3096" s="10" t="str">
        <f>VLOOKUP($E3096,'Overview Cluster Days'!$B:$G,3)</f>
        <v>D</v>
      </c>
      <c r="C3096" s="10" t="str">
        <f>VLOOKUP($E3096,'Overview Cluster Days'!$B:$G,5)</f>
        <v>Winter</v>
      </c>
      <c r="D3096" s="10" t="str">
        <f>VLOOKUP($E3096,'Overview Cluster Days'!$B:$G,6)</f>
        <v>Weekend</v>
      </c>
      <c r="E3096">
        <v>20181104</v>
      </c>
      <c r="F3096">
        <v>23</v>
      </c>
      <c r="G3096" s="79">
        <v>-1978.9</v>
      </c>
      <c r="H3096" s="79">
        <v>2001.5</v>
      </c>
      <c r="I3096" s="79">
        <v>-1157.7</v>
      </c>
      <c r="J3096" s="79">
        <v>918.6</v>
      </c>
      <c r="K3096" s="83">
        <v>2218.1</v>
      </c>
      <c r="L3096" s="79">
        <v>1155</v>
      </c>
      <c r="M3096" s="79">
        <v>-2450</v>
      </c>
      <c r="N3096" s="83">
        <v>-2023.4</v>
      </c>
      <c r="O3096" s="79">
        <v>715.2</v>
      </c>
      <c r="P3096" s="79">
        <v>516.4</v>
      </c>
      <c r="Q3096" s="83">
        <v>585.6</v>
      </c>
      <c r="R3096" s="79">
        <v>272</v>
      </c>
      <c r="S3096" s="83">
        <v>-391</v>
      </c>
      <c r="T3096" s="84">
        <v>-699.9</v>
      </c>
      <c r="U3096" s="79">
        <v>-1026</v>
      </c>
      <c r="V3096" s="83">
        <v>0</v>
      </c>
      <c r="W3096" s="79">
        <v>0</v>
      </c>
    </row>
    <row r="3097" spans="1:23" x14ac:dyDescent="0.25">
      <c r="A3097" s="9" t="s">
        <v>24</v>
      </c>
      <c r="B3097" s="10" t="str">
        <f>VLOOKUP($E3097,'Overview Cluster Days'!$B:$G,3)</f>
        <v>D</v>
      </c>
      <c r="C3097" s="10" t="str">
        <f>VLOOKUP($E3097,'Overview Cluster Days'!$B:$G,5)</f>
        <v>Winter</v>
      </c>
      <c r="D3097" s="10" t="str">
        <f>VLOOKUP($E3097,'Overview Cluster Days'!$B:$G,6)</f>
        <v>Weekend</v>
      </c>
      <c r="E3097">
        <v>20181104</v>
      </c>
      <c r="F3097">
        <v>24</v>
      </c>
      <c r="G3097" s="79">
        <v>-2099.1</v>
      </c>
      <c r="H3097" s="79">
        <v>1506.1</v>
      </c>
      <c r="I3097" s="79">
        <v>-981</v>
      </c>
      <c r="J3097" s="79">
        <v>1111.2</v>
      </c>
      <c r="K3097" s="83">
        <v>1968.8</v>
      </c>
      <c r="L3097" s="79">
        <v>838</v>
      </c>
      <c r="M3097" s="79">
        <v>-2205.1</v>
      </c>
      <c r="N3097" s="83">
        <v>-1357.2</v>
      </c>
      <c r="O3097" s="79">
        <v>722.1</v>
      </c>
      <c r="P3097" s="79">
        <v>585</v>
      </c>
      <c r="Q3097" s="83">
        <v>0</v>
      </c>
      <c r="R3097" s="79">
        <v>268</v>
      </c>
      <c r="S3097" s="83">
        <v>-660</v>
      </c>
      <c r="T3097" s="84">
        <v>-699.9</v>
      </c>
      <c r="U3097" s="79">
        <v>-766.3</v>
      </c>
      <c r="V3097" s="83">
        <v>0</v>
      </c>
      <c r="W3097" s="79">
        <v>0</v>
      </c>
    </row>
    <row r="3098" spans="1:23" x14ac:dyDescent="0.25">
      <c r="A3098" s="9" t="s">
        <v>24</v>
      </c>
      <c r="B3098" s="10" t="str">
        <f>VLOOKUP($E3098,'Overview Cluster Days'!$B:$G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>
        <v>20181105</v>
      </c>
      <c r="F3098">
        <v>1</v>
      </c>
      <c r="G3098" s="79">
        <v>-3942.4</v>
      </c>
      <c r="H3098" s="79">
        <v>140.69999999999999</v>
      </c>
      <c r="I3098" s="79">
        <v>-2301.5</v>
      </c>
      <c r="J3098" s="79">
        <v>0</v>
      </c>
      <c r="K3098" s="83">
        <v>140.80000000000001</v>
      </c>
      <c r="L3098" s="79">
        <v>1461</v>
      </c>
      <c r="M3098" s="79">
        <v>-2450</v>
      </c>
      <c r="N3098" s="83">
        <v>-1631.8</v>
      </c>
      <c r="O3098" s="79">
        <v>0</v>
      </c>
      <c r="P3098" s="79">
        <v>6.8</v>
      </c>
      <c r="Q3098" s="83">
        <v>0</v>
      </c>
      <c r="R3098" s="79">
        <v>231</v>
      </c>
      <c r="S3098" s="83">
        <v>-1155</v>
      </c>
      <c r="T3098" s="84">
        <v>-599.20000000000005</v>
      </c>
      <c r="U3098" s="79">
        <v>-150</v>
      </c>
      <c r="V3098" s="83">
        <v>0</v>
      </c>
      <c r="W3098" s="79">
        <v>0</v>
      </c>
    </row>
    <row r="3099" spans="1:23" x14ac:dyDescent="0.25">
      <c r="A3099" s="9" t="s">
        <v>24</v>
      </c>
      <c r="B3099" s="10" t="str">
        <f>VLOOKUP($E3099,'Overview Cluster Days'!$B:$G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>
        <v>20181105</v>
      </c>
      <c r="F3099">
        <v>2</v>
      </c>
      <c r="G3099" s="79">
        <v>-5512.8</v>
      </c>
      <c r="H3099" s="79">
        <v>-4.0999999999999996</v>
      </c>
      <c r="I3099" s="79">
        <v>-2751.5</v>
      </c>
      <c r="J3099" s="79">
        <v>0</v>
      </c>
      <c r="K3099" s="83">
        <v>834.6</v>
      </c>
      <c r="L3099" s="79">
        <v>1531</v>
      </c>
      <c r="M3099" s="79">
        <v>-2260.3000000000002</v>
      </c>
      <c r="N3099" s="83">
        <v>-1631.8</v>
      </c>
      <c r="O3099" s="79">
        <v>689.7</v>
      </c>
      <c r="P3099" s="79">
        <v>585</v>
      </c>
      <c r="Q3099" s="83">
        <v>394.8</v>
      </c>
      <c r="R3099" s="79">
        <v>231</v>
      </c>
      <c r="S3099" s="83">
        <v>-1155</v>
      </c>
      <c r="T3099" s="84">
        <v>-699.9</v>
      </c>
      <c r="U3099" s="79">
        <v>-794</v>
      </c>
      <c r="V3099" s="83">
        <v>0</v>
      </c>
      <c r="W3099" s="79">
        <v>0</v>
      </c>
    </row>
    <row r="3100" spans="1:23" x14ac:dyDescent="0.25">
      <c r="A3100" s="9" t="s">
        <v>24</v>
      </c>
      <c r="B3100" s="10" t="str">
        <f>VLOOKUP($E3100,'Overview Cluster Days'!$B:$G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>
        <v>20181105</v>
      </c>
      <c r="F3100">
        <v>3</v>
      </c>
      <c r="G3100" s="79">
        <v>-5519.4</v>
      </c>
      <c r="H3100" s="79">
        <v>-86.5</v>
      </c>
      <c r="I3100" s="79">
        <v>-3195.2</v>
      </c>
      <c r="J3100" s="79">
        <v>0</v>
      </c>
      <c r="K3100" s="83">
        <v>927.4</v>
      </c>
      <c r="L3100" s="79">
        <v>1966</v>
      </c>
      <c r="M3100" s="79">
        <v>-1256.5</v>
      </c>
      <c r="N3100" s="83">
        <v>-1631.8</v>
      </c>
      <c r="O3100" s="79">
        <v>695.1</v>
      </c>
      <c r="P3100" s="79">
        <v>585</v>
      </c>
      <c r="Q3100" s="83">
        <v>600.20000000000005</v>
      </c>
      <c r="R3100" s="79">
        <v>231</v>
      </c>
      <c r="S3100" s="83">
        <v>-1155</v>
      </c>
      <c r="T3100" s="84">
        <v>-685.3</v>
      </c>
      <c r="U3100" s="79">
        <v>-794</v>
      </c>
      <c r="V3100" s="83">
        <v>0</v>
      </c>
      <c r="W3100" s="79">
        <v>0</v>
      </c>
    </row>
    <row r="3101" spans="1:23" x14ac:dyDescent="0.25">
      <c r="A3101" s="9" t="s">
        <v>24</v>
      </c>
      <c r="B3101" s="10" t="str">
        <f>VLOOKUP($E3101,'Overview Cluster Days'!$B:$G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>
        <v>20181105</v>
      </c>
      <c r="F3101">
        <v>4</v>
      </c>
      <c r="G3101" s="79">
        <v>-3119.5</v>
      </c>
      <c r="H3101" s="79">
        <v>160.6</v>
      </c>
      <c r="I3101" s="79">
        <v>-3598.3</v>
      </c>
      <c r="J3101" s="79">
        <v>0</v>
      </c>
      <c r="K3101" s="83">
        <v>1659</v>
      </c>
      <c r="L3101" s="79">
        <v>1463</v>
      </c>
      <c r="M3101" s="79">
        <v>-833.4</v>
      </c>
      <c r="N3101" s="83">
        <v>-1631.8</v>
      </c>
      <c r="O3101" s="79">
        <v>684.3</v>
      </c>
      <c r="P3101" s="79">
        <v>585</v>
      </c>
      <c r="Q3101" s="83">
        <v>14.6</v>
      </c>
      <c r="R3101" s="79">
        <v>231</v>
      </c>
      <c r="S3101" s="83">
        <v>-1155</v>
      </c>
      <c r="T3101" s="84">
        <v>-126.6</v>
      </c>
      <c r="U3101" s="79">
        <v>-794</v>
      </c>
      <c r="V3101" s="83">
        <v>0</v>
      </c>
      <c r="W3101" s="79">
        <v>0</v>
      </c>
    </row>
    <row r="3102" spans="1:23" x14ac:dyDescent="0.25">
      <c r="A3102" s="9" t="s">
        <v>24</v>
      </c>
      <c r="B3102" s="10" t="str">
        <f>VLOOKUP($E3102,'Overview Cluster Days'!$B:$G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>
        <v>20181105</v>
      </c>
      <c r="F3102">
        <v>5</v>
      </c>
      <c r="G3102" s="79">
        <v>-3188</v>
      </c>
      <c r="H3102" s="79">
        <v>147.69999999999999</v>
      </c>
      <c r="I3102" s="79">
        <v>-3819.6</v>
      </c>
      <c r="J3102" s="79">
        <v>0</v>
      </c>
      <c r="K3102" s="83">
        <v>1541.6</v>
      </c>
      <c r="L3102" s="79">
        <v>1729</v>
      </c>
      <c r="M3102" s="79">
        <v>-457.2</v>
      </c>
      <c r="N3102" s="83">
        <v>-1631.8</v>
      </c>
      <c r="O3102" s="79">
        <v>19.600000000000001</v>
      </c>
      <c r="P3102" s="79">
        <v>0</v>
      </c>
      <c r="Q3102" s="83">
        <v>0</v>
      </c>
      <c r="R3102" s="79">
        <v>231</v>
      </c>
      <c r="S3102" s="83">
        <v>-1146</v>
      </c>
      <c r="T3102" s="84">
        <v>-271</v>
      </c>
      <c r="U3102" s="79">
        <v>-794</v>
      </c>
      <c r="V3102" s="83">
        <v>0</v>
      </c>
      <c r="W3102" s="79">
        <v>0</v>
      </c>
    </row>
    <row r="3103" spans="1:23" x14ac:dyDescent="0.25">
      <c r="A3103" s="9" t="s">
        <v>24</v>
      </c>
      <c r="B3103" s="10" t="str">
        <f>VLOOKUP($E3103,'Overview Cluster Days'!$B:$G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>
        <v>20181105</v>
      </c>
      <c r="F3103">
        <v>6</v>
      </c>
      <c r="G3103" s="79">
        <v>-3158.1</v>
      </c>
      <c r="H3103" s="79">
        <v>901</v>
      </c>
      <c r="I3103" s="79">
        <v>-1535.6</v>
      </c>
      <c r="J3103" s="79">
        <v>1798.4</v>
      </c>
      <c r="K3103" s="83">
        <v>2895.2</v>
      </c>
      <c r="L3103" s="79">
        <v>2594</v>
      </c>
      <c r="M3103" s="79">
        <v>-717.1</v>
      </c>
      <c r="N3103" s="83">
        <v>-1631.8</v>
      </c>
      <c r="O3103" s="79">
        <v>-393.3</v>
      </c>
      <c r="P3103" s="79">
        <v>-238.7</v>
      </c>
      <c r="Q3103" s="83">
        <v>14.6</v>
      </c>
      <c r="R3103" s="79">
        <v>276</v>
      </c>
      <c r="S3103" s="83">
        <v>-904</v>
      </c>
      <c r="T3103" s="84">
        <v>-293.7</v>
      </c>
      <c r="U3103" s="79">
        <v>-733</v>
      </c>
      <c r="V3103" s="83">
        <v>0</v>
      </c>
      <c r="W3103" s="79">
        <v>0</v>
      </c>
    </row>
    <row r="3104" spans="1:23" x14ac:dyDescent="0.25">
      <c r="A3104" s="9" t="s">
        <v>24</v>
      </c>
      <c r="B3104" s="10" t="str">
        <f>VLOOKUP($E3104,'Overview Cluster Days'!$B:$G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>
        <v>20181105</v>
      </c>
      <c r="F3104">
        <v>7</v>
      </c>
      <c r="G3104" s="79">
        <v>-918.7</v>
      </c>
      <c r="H3104" s="79">
        <v>1819.2</v>
      </c>
      <c r="I3104" s="79">
        <v>-2159.6</v>
      </c>
      <c r="J3104" s="79">
        <v>1385</v>
      </c>
      <c r="K3104" s="83">
        <v>1693.2</v>
      </c>
      <c r="L3104" s="79">
        <v>2372</v>
      </c>
      <c r="M3104" s="79">
        <v>2165.5</v>
      </c>
      <c r="N3104" s="83">
        <v>-1631.8</v>
      </c>
      <c r="O3104" s="79">
        <v>524.29999999999995</v>
      </c>
      <c r="P3104" s="79">
        <v>361.3</v>
      </c>
      <c r="Q3104" s="83">
        <v>600.20000000000005</v>
      </c>
      <c r="R3104" s="79">
        <v>295</v>
      </c>
      <c r="S3104" s="83">
        <v>-372</v>
      </c>
      <c r="T3104" s="84">
        <v>-499.5</v>
      </c>
      <c r="U3104" s="79">
        <v>-733</v>
      </c>
      <c r="V3104" s="83">
        <v>0</v>
      </c>
      <c r="W3104" s="79">
        <v>0</v>
      </c>
    </row>
    <row r="3105" spans="1:23" x14ac:dyDescent="0.25">
      <c r="A3105" s="9" t="s">
        <v>24</v>
      </c>
      <c r="B3105" s="10" t="str">
        <f>VLOOKUP($E3105,'Overview Cluster Days'!$B:$G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>
        <v>20181105</v>
      </c>
      <c r="F3105">
        <v>8</v>
      </c>
      <c r="G3105" s="79">
        <v>567.9</v>
      </c>
      <c r="H3105" s="79">
        <v>3098.1</v>
      </c>
      <c r="I3105" s="79">
        <v>-2430.9</v>
      </c>
      <c r="J3105" s="79">
        <v>1442.1</v>
      </c>
      <c r="K3105" s="83">
        <v>420.9</v>
      </c>
      <c r="L3105" s="79">
        <v>446</v>
      </c>
      <c r="M3105" s="79">
        <v>2047.8</v>
      </c>
      <c r="N3105" s="83">
        <v>-992.4</v>
      </c>
      <c r="O3105" s="79">
        <v>270.89999999999998</v>
      </c>
      <c r="P3105" s="79">
        <v>414.8</v>
      </c>
      <c r="Q3105" s="83">
        <v>600.20000000000005</v>
      </c>
      <c r="R3105" s="79">
        <v>0</v>
      </c>
      <c r="S3105" s="83">
        <v>-53</v>
      </c>
      <c r="T3105" s="84">
        <v>-499.5</v>
      </c>
      <c r="U3105" s="79">
        <v>0</v>
      </c>
      <c r="V3105" s="83">
        <v>0</v>
      </c>
      <c r="W3105" s="79">
        <v>0</v>
      </c>
    </row>
    <row r="3106" spans="1:23" x14ac:dyDescent="0.25">
      <c r="A3106" s="9" t="s">
        <v>24</v>
      </c>
      <c r="B3106" s="10" t="str">
        <f>VLOOKUP($E3106,'Overview Cluster Days'!$B:$G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>
        <v>20181105</v>
      </c>
      <c r="F3106">
        <v>9</v>
      </c>
      <c r="G3106" s="79">
        <v>-349.2</v>
      </c>
      <c r="H3106" s="79">
        <v>2642.8</v>
      </c>
      <c r="I3106" s="79">
        <v>-2433.8000000000002</v>
      </c>
      <c r="J3106" s="79">
        <v>1536.6</v>
      </c>
      <c r="K3106" s="83">
        <v>1246.3</v>
      </c>
      <c r="L3106" s="79">
        <v>1782</v>
      </c>
      <c r="M3106" s="79">
        <v>2400</v>
      </c>
      <c r="N3106" s="83">
        <v>990</v>
      </c>
      <c r="O3106" s="79">
        <v>99.5</v>
      </c>
      <c r="P3106" s="79">
        <v>399.8</v>
      </c>
      <c r="Q3106" s="83">
        <v>135.1</v>
      </c>
      <c r="R3106" s="79">
        <v>315</v>
      </c>
      <c r="S3106" s="83">
        <v>-18</v>
      </c>
      <c r="T3106" s="84">
        <v>-499.5</v>
      </c>
      <c r="U3106" s="79">
        <v>0</v>
      </c>
      <c r="V3106" s="83">
        <v>0</v>
      </c>
      <c r="W3106" s="79">
        <v>0</v>
      </c>
    </row>
    <row r="3107" spans="1:23" x14ac:dyDescent="0.25">
      <c r="A3107" s="9" t="s">
        <v>24</v>
      </c>
      <c r="B3107" s="10" t="str">
        <f>VLOOKUP($E3107,'Overview Cluster Days'!$B:$G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>
        <v>20181105</v>
      </c>
      <c r="F3107">
        <v>10</v>
      </c>
      <c r="G3107" s="79">
        <v>0</v>
      </c>
      <c r="H3107" s="79">
        <v>3459.5</v>
      </c>
      <c r="I3107" s="79">
        <v>-2703.4</v>
      </c>
      <c r="J3107" s="79">
        <v>1151</v>
      </c>
      <c r="K3107" s="83">
        <v>1486.9</v>
      </c>
      <c r="L3107" s="79">
        <v>1222</v>
      </c>
      <c r="M3107" s="79">
        <v>2137.6999999999998</v>
      </c>
      <c r="N3107" s="83">
        <v>0</v>
      </c>
      <c r="O3107" s="79">
        <v>189.5</v>
      </c>
      <c r="P3107" s="79">
        <v>402.6</v>
      </c>
      <c r="Q3107" s="83">
        <v>80.8</v>
      </c>
      <c r="R3107" s="79">
        <v>315</v>
      </c>
      <c r="S3107" s="83">
        <v>-64</v>
      </c>
      <c r="T3107" s="84">
        <v>-499.5</v>
      </c>
      <c r="U3107" s="79">
        <v>-442.7</v>
      </c>
      <c r="V3107" s="83">
        <v>0</v>
      </c>
      <c r="W3107" s="79">
        <v>0</v>
      </c>
    </row>
    <row r="3108" spans="1:23" x14ac:dyDescent="0.25">
      <c r="A3108" s="9" t="s">
        <v>24</v>
      </c>
      <c r="B3108" s="10" t="str">
        <f>VLOOKUP($E3108,'Overview Cluster Days'!$B:$G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>
        <v>20181105</v>
      </c>
      <c r="F3108">
        <v>11</v>
      </c>
      <c r="G3108" s="79">
        <v>-1341.6</v>
      </c>
      <c r="H3108" s="79">
        <v>3410.4</v>
      </c>
      <c r="I3108" s="79">
        <v>-3173.7</v>
      </c>
      <c r="J3108" s="79">
        <v>444</v>
      </c>
      <c r="K3108" s="83">
        <v>0</v>
      </c>
      <c r="L3108" s="79">
        <v>945</v>
      </c>
      <c r="M3108" s="79">
        <v>1318.5</v>
      </c>
      <c r="N3108" s="83">
        <v>-895.3</v>
      </c>
      <c r="O3108" s="79">
        <v>398.5</v>
      </c>
      <c r="P3108" s="79">
        <v>477.4</v>
      </c>
      <c r="Q3108" s="83">
        <v>158.69999999999999</v>
      </c>
      <c r="R3108" s="79">
        <v>315</v>
      </c>
      <c r="S3108" s="83">
        <v>-120</v>
      </c>
      <c r="T3108" s="84">
        <v>-499.5</v>
      </c>
      <c r="U3108" s="79">
        <v>-35.9</v>
      </c>
      <c r="V3108" s="83">
        <v>0</v>
      </c>
      <c r="W3108" s="79">
        <v>0</v>
      </c>
    </row>
    <row r="3109" spans="1:23" x14ac:dyDescent="0.25">
      <c r="A3109" s="9" t="s">
        <v>24</v>
      </c>
      <c r="B3109" s="10" t="str">
        <f>VLOOKUP($E3109,'Overview Cluster Days'!$B:$G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>
        <v>20181105</v>
      </c>
      <c r="F3109">
        <v>12</v>
      </c>
      <c r="G3109" s="79">
        <v>-24.3</v>
      </c>
      <c r="H3109" s="79">
        <v>3035.6</v>
      </c>
      <c r="I3109" s="79">
        <v>-2148.3000000000002</v>
      </c>
      <c r="J3109" s="79">
        <v>1442.7</v>
      </c>
      <c r="K3109" s="83">
        <v>730</v>
      </c>
      <c r="L3109" s="79">
        <v>1478</v>
      </c>
      <c r="M3109" s="79">
        <v>1765.2</v>
      </c>
      <c r="N3109" s="83">
        <v>-1147.8</v>
      </c>
      <c r="O3109" s="79">
        <v>471.5</v>
      </c>
      <c r="P3109" s="79">
        <v>503.6</v>
      </c>
      <c r="Q3109" s="83">
        <v>311.89999999999998</v>
      </c>
      <c r="R3109" s="79">
        <v>0</v>
      </c>
      <c r="S3109" s="83">
        <v>-134</v>
      </c>
      <c r="T3109" s="84">
        <v>-499.5</v>
      </c>
      <c r="U3109" s="79">
        <v>0</v>
      </c>
      <c r="V3109" s="83">
        <v>0</v>
      </c>
      <c r="W3109" s="79">
        <v>0</v>
      </c>
    </row>
    <row r="3110" spans="1:23" x14ac:dyDescent="0.25">
      <c r="A3110" s="9" t="s">
        <v>24</v>
      </c>
      <c r="B3110" s="10" t="str">
        <f>VLOOKUP($E3110,'Overview Cluster Days'!$B:$G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>
        <v>20181105</v>
      </c>
      <c r="F3110">
        <v>13</v>
      </c>
      <c r="G3110" s="79">
        <v>-518.5</v>
      </c>
      <c r="H3110" s="79">
        <v>2611.5</v>
      </c>
      <c r="I3110" s="79">
        <v>-1831.1</v>
      </c>
      <c r="J3110" s="79">
        <v>1567.5</v>
      </c>
      <c r="K3110" s="83">
        <v>782.1</v>
      </c>
      <c r="L3110" s="79">
        <v>542</v>
      </c>
      <c r="M3110" s="79">
        <v>1079.2</v>
      </c>
      <c r="N3110" s="83">
        <v>-947.1</v>
      </c>
      <c r="O3110" s="79">
        <v>483.9</v>
      </c>
      <c r="P3110" s="79">
        <v>513.1</v>
      </c>
      <c r="Q3110" s="83">
        <v>165</v>
      </c>
      <c r="R3110" s="79">
        <v>272</v>
      </c>
      <c r="S3110" s="83">
        <v>-23</v>
      </c>
      <c r="T3110" s="84">
        <v>-499.5</v>
      </c>
      <c r="U3110" s="79">
        <v>0</v>
      </c>
      <c r="V3110" s="83">
        <v>0</v>
      </c>
      <c r="W3110" s="79">
        <v>0</v>
      </c>
    </row>
    <row r="3111" spans="1:23" x14ac:dyDescent="0.25">
      <c r="A3111" s="9" t="s">
        <v>24</v>
      </c>
      <c r="B3111" s="10" t="str">
        <f>VLOOKUP($E3111,'Overview Cluster Days'!$B:$G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>
        <v>20181105</v>
      </c>
      <c r="F3111">
        <v>14</v>
      </c>
      <c r="G3111" s="79">
        <v>-447.2</v>
      </c>
      <c r="H3111" s="79">
        <v>2544.9</v>
      </c>
      <c r="I3111" s="79">
        <v>-2013.2</v>
      </c>
      <c r="J3111" s="79">
        <v>1586.6</v>
      </c>
      <c r="K3111" s="83">
        <v>873.7</v>
      </c>
      <c r="L3111" s="79">
        <v>885</v>
      </c>
      <c r="M3111" s="79">
        <v>1602.5</v>
      </c>
      <c r="N3111" s="83">
        <v>-1014.8</v>
      </c>
      <c r="O3111" s="79">
        <v>535.5</v>
      </c>
      <c r="P3111" s="79">
        <v>528.9</v>
      </c>
      <c r="Q3111" s="83">
        <v>52.1</v>
      </c>
      <c r="R3111" s="79">
        <v>283</v>
      </c>
      <c r="S3111" s="83">
        <v>-119</v>
      </c>
      <c r="T3111" s="84">
        <v>-499.5</v>
      </c>
      <c r="U3111" s="79">
        <v>0</v>
      </c>
      <c r="V3111" s="83">
        <v>0</v>
      </c>
      <c r="W3111" s="79">
        <v>0</v>
      </c>
    </row>
    <row r="3112" spans="1:23" x14ac:dyDescent="0.25">
      <c r="A3112" s="9" t="s">
        <v>24</v>
      </c>
      <c r="B3112" s="10" t="str">
        <f>VLOOKUP($E3112,'Overview Cluster Days'!$B:$G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>
        <v>20181105</v>
      </c>
      <c r="F3112">
        <v>15</v>
      </c>
      <c r="G3112" s="79">
        <v>-340</v>
      </c>
      <c r="H3112" s="79">
        <v>2434.3000000000002</v>
      </c>
      <c r="I3112" s="79">
        <v>-2206.6</v>
      </c>
      <c r="J3112" s="79">
        <v>1533.3</v>
      </c>
      <c r="K3112" s="83">
        <v>1013.2</v>
      </c>
      <c r="L3112" s="79">
        <v>1782</v>
      </c>
      <c r="M3112" s="79">
        <v>2400</v>
      </c>
      <c r="N3112" s="83">
        <v>-1118.5</v>
      </c>
      <c r="O3112" s="79">
        <v>638.6</v>
      </c>
      <c r="P3112" s="79">
        <v>549</v>
      </c>
      <c r="Q3112" s="83">
        <v>162.9</v>
      </c>
      <c r="R3112" s="79">
        <v>315</v>
      </c>
      <c r="S3112" s="83">
        <v>-38</v>
      </c>
      <c r="T3112" s="84">
        <v>-499.5</v>
      </c>
      <c r="U3112" s="79">
        <v>0</v>
      </c>
      <c r="V3112" s="83">
        <v>0</v>
      </c>
      <c r="W3112" s="79">
        <v>0</v>
      </c>
    </row>
    <row r="3113" spans="1:23" x14ac:dyDescent="0.25">
      <c r="A3113" s="9" t="s">
        <v>24</v>
      </c>
      <c r="B3113" s="10" t="str">
        <f>VLOOKUP($E3113,'Overview Cluster Days'!$B:$G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>
        <v>20181105</v>
      </c>
      <c r="F3113">
        <v>16</v>
      </c>
      <c r="G3113" s="79">
        <v>391.3</v>
      </c>
      <c r="H3113" s="79">
        <v>2187.9</v>
      </c>
      <c r="I3113" s="79">
        <v>-2678.6</v>
      </c>
      <c r="J3113" s="79">
        <v>1233.7</v>
      </c>
      <c r="K3113" s="83">
        <v>1053.5</v>
      </c>
      <c r="L3113" s="79">
        <v>1413</v>
      </c>
      <c r="M3113" s="79">
        <v>2400</v>
      </c>
      <c r="N3113" s="83">
        <v>-1310.0999999999999</v>
      </c>
      <c r="O3113" s="79">
        <v>700</v>
      </c>
      <c r="P3113" s="79">
        <v>585</v>
      </c>
      <c r="Q3113" s="83">
        <v>453.2</v>
      </c>
      <c r="R3113" s="79">
        <v>0</v>
      </c>
      <c r="S3113" s="83">
        <v>0</v>
      </c>
      <c r="T3113" s="84">
        <v>-499.5</v>
      </c>
      <c r="U3113" s="79">
        <v>0</v>
      </c>
      <c r="V3113" s="83">
        <v>0</v>
      </c>
      <c r="W3113" s="79">
        <v>0</v>
      </c>
    </row>
    <row r="3114" spans="1:23" x14ac:dyDescent="0.25">
      <c r="A3114" s="9" t="s">
        <v>24</v>
      </c>
      <c r="B3114" s="10" t="str">
        <f>VLOOKUP($E3114,'Overview Cluster Days'!$B:$G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>
        <v>20181105</v>
      </c>
      <c r="F3114">
        <v>17</v>
      </c>
      <c r="G3114" s="79">
        <v>0</v>
      </c>
      <c r="H3114" s="79">
        <v>2886.6</v>
      </c>
      <c r="I3114" s="79">
        <v>-4188.1000000000004</v>
      </c>
      <c r="J3114" s="79">
        <v>0</v>
      </c>
      <c r="K3114" s="83">
        <v>867.3</v>
      </c>
      <c r="L3114" s="79">
        <v>1782</v>
      </c>
      <c r="M3114" s="79">
        <v>2400</v>
      </c>
      <c r="N3114" s="83">
        <v>-572</v>
      </c>
      <c r="O3114" s="79">
        <v>651.29999999999995</v>
      </c>
      <c r="P3114" s="79">
        <v>471.6</v>
      </c>
      <c r="Q3114" s="83">
        <v>157.4</v>
      </c>
      <c r="R3114" s="79">
        <v>315</v>
      </c>
      <c r="S3114" s="83">
        <v>48</v>
      </c>
      <c r="T3114" s="84">
        <v>-499.5</v>
      </c>
      <c r="U3114" s="79">
        <v>-498.7</v>
      </c>
      <c r="V3114" s="83">
        <v>0</v>
      </c>
      <c r="W3114" s="79">
        <v>0</v>
      </c>
    </row>
    <row r="3115" spans="1:23" x14ac:dyDescent="0.25">
      <c r="A3115" s="9" t="s">
        <v>24</v>
      </c>
      <c r="B3115" s="10" t="str">
        <f>VLOOKUP($E3115,'Overview Cluster Days'!$B:$G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>
        <v>20181105</v>
      </c>
      <c r="F3115">
        <v>18</v>
      </c>
      <c r="G3115" s="79">
        <v>0</v>
      </c>
      <c r="H3115" s="79">
        <v>1564.2</v>
      </c>
      <c r="I3115" s="79">
        <v>-3898.3</v>
      </c>
      <c r="J3115" s="79">
        <v>181.7</v>
      </c>
      <c r="K3115" s="83">
        <v>1049.0999999999999</v>
      </c>
      <c r="L3115" s="79">
        <v>1425</v>
      </c>
      <c r="M3115" s="79">
        <v>2400</v>
      </c>
      <c r="N3115" s="83">
        <v>-2023.4</v>
      </c>
      <c r="O3115" s="79">
        <v>333.4</v>
      </c>
      <c r="P3115" s="79">
        <v>211</v>
      </c>
      <c r="Q3115" s="83">
        <v>127.1</v>
      </c>
      <c r="R3115" s="79">
        <v>315</v>
      </c>
      <c r="S3115" s="83">
        <v>272</v>
      </c>
      <c r="T3115" s="84">
        <v>-499.5</v>
      </c>
      <c r="U3115" s="79">
        <v>-345</v>
      </c>
      <c r="V3115" s="83">
        <v>0</v>
      </c>
      <c r="W3115" s="79">
        <v>0</v>
      </c>
    </row>
    <row r="3116" spans="1:23" x14ac:dyDescent="0.25">
      <c r="A3116" s="9" t="s">
        <v>24</v>
      </c>
      <c r="B3116" s="10" t="str">
        <f>VLOOKUP($E3116,'Overview Cluster Days'!$B:$G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>
        <v>20181105</v>
      </c>
      <c r="F3116">
        <v>19</v>
      </c>
      <c r="G3116" s="79">
        <v>0</v>
      </c>
      <c r="H3116" s="79">
        <v>0</v>
      </c>
      <c r="I3116" s="79">
        <v>-3436.3</v>
      </c>
      <c r="J3116" s="79">
        <v>0</v>
      </c>
      <c r="K3116" s="83">
        <v>854.5</v>
      </c>
      <c r="L3116" s="79">
        <v>815</v>
      </c>
      <c r="M3116" s="79">
        <v>2400</v>
      </c>
      <c r="N3116" s="83">
        <v>-2023.4</v>
      </c>
      <c r="O3116" s="79">
        <v>451.1</v>
      </c>
      <c r="P3116" s="79">
        <v>68.099999999999994</v>
      </c>
      <c r="Q3116" s="83">
        <v>0</v>
      </c>
      <c r="R3116" s="79">
        <v>315</v>
      </c>
      <c r="S3116" s="83">
        <v>158</v>
      </c>
      <c r="T3116" s="84">
        <v>-499.5</v>
      </c>
      <c r="U3116" s="79">
        <v>-1087</v>
      </c>
      <c r="V3116" s="83">
        <v>0</v>
      </c>
      <c r="W3116" s="79">
        <v>0</v>
      </c>
    </row>
    <row r="3117" spans="1:23" x14ac:dyDescent="0.25">
      <c r="A3117" s="9" t="s">
        <v>24</v>
      </c>
      <c r="B3117" s="10" t="str">
        <f>VLOOKUP($E3117,'Overview Cluster Days'!$B:$G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>
        <v>20181105</v>
      </c>
      <c r="F3117">
        <v>20</v>
      </c>
      <c r="G3117" s="79">
        <v>0</v>
      </c>
      <c r="H3117" s="79">
        <v>1653.9</v>
      </c>
      <c r="I3117" s="79">
        <v>-3305.4</v>
      </c>
      <c r="J3117" s="79">
        <v>0</v>
      </c>
      <c r="K3117" s="83">
        <v>620.79999999999995</v>
      </c>
      <c r="L3117" s="79">
        <v>992</v>
      </c>
      <c r="M3117" s="79">
        <v>2400</v>
      </c>
      <c r="N3117" s="83">
        <v>-2023.4</v>
      </c>
      <c r="O3117" s="79">
        <v>590.29999999999995</v>
      </c>
      <c r="P3117" s="79">
        <v>363.8</v>
      </c>
      <c r="Q3117" s="83">
        <v>269.7</v>
      </c>
      <c r="R3117" s="79">
        <v>315</v>
      </c>
      <c r="S3117" s="83">
        <v>-69</v>
      </c>
      <c r="T3117" s="84">
        <v>-499.5</v>
      </c>
      <c r="U3117" s="79">
        <v>-1087</v>
      </c>
      <c r="V3117" s="83">
        <v>0</v>
      </c>
      <c r="W3117" s="79">
        <v>0</v>
      </c>
    </row>
    <row r="3118" spans="1:23" x14ac:dyDescent="0.25">
      <c r="A3118" s="9" t="s">
        <v>24</v>
      </c>
      <c r="B3118" s="10" t="str">
        <f>VLOOKUP($E3118,'Overview Cluster Days'!$B:$G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>
        <v>20181105</v>
      </c>
      <c r="F3118">
        <v>21</v>
      </c>
      <c r="G3118" s="79">
        <v>-6.7</v>
      </c>
      <c r="H3118" s="79">
        <v>3005.8</v>
      </c>
      <c r="I3118" s="79">
        <v>-2244.4</v>
      </c>
      <c r="J3118" s="79">
        <v>690.4</v>
      </c>
      <c r="K3118" s="83">
        <v>1560.6</v>
      </c>
      <c r="L3118" s="79">
        <v>675</v>
      </c>
      <c r="M3118" s="79">
        <v>-271.2</v>
      </c>
      <c r="N3118" s="83">
        <v>-2023.4</v>
      </c>
      <c r="O3118" s="79">
        <v>700</v>
      </c>
      <c r="P3118" s="79">
        <v>585</v>
      </c>
      <c r="Q3118" s="83">
        <v>600.20000000000005</v>
      </c>
      <c r="R3118" s="79">
        <v>315</v>
      </c>
      <c r="S3118" s="83">
        <v>-206</v>
      </c>
      <c r="T3118" s="84">
        <v>-499.5</v>
      </c>
      <c r="U3118" s="79">
        <v>-1087</v>
      </c>
      <c r="V3118" s="83">
        <v>0</v>
      </c>
      <c r="W3118" s="79">
        <v>0</v>
      </c>
    </row>
    <row r="3119" spans="1:23" x14ac:dyDescent="0.25">
      <c r="A3119" s="9" t="s">
        <v>24</v>
      </c>
      <c r="B3119" s="10" t="str">
        <f>VLOOKUP($E3119,'Overview Cluster Days'!$B:$G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>
        <v>20181105</v>
      </c>
      <c r="F3119">
        <v>22</v>
      </c>
      <c r="G3119" s="79">
        <v>-290.3</v>
      </c>
      <c r="H3119" s="79">
        <v>2744.3</v>
      </c>
      <c r="I3119" s="79">
        <v>-2127.6</v>
      </c>
      <c r="J3119" s="79">
        <v>755.7</v>
      </c>
      <c r="K3119" s="83">
        <v>1662.3</v>
      </c>
      <c r="L3119" s="79">
        <v>1714</v>
      </c>
      <c r="M3119" s="79">
        <v>-2221</v>
      </c>
      <c r="N3119" s="83">
        <v>-1370.7</v>
      </c>
      <c r="O3119" s="79">
        <v>700</v>
      </c>
      <c r="P3119" s="79">
        <v>585</v>
      </c>
      <c r="Q3119" s="83">
        <v>600.20000000000005</v>
      </c>
      <c r="R3119" s="79">
        <v>315</v>
      </c>
      <c r="S3119" s="83">
        <v>-99</v>
      </c>
      <c r="T3119" s="84">
        <v>-499.5</v>
      </c>
      <c r="U3119" s="79">
        <v>-1087</v>
      </c>
      <c r="V3119" s="83">
        <v>0</v>
      </c>
      <c r="W3119" s="79">
        <v>0</v>
      </c>
    </row>
    <row r="3120" spans="1:23" x14ac:dyDescent="0.25">
      <c r="A3120" s="9" t="s">
        <v>24</v>
      </c>
      <c r="B3120" s="10" t="str">
        <f>VLOOKUP($E3120,'Overview Cluster Days'!$B:$G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>
        <v>20181105</v>
      </c>
      <c r="F3120">
        <v>23</v>
      </c>
      <c r="G3120" s="79">
        <v>-883.9</v>
      </c>
      <c r="H3120" s="79">
        <v>2590.6999999999998</v>
      </c>
      <c r="I3120" s="79">
        <v>-1780.7</v>
      </c>
      <c r="J3120" s="79">
        <v>1104.8</v>
      </c>
      <c r="K3120" s="83">
        <v>1559.7</v>
      </c>
      <c r="L3120" s="79">
        <v>1531</v>
      </c>
      <c r="M3120" s="79">
        <v>-1774.7</v>
      </c>
      <c r="N3120" s="83">
        <v>-1551.8</v>
      </c>
      <c r="O3120" s="79">
        <v>700</v>
      </c>
      <c r="P3120" s="79">
        <v>585</v>
      </c>
      <c r="Q3120" s="83">
        <v>600.20000000000005</v>
      </c>
      <c r="R3120" s="79">
        <v>315</v>
      </c>
      <c r="S3120" s="83">
        <v>-214</v>
      </c>
      <c r="T3120" s="84">
        <v>-499.5</v>
      </c>
      <c r="U3120" s="79">
        <v>-1026</v>
      </c>
      <c r="V3120" s="83">
        <v>0</v>
      </c>
      <c r="W3120" s="79">
        <v>0</v>
      </c>
    </row>
    <row r="3121" spans="1:23" x14ac:dyDescent="0.25">
      <c r="A3121" s="9" t="s">
        <v>24</v>
      </c>
      <c r="B3121" s="10" t="str">
        <f>VLOOKUP($E3121,'Overview Cluster Days'!$B:$G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>
        <v>20181105</v>
      </c>
      <c r="F3121">
        <v>24</v>
      </c>
      <c r="G3121" s="79">
        <v>-1649.8</v>
      </c>
      <c r="H3121" s="79">
        <v>2017.4</v>
      </c>
      <c r="I3121" s="79">
        <v>-1315.7</v>
      </c>
      <c r="J3121" s="79">
        <v>1331.2</v>
      </c>
      <c r="K3121" s="83">
        <v>1634.3</v>
      </c>
      <c r="L3121" s="79">
        <v>1599</v>
      </c>
      <c r="M3121" s="79">
        <v>-736.1</v>
      </c>
      <c r="N3121" s="83">
        <v>-2023.4</v>
      </c>
      <c r="O3121" s="79">
        <v>700</v>
      </c>
      <c r="P3121" s="79">
        <v>585</v>
      </c>
      <c r="Q3121" s="83">
        <v>397.9</v>
      </c>
      <c r="R3121" s="79">
        <v>295</v>
      </c>
      <c r="S3121" s="83">
        <v>-537</v>
      </c>
      <c r="T3121" s="84">
        <v>-499.5</v>
      </c>
      <c r="U3121" s="79">
        <v>-752</v>
      </c>
      <c r="V3121" s="83">
        <v>0</v>
      </c>
      <c r="W3121" s="79">
        <v>0</v>
      </c>
    </row>
    <row r="3122" spans="1:23" x14ac:dyDescent="0.25">
      <c r="A3122" s="9" t="s">
        <v>24</v>
      </c>
      <c r="B3122" s="10" t="str">
        <f>VLOOKUP($E3122,'Overview Cluster Days'!$B:$G,3)</f>
        <v>A</v>
      </c>
      <c r="C3122" s="10" t="str">
        <f>VLOOKUP($E3122,'Overview Cluster Days'!$B:$G,5)</f>
        <v>Winter</v>
      </c>
      <c r="D3122" s="10" t="str">
        <f>VLOOKUP($E3122,'Overview Cluster Days'!$B:$G,6)</f>
        <v>Weekday</v>
      </c>
      <c r="E3122">
        <v>20181106</v>
      </c>
      <c r="F3122">
        <v>1</v>
      </c>
      <c r="G3122" s="79">
        <v>-2897.8</v>
      </c>
      <c r="H3122" s="79">
        <v>1086.4000000000001</v>
      </c>
      <c r="I3122" s="79">
        <v>-2205.5</v>
      </c>
      <c r="J3122" s="79">
        <v>0</v>
      </c>
      <c r="K3122" s="83">
        <v>745.7</v>
      </c>
      <c r="L3122" s="79">
        <v>1402</v>
      </c>
      <c r="M3122" s="79">
        <v>-1066.5999999999999</v>
      </c>
      <c r="N3122" s="83">
        <v>-1816</v>
      </c>
      <c r="O3122" s="79">
        <v>594.5</v>
      </c>
      <c r="P3122" s="79">
        <v>585</v>
      </c>
      <c r="Q3122" s="83">
        <v>585.6</v>
      </c>
      <c r="R3122" s="79">
        <v>270</v>
      </c>
      <c r="S3122" s="83">
        <v>-357</v>
      </c>
      <c r="T3122" s="84">
        <v>-499.5</v>
      </c>
      <c r="U3122" s="79">
        <v>-866</v>
      </c>
      <c r="V3122" s="83">
        <v>0</v>
      </c>
      <c r="W3122" s="79">
        <v>0</v>
      </c>
    </row>
    <row r="3123" spans="1:23" x14ac:dyDescent="0.25">
      <c r="A3123" s="9" t="s">
        <v>24</v>
      </c>
      <c r="B3123" s="10" t="str">
        <f>VLOOKUP($E3123,'Overview Cluster Days'!$B:$G,3)</f>
        <v>A</v>
      </c>
      <c r="C3123" s="10" t="str">
        <f>VLOOKUP($E3123,'Overview Cluster Days'!$B:$G,5)</f>
        <v>Winter</v>
      </c>
      <c r="D3123" s="10" t="str">
        <f>VLOOKUP($E3123,'Overview Cluster Days'!$B:$G,6)</f>
        <v>Weekday</v>
      </c>
      <c r="E3123">
        <v>20181106</v>
      </c>
      <c r="F3123">
        <v>2</v>
      </c>
      <c r="G3123" s="79">
        <v>-2829.3</v>
      </c>
      <c r="H3123" s="79">
        <v>1324.9</v>
      </c>
      <c r="I3123" s="79">
        <v>-2728.2</v>
      </c>
      <c r="J3123" s="79">
        <v>0</v>
      </c>
      <c r="K3123" s="83">
        <v>444.6</v>
      </c>
      <c r="L3123" s="79">
        <v>1402</v>
      </c>
      <c r="M3123" s="79">
        <v>-1211.2</v>
      </c>
      <c r="N3123" s="83">
        <v>-1816</v>
      </c>
      <c r="O3123" s="79">
        <v>700</v>
      </c>
      <c r="P3123" s="79">
        <v>585</v>
      </c>
      <c r="Q3123" s="83">
        <v>600.20000000000005</v>
      </c>
      <c r="R3123" s="79">
        <v>270</v>
      </c>
      <c r="S3123" s="83">
        <v>-455</v>
      </c>
      <c r="T3123" s="84">
        <v>-499.5</v>
      </c>
      <c r="U3123" s="79">
        <v>-927</v>
      </c>
      <c r="V3123" s="83">
        <v>0</v>
      </c>
      <c r="W3123" s="79">
        <v>0</v>
      </c>
    </row>
    <row r="3124" spans="1:23" x14ac:dyDescent="0.25">
      <c r="A3124" s="9" t="s">
        <v>24</v>
      </c>
      <c r="B3124" s="10" t="str">
        <f>VLOOKUP($E3124,'Overview Cluster Days'!$B:$G,3)</f>
        <v>A</v>
      </c>
      <c r="C3124" s="10" t="str">
        <f>VLOOKUP($E3124,'Overview Cluster Days'!$B:$G,5)</f>
        <v>Winter</v>
      </c>
      <c r="D3124" s="10" t="str">
        <f>VLOOKUP($E3124,'Overview Cluster Days'!$B:$G,6)</f>
        <v>Weekday</v>
      </c>
      <c r="E3124">
        <v>20181106</v>
      </c>
      <c r="F3124">
        <v>3</v>
      </c>
      <c r="G3124" s="79">
        <v>-2546.9</v>
      </c>
      <c r="H3124" s="79">
        <v>1691.1</v>
      </c>
      <c r="I3124" s="79">
        <v>-3182.6</v>
      </c>
      <c r="J3124" s="79">
        <v>0</v>
      </c>
      <c r="K3124" s="83">
        <v>569.1</v>
      </c>
      <c r="L3124" s="79">
        <v>1402</v>
      </c>
      <c r="M3124" s="79">
        <v>-588.5</v>
      </c>
      <c r="N3124" s="83">
        <v>-1816</v>
      </c>
      <c r="O3124" s="79">
        <v>700</v>
      </c>
      <c r="P3124" s="79">
        <v>585</v>
      </c>
      <c r="Q3124" s="83">
        <v>600.20000000000005</v>
      </c>
      <c r="R3124" s="79">
        <v>270</v>
      </c>
      <c r="S3124" s="83">
        <v>-398</v>
      </c>
      <c r="T3124" s="84">
        <v>-499.5</v>
      </c>
      <c r="U3124" s="79">
        <v>-927</v>
      </c>
      <c r="V3124" s="83">
        <v>0</v>
      </c>
      <c r="W3124" s="79">
        <v>0</v>
      </c>
    </row>
    <row r="3125" spans="1:23" x14ac:dyDescent="0.25">
      <c r="A3125" s="9" t="s">
        <v>24</v>
      </c>
      <c r="B3125" s="10" t="str">
        <f>VLOOKUP($E3125,'Overview Cluster Days'!$B:$G,3)</f>
        <v>A</v>
      </c>
      <c r="C3125" s="10" t="str">
        <f>VLOOKUP($E3125,'Overview Cluster Days'!$B:$G,5)</f>
        <v>Winter</v>
      </c>
      <c r="D3125" s="10" t="str">
        <f>VLOOKUP($E3125,'Overview Cluster Days'!$B:$G,6)</f>
        <v>Weekday</v>
      </c>
      <c r="E3125">
        <v>20181106</v>
      </c>
      <c r="F3125">
        <v>4</v>
      </c>
      <c r="G3125" s="79">
        <v>293.10000000000002</v>
      </c>
      <c r="H3125" s="79">
        <v>1611.7</v>
      </c>
      <c r="I3125" s="79">
        <v>-2705.8</v>
      </c>
      <c r="J3125" s="79">
        <v>660.6</v>
      </c>
      <c r="K3125" s="83">
        <v>1752.2</v>
      </c>
      <c r="L3125" s="79">
        <v>1402</v>
      </c>
      <c r="M3125" s="79">
        <v>7.1</v>
      </c>
      <c r="N3125" s="83">
        <v>-1816</v>
      </c>
      <c r="O3125" s="79">
        <v>700</v>
      </c>
      <c r="P3125" s="79">
        <v>585</v>
      </c>
      <c r="Q3125" s="83">
        <v>600.20000000000005</v>
      </c>
      <c r="R3125" s="79">
        <v>270</v>
      </c>
      <c r="S3125" s="83">
        <v>-434</v>
      </c>
      <c r="T3125" s="84">
        <v>-444</v>
      </c>
      <c r="U3125" s="79">
        <v>-927</v>
      </c>
      <c r="V3125" s="83">
        <v>0</v>
      </c>
      <c r="W3125" s="79">
        <v>0</v>
      </c>
    </row>
    <row r="3126" spans="1:23" x14ac:dyDescent="0.25">
      <c r="A3126" s="9" t="s">
        <v>24</v>
      </c>
      <c r="B3126" s="10" t="str">
        <f>VLOOKUP($E3126,'Overview Cluster Days'!$B:$G,3)</f>
        <v>A</v>
      </c>
      <c r="C3126" s="10" t="str">
        <f>VLOOKUP($E3126,'Overview Cluster Days'!$B:$G,5)</f>
        <v>Winter</v>
      </c>
      <c r="D3126" s="10" t="str">
        <f>VLOOKUP($E3126,'Overview Cluster Days'!$B:$G,6)</f>
        <v>Weekday</v>
      </c>
      <c r="E3126">
        <v>20181106</v>
      </c>
      <c r="F3126">
        <v>5</v>
      </c>
      <c r="G3126" s="79">
        <v>912.3</v>
      </c>
      <c r="H3126" s="79">
        <v>1934.8</v>
      </c>
      <c r="I3126" s="79">
        <v>-2866.3</v>
      </c>
      <c r="J3126" s="79">
        <v>370.4</v>
      </c>
      <c r="K3126" s="83">
        <v>1583.5</v>
      </c>
      <c r="L3126" s="79">
        <v>1402</v>
      </c>
      <c r="M3126" s="79">
        <v>458.8</v>
      </c>
      <c r="N3126" s="83">
        <v>-1816</v>
      </c>
      <c r="O3126" s="79">
        <v>700</v>
      </c>
      <c r="P3126" s="79">
        <v>585</v>
      </c>
      <c r="Q3126" s="83">
        <v>600.20000000000005</v>
      </c>
      <c r="R3126" s="79">
        <v>270</v>
      </c>
      <c r="S3126" s="83">
        <v>-238</v>
      </c>
      <c r="T3126" s="84">
        <v>-265.7</v>
      </c>
      <c r="U3126" s="79">
        <v>-927</v>
      </c>
      <c r="V3126" s="83">
        <v>0</v>
      </c>
      <c r="W3126" s="79">
        <v>0</v>
      </c>
    </row>
    <row r="3127" spans="1:23" x14ac:dyDescent="0.25">
      <c r="A3127" s="9" t="s">
        <v>24</v>
      </c>
      <c r="B3127" s="10" t="str">
        <f>VLOOKUP($E3127,'Overview Cluster Days'!$B:$G,3)</f>
        <v>A</v>
      </c>
      <c r="C3127" s="10" t="str">
        <f>VLOOKUP($E3127,'Overview Cluster Days'!$B:$G,5)</f>
        <v>Winter</v>
      </c>
      <c r="D3127" s="10" t="str">
        <f>VLOOKUP($E3127,'Overview Cluster Days'!$B:$G,6)</f>
        <v>Weekday</v>
      </c>
      <c r="E3127">
        <v>20181106</v>
      </c>
      <c r="F3127">
        <v>6</v>
      </c>
      <c r="G3127" s="79">
        <v>71.099999999999994</v>
      </c>
      <c r="H3127" s="79">
        <v>1378.1</v>
      </c>
      <c r="I3127" s="79">
        <v>-2286.1999999999998</v>
      </c>
      <c r="J3127" s="79">
        <v>792.7</v>
      </c>
      <c r="K3127" s="83">
        <v>1422.4</v>
      </c>
      <c r="L3127" s="79">
        <v>1402</v>
      </c>
      <c r="M3127" s="79">
        <v>930.3</v>
      </c>
      <c r="N3127" s="83">
        <v>-1816</v>
      </c>
      <c r="O3127" s="79">
        <v>700</v>
      </c>
      <c r="P3127" s="79">
        <v>585</v>
      </c>
      <c r="Q3127" s="83">
        <v>600.20000000000005</v>
      </c>
      <c r="R3127" s="79">
        <v>270</v>
      </c>
      <c r="S3127" s="83">
        <v>-214</v>
      </c>
      <c r="T3127" s="84">
        <v>-499.5</v>
      </c>
      <c r="U3127" s="79">
        <v>-866</v>
      </c>
      <c r="V3127" s="83">
        <v>0</v>
      </c>
      <c r="W3127" s="79">
        <v>0</v>
      </c>
    </row>
    <row r="3128" spans="1:23" x14ac:dyDescent="0.25">
      <c r="A3128" s="9" t="s">
        <v>24</v>
      </c>
      <c r="B3128" s="10" t="str">
        <f>VLOOKUP($E3128,'Overview Cluster Days'!$B:$G,3)</f>
        <v>A</v>
      </c>
      <c r="C3128" s="10" t="str">
        <f>VLOOKUP($E3128,'Overview Cluster Days'!$B:$G,5)</f>
        <v>Winter</v>
      </c>
      <c r="D3128" s="10" t="str">
        <f>VLOOKUP($E3128,'Overview Cluster Days'!$B:$G,6)</f>
        <v>Weekday</v>
      </c>
      <c r="E3128">
        <v>20181106</v>
      </c>
      <c r="F3128">
        <v>7</v>
      </c>
      <c r="G3128" s="79">
        <v>552.1</v>
      </c>
      <c r="H3128" s="79">
        <v>1981.4</v>
      </c>
      <c r="I3128" s="79">
        <v>-2007.6</v>
      </c>
      <c r="J3128" s="79">
        <v>833.4</v>
      </c>
      <c r="K3128" s="83">
        <v>622.20000000000005</v>
      </c>
      <c r="L3128" s="79">
        <v>1402</v>
      </c>
      <c r="M3128" s="79">
        <v>2400</v>
      </c>
      <c r="N3128" s="83">
        <v>-1667.3</v>
      </c>
      <c r="O3128" s="79">
        <v>263.10000000000002</v>
      </c>
      <c r="P3128" s="79">
        <v>445.2</v>
      </c>
      <c r="Q3128" s="83">
        <v>426.6</v>
      </c>
      <c r="R3128" s="79">
        <v>270</v>
      </c>
      <c r="S3128" s="83">
        <v>-387</v>
      </c>
      <c r="T3128" s="84">
        <v>-499.5</v>
      </c>
      <c r="U3128" s="79">
        <v>0</v>
      </c>
      <c r="V3128" s="83">
        <v>0</v>
      </c>
      <c r="W3128" s="79">
        <v>0</v>
      </c>
    </row>
    <row r="3129" spans="1:23" x14ac:dyDescent="0.25">
      <c r="A3129" s="9" t="s">
        <v>24</v>
      </c>
      <c r="B3129" s="10" t="str">
        <f>VLOOKUP($E3129,'Overview Cluster Days'!$B:$G,3)</f>
        <v>A</v>
      </c>
      <c r="C3129" s="10" t="str">
        <f>VLOOKUP($E3129,'Overview Cluster Days'!$B:$G,5)</f>
        <v>Winter</v>
      </c>
      <c r="D3129" s="10" t="str">
        <f>VLOOKUP($E3129,'Overview Cluster Days'!$B:$G,6)</f>
        <v>Weekday</v>
      </c>
      <c r="E3129">
        <v>20181106</v>
      </c>
      <c r="F3129">
        <v>8</v>
      </c>
      <c r="G3129" s="79">
        <v>814.4</v>
      </c>
      <c r="H3129" s="79">
        <v>1520.7</v>
      </c>
      <c r="I3129" s="79">
        <v>-2550.3000000000002</v>
      </c>
      <c r="J3129" s="79">
        <v>623.79999999999995</v>
      </c>
      <c r="K3129" s="83">
        <v>1112</v>
      </c>
      <c r="L3129" s="79">
        <v>120</v>
      </c>
      <c r="M3129" s="79">
        <v>2400</v>
      </c>
      <c r="N3129" s="83">
        <v>-1542</v>
      </c>
      <c r="O3129" s="79">
        <v>386</v>
      </c>
      <c r="P3129" s="79">
        <v>177.6</v>
      </c>
      <c r="Q3129" s="83">
        <v>539</v>
      </c>
      <c r="R3129" s="79">
        <v>0</v>
      </c>
      <c r="S3129" s="83">
        <v>-45</v>
      </c>
      <c r="T3129" s="84">
        <v>-499.5</v>
      </c>
      <c r="U3129" s="79">
        <v>0</v>
      </c>
      <c r="V3129" s="83">
        <v>0</v>
      </c>
      <c r="W3129" s="79">
        <v>0</v>
      </c>
    </row>
    <row r="3130" spans="1:23" x14ac:dyDescent="0.25">
      <c r="A3130" s="9" t="s">
        <v>24</v>
      </c>
      <c r="B3130" s="10" t="str">
        <f>VLOOKUP($E3130,'Overview Cluster Days'!$B:$G,3)</f>
        <v>A</v>
      </c>
      <c r="C3130" s="10" t="str">
        <f>VLOOKUP($E3130,'Overview Cluster Days'!$B:$G,5)</f>
        <v>Winter</v>
      </c>
      <c r="D3130" s="10" t="str">
        <f>VLOOKUP($E3130,'Overview Cluster Days'!$B:$G,6)</f>
        <v>Weekday</v>
      </c>
      <c r="E3130">
        <v>20181106</v>
      </c>
      <c r="F3130">
        <v>9</v>
      </c>
      <c r="G3130" s="79">
        <v>-129.5</v>
      </c>
      <c r="H3130" s="79">
        <v>637.70000000000005</v>
      </c>
      <c r="I3130" s="79">
        <v>-2464.6999999999998</v>
      </c>
      <c r="J3130" s="79">
        <v>706.2</v>
      </c>
      <c r="K3130" s="83">
        <v>1887.9</v>
      </c>
      <c r="L3130" s="79">
        <v>353</v>
      </c>
      <c r="M3130" s="79">
        <v>2400</v>
      </c>
      <c r="N3130" s="83">
        <v>-632.20000000000005</v>
      </c>
      <c r="O3130" s="79">
        <v>0</v>
      </c>
      <c r="P3130" s="79">
        <v>54.5</v>
      </c>
      <c r="Q3130" s="83">
        <v>249.8</v>
      </c>
      <c r="R3130" s="79">
        <v>0</v>
      </c>
      <c r="S3130" s="83">
        <v>-15</v>
      </c>
      <c r="T3130" s="84">
        <v>-499.5</v>
      </c>
      <c r="U3130" s="79">
        <v>0</v>
      </c>
      <c r="V3130" s="83">
        <v>0</v>
      </c>
      <c r="W3130" s="79">
        <v>0</v>
      </c>
    </row>
    <row r="3131" spans="1:23" x14ac:dyDescent="0.25">
      <c r="A3131" s="9" t="s">
        <v>24</v>
      </c>
      <c r="B3131" s="10" t="str">
        <f>VLOOKUP($E3131,'Overview Cluster Days'!$B:$G,3)</f>
        <v>A</v>
      </c>
      <c r="C3131" s="10" t="str">
        <f>VLOOKUP($E3131,'Overview Cluster Days'!$B:$G,5)</f>
        <v>Winter</v>
      </c>
      <c r="D3131" s="10" t="str">
        <f>VLOOKUP($E3131,'Overview Cluster Days'!$B:$G,6)</f>
        <v>Weekday</v>
      </c>
      <c r="E3131">
        <v>20181106</v>
      </c>
      <c r="F3131">
        <v>10</v>
      </c>
      <c r="G3131" s="79">
        <v>28.8</v>
      </c>
      <c r="H3131" s="79">
        <v>1879.4</v>
      </c>
      <c r="I3131" s="79">
        <v>-2541.5</v>
      </c>
      <c r="J3131" s="79">
        <v>617.4</v>
      </c>
      <c r="K3131" s="83">
        <v>1895.2</v>
      </c>
      <c r="L3131" s="79">
        <v>419</v>
      </c>
      <c r="M3131" s="79">
        <v>2387.1999999999998</v>
      </c>
      <c r="N3131" s="83">
        <v>-1176.3</v>
      </c>
      <c r="O3131" s="79">
        <v>208.1</v>
      </c>
      <c r="P3131" s="79">
        <v>118.5</v>
      </c>
      <c r="Q3131" s="83">
        <v>145.1</v>
      </c>
      <c r="R3131" s="79">
        <v>0</v>
      </c>
      <c r="S3131" s="83">
        <v>0</v>
      </c>
      <c r="T3131" s="84">
        <v>-499.5</v>
      </c>
      <c r="U3131" s="79">
        <v>0</v>
      </c>
      <c r="V3131" s="83">
        <v>0</v>
      </c>
      <c r="W3131" s="79">
        <v>0</v>
      </c>
    </row>
    <row r="3132" spans="1:23" x14ac:dyDescent="0.25">
      <c r="A3132" s="9" t="s">
        <v>24</v>
      </c>
      <c r="B3132" s="10" t="str">
        <f>VLOOKUP($E3132,'Overview Cluster Days'!$B:$G,3)</f>
        <v>A</v>
      </c>
      <c r="C3132" s="10" t="str">
        <f>VLOOKUP($E3132,'Overview Cluster Days'!$B:$G,5)</f>
        <v>Winter</v>
      </c>
      <c r="D3132" s="10" t="str">
        <f>VLOOKUP($E3132,'Overview Cluster Days'!$B:$G,6)</f>
        <v>Weekday</v>
      </c>
      <c r="E3132">
        <v>20181106</v>
      </c>
      <c r="F3132">
        <v>11</v>
      </c>
      <c r="G3132" s="79">
        <v>-1129.0999999999999</v>
      </c>
      <c r="H3132" s="79">
        <v>2264.5</v>
      </c>
      <c r="I3132" s="79">
        <v>-2950.3</v>
      </c>
      <c r="J3132" s="79">
        <v>0</v>
      </c>
      <c r="K3132" s="83">
        <v>1096.4000000000001</v>
      </c>
      <c r="L3132" s="79">
        <v>-39</v>
      </c>
      <c r="M3132" s="79">
        <v>1228.2</v>
      </c>
      <c r="N3132" s="83">
        <v>-835</v>
      </c>
      <c r="O3132" s="79">
        <v>325.8</v>
      </c>
      <c r="P3132" s="79">
        <v>283</v>
      </c>
      <c r="Q3132" s="83">
        <v>88.7</v>
      </c>
      <c r="R3132" s="79">
        <v>282</v>
      </c>
      <c r="S3132" s="83">
        <v>-149</v>
      </c>
      <c r="T3132" s="84">
        <v>-499.5</v>
      </c>
      <c r="U3132" s="79">
        <v>0</v>
      </c>
      <c r="V3132" s="83">
        <v>0</v>
      </c>
      <c r="W3132" s="79">
        <v>0</v>
      </c>
    </row>
    <row r="3133" spans="1:23" x14ac:dyDescent="0.25">
      <c r="A3133" s="9" t="s">
        <v>24</v>
      </c>
      <c r="B3133" s="10" t="str">
        <f>VLOOKUP($E3133,'Overview Cluster Days'!$B:$G,3)</f>
        <v>A</v>
      </c>
      <c r="C3133" s="10" t="str">
        <f>VLOOKUP($E3133,'Overview Cluster Days'!$B:$G,5)</f>
        <v>Winter</v>
      </c>
      <c r="D3133" s="10" t="str">
        <f>VLOOKUP($E3133,'Overview Cluster Days'!$B:$G,6)</f>
        <v>Weekday</v>
      </c>
      <c r="E3133">
        <v>20181106</v>
      </c>
      <c r="F3133">
        <v>12</v>
      </c>
      <c r="G3133" s="79">
        <v>-1093.5</v>
      </c>
      <c r="H3133" s="79">
        <v>2024.9</v>
      </c>
      <c r="I3133" s="79">
        <v>-1796.8</v>
      </c>
      <c r="J3133" s="79">
        <v>1039.4000000000001</v>
      </c>
      <c r="K3133" s="83">
        <v>1851</v>
      </c>
      <c r="L3133" s="79">
        <v>759</v>
      </c>
      <c r="M3133" s="79">
        <v>1165.2</v>
      </c>
      <c r="N3133" s="83">
        <v>-677.6</v>
      </c>
      <c r="O3133" s="79">
        <v>362.1</v>
      </c>
      <c r="P3133" s="79">
        <v>272.2</v>
      </c>
      <c r="Q3133" s="83">
        <v>0</v>
      </c>
      <c r="R3133" s="79">
        <v>127</v>
      </c>
      <c r="S3133" s="83">
        <v>-42</v>
      </c>
      <c r="T3133" s="84">
        <v>-499.5</v>
      </c>
      <c r="U3133" s="79">
        <v>0</v>
      </c>
      <c r="V3133" s="83">
        <v>0</v>
      </c>
      <c r="W3133" s="79">
        <v>0</v>
      </c>
    </row>
    <row r="3134" spans="1:23" x14ac:dyDescent="0.25">
      <c r="A3134" s="9" t="s">
        <v>24</v>
      </c>
      <c r="B3134" s="10" t="str">
        <f>VLOOKUP($E3134,'Overview Cluster Days'!$B:$G,3)</f>
        <v>A</v>
      </c>
      <c r="C3134" s="10" t="str">
        <f>VLOOKUP($E3134,'Overview Cluster Days'!$B:$G,5)</f>
        <v>Winter</v>
      </c>
      <c r="D3134" s="10" t="str">
        <f>VLOOKUP($E3134,'Overview Cluster Days'!$B:$G,6)</f>
        <v>Weekday</v>
      </c>
      <c r="E3134">
        <v>20181106</v>
      </c>
      <c r="F3134">
        <v>13</v>
      </c>
      <c r="G3134" s="79">
        <v>-1067</v>
      </c>
      <c r="H3134" s="79">
        <v>2024.4</v>
      </c>
      <c r="I3134" s="79">
        <v>-1413</v>
      </c>
      <c r="J3134" s="79">
        <v>1103.4000000000001</v>
      </c>
      <c r="K3134" s="83">
        <v>1376.5</v>
      </c>
      <c r="L3134" s="79">
        <v>1061</v>
      </c>
      <c r="M3134" s="79">
        <v>980.9</v>
      </c>
      <c r="N3134" s="83">
        <v>-516.9</v>
      </c>
      <c r="O3134" s="79">
        <v>459.8</v>
      </c>
      <c r="P3134" s="79">
        <v>0</v>
      </c>
      <c r="Q3134" s="83">
        <v>0</v>
      </c>
      <c r="R3134" s="79">
        <v>103</v>
      </c>
      <c r="S3134" s="83">
        <v>-1</v>
      </c>
      <c r="T3134" s="84">
        <v>-499.5</v>
      </c>
      <c r="U3134" s="79">
        <v>0</v>
      </c>
      <c r="V3134" s="83">
        <v>0</v>
      </c>
      <c r="W3134" s="79">
        <v>0</v>
      </c>
    </row>
    <row r="3135" spans="1:23" x14ac:dyDescent="0.25">
      <c r="A3135" s="9" t="s">
        <v>24</v>
      </c>
      <c r="B3135" s="10" t="str">
        <f>VLOOKUP($E3135,'Overview Cluster Days'!$B:$G,3)</f>
        <v>A</v>
      </c>
      <c r="C3135" s="10" t="str">
        <f>VLOOKUP($E3135,'Overview Cluster Days'!$B:$G,5)</f>
        <v>Winter</v>
      </c>
      <c r="D3135" s="10" t="str">
        <f>VLOOKUP($E3135,'Overview Cluster Days'!$B:$G,6)</f>
        <v>Weekday</v>
      </c>
      <c r="E3135">
        <v>20181106</v>
      </c>
      <c r="F3135">
        <v>14</v>
      </c>
      <c r="G3135" s="79">
        <v>1.5</v>
      </c>
      <c r="H3135" s="79">
        <v>1372.1</v>
      </c>
      <c r="I3135" s="79">
        <v>-1945.7</v>
      </c>
      <c r="J3135" s="79">
        <v>681.9</v>
      </c>
      <c r="K3135" s="83">
        <v>1262.4000000000001</v>
      </c>
      <c r="L3135" s="79">
        <v>850</v>
      </c>
      <c r="M3135" s="79">
        <v>1201.9000000000001</v>
      </c>
      <c r="N3135" s="83">
        <v>-249.7</v>
      </c>
      <c r="O3135" s="79">
        <v>439.8</v>
      </c>
      <c r="P3135" s="79">
        <v>102.9</v>
      </c>
      <c r="Q3135" s="83">
        <v>0</v>
      </c>
      <c r="R3135" s="79">
        <v>0</v>
      </c>
      <c r="S3135" s="83">
        <v>-193</v>
      </c>
      <c r="T3135" s="84">
        <v>-499.5</v>
      </c>
      <c r="U3135" s="79">
        <v>0</v>
      </c>
      <c r="V3135" s="83">
        <v>0</v>
      </c>
      <c r="W3135" s="79">
        <v>0</v>
      </c>
    </row>
    <row r="3136" spans="1:23" x14ac:dyDescent="0.25">
      <c r="A3136" s="9" t="s">
        <v>24</v>
      </c>
      <c r="B3136" s="10" t="str">
        <f>VLOOKUP($E3136,'Overview Cluster Days'!$B:$G,3)</f>
        <v>A</v>
      </c>
      <c r="C3136" s="10" t="str">
        <f>VLOOKUP($E3136,'Overview Cluster Days'!$B:$G,5)</f>
        <v>Winter</v>
      </c>
      <c r="D3136" s="10" t="str">
        <f>VLOOKUP($E3136,'Overview Cluster Days'!$B:$G,6)</f>
        <v>Weekday</v>
      </c>
      <c r="E3136">
        <v>20181106</v>
      </c>
      <c r="F3136">
        <v>15</v>
      </c>
      <c r="G3136" s="79">
        <v>945.9</v>
      </c>
      <c r="H3136" s="79">
        <v>1301.4000000000001</v>
      </c>
      <c r="I3136" s="79">
        <v>-2445.9</v>
      </c>
      <c r="J3136" s="79">
        <v>378.3</v>
      </c>
      <c r="K3136" s="83">
        <v>1121.5999999999999</v>
      </c>
      <c r="L3136" s="79">
        <v>1482</v>
      </c>
      <c r="M3136" s="79">
        <v>2167.3000000000002</v>
      </c>
      <c r="N3136" s="83">
        <v>0</v>
      </c>
      <c r="O3136" s="79">
        <v>419.5</v>
      </c>
      <c r="P3136" s="79">
        <v>316.39999999999998</v>
      </c>
      <c r="Q3136" s="83">
        <v>0</v>
      </c>
      <c r="R3136" s="79">
        <v>282</v>
      </c>
      <c r="S3136" s="83">
        <v>-116</v>
      </c>
      <c r="T3136" s="84">
        <v>-499.5</v>
      </c>
      <c r="U3136" s="79">
        <v>0</v>
      </c>
      <c r="V3136" s="83">
        <v>0</v>
      </c>
      <c r="W3136" s="79">
        <v>0</v>
      </c>
    </row>
    <row r="3137" spans="1:23" x14ac:dyDescent="0.25">
      <c r="A3137" s="9" t="s">
        <v>24</v>
      </c>
      <c r="B3137" s="10" t="str">
        <f>VLOOKUP($E3137,'Overview Cluster Days'!$B:$G,3)</f>
        <v>A</v>
      </c>
      <c r="C3137" s="10" t="str">
        <f>VLOOKUP($E3137,'Overview Cluster Days'!$B:$G,5)</f>
        <v>Winter</v>
      </c>
      <c r="D3137" s="10" t="str">
        <f>VLOOKUP($E3137,'Overview Cluster Days'!$B:$G,6)</f>
        <v>Weekday</v>
      </c>
      <c r="E3137">
        <v>20181106</v>
      </c>
      <c r="F3137">
        <v>16</v>
      </c>
      <c r="G3137" s="79">
        <v>2466.1</v>
      </c>
      <c r="H3137" s="79">
        <v>1726.1</v>
      </c>
      <c r="I3137" s="79">
        <v>-3101.2</v>
      </c>
      <c r="J3137" s="79">
        <v>-149</v>
      </c>
      <c r="K3137" s="83">
        <v>784</v>
      </c>
      <c r="L3137" s="79">
        <v>1482</v>
      </c>
      <c r="M3137" s="79">
        <v>2400</v>
      </c>
      <c r="N3137" s="83">
        <v>420.5</v>
      </c>
      <c r="O3137" s="79">
        <v>440.9</v>
      </c>
      <c r="P3137" s="79">
        <v>298</v>
      </c>
      <c r="Q3137" s="83">
        <v>0</v>
      </c>
      <c r="R3137" s="79">
        <v>282</v>
      </c>
      <c r="S3137" s="83">
        <v>81</v>
      </c>
      <c r="T3137" s="84">
        <v>-499.5</v>
      </c>
      <c r="U3137" s="79">
        <v>0</v>
      </c>
      <c r="V3137" s="83">
        <v>0</v>
      </c>
      <c r="W3137" s="79">
        <v>0</v>
      </c>
    </row>
    <row r="3138" spans="1:23" x14ac:dyDescent="0.25">
      <c r="A3138" s="9" t="s">
        <v>24</v>
      </c>
      <c r="B3138" s="10" t="str">
        <f>VLOOKUP($E3138,'Overview Cluster Days'!$B:$G,3)</f>
        <v>A</v>
      </c>
      <c r="C3138" s="10" t="str">
        <f>VLOOKUP($E3138,'Overview Cluster Days'!$B:$G,5)</f>
        <v>Winter</v>
      </c>
      <c r="D3138" s="10" t="str">
        <f>VLOOKUP($E3138,'Overview Cluster Days'!$B:$G,6)</f>
        <v>Weekday</v>
      </c>
      <c r="E3138">
        <v>20181106</v>
      </c>
      <c r="F3138">
        <v>17</v>
      </c>
      <c r="G3138" s="79">
        <v>2947.2</v>
      </c>
      <c r="H3138" s="79">
        <v>2227</v>
      </c>
      <c r="I3138" s="79">
        <v>-3769.2</v>
      </c>
      <c r="J3138" s="79">
        <v>-395.3</v>
      </c>
      <c r="K3138" s="83">
        <v>1217.4000000000001</v>
      </c>
      <c r="L3138" s="79">
        <v>1482</v>
      </c>
      <c r="M3138" s="79">
        <v>2400</v>
      </c>
      <c r="N3138" s="83">
        <v>634.20000000000005</v>
      </c>
      <c r="O3138" s="79">
        <v>0</v>
      </c>
      <c r="P3138" s="79">
        <v>-55.9</v>
      </c>
      <c r="Q3138" s="83">
        <v>0</v>
      </c>
      <c r="R3138" s="79">
        <v>282</v>
      </c>
      <c r="S3138" s="83">
        <v>206</v>
      </c>
      <c r="T3138" s="84">
        <v>-499.5</v>
      </c>
      <c r="U3138" s="79">
        <v>0</v>
      </c>
      <c r="V3138" s="83">
        <v>0</v>
      </c>
      <c r="W3138" s="79">
        <v>0</v>
      </c>
    </row>
    <row r="3139" spans="1:23" x14ac:dyDescent="0.25">
      <c r="A3139" s="9" t="s">
        <v>24</v>
      </c>
      <c r="B3139" s="10" t="str">
        <f>VLOOKUP($E3139,'Overview Cluster Days'!$B:$G,3)</f>
        <v>A</v>
      </c>
      <c r="C3139" s="10" t="str">
        <f>VLOOKUP($E3139,'Overview Cluster Days'!$B:$G,5)</f>
        <v>Winter</v>
      </c>
      <c r="D3139" s="10" t="str">
        <f>VLOOKUP($E3139,'Overview Cluster Days'!$B:$G,6)</f>
        <v>Weekday</v>
      </c>
      <c r="E3139">
        <v>20181106</v>
      </c>
      <c r="F3139">
        <v>18</v>
      </c>
      <c r="G3139" s="79">
        <v>1490.3</v>
      </c>
      <c r="H3139" s="79">
        <v>390.7</v>
      </c>
      <c r="I3139" s="79">
        <v>-3720.4</v>
      </c>
      <c r="J3139" s="79">
        <v>187</v>
      </c>
      <c r="K3139" s="83">
        <v>2043.1</v>
      </c>
      <c r="L3139" s="79">
        <v>1763</v>
      </c>
      <c r="M3139" s="79">
        <v>2400</v>
      </c>
      <c r="N3139" s="83">
        <v>-1508.7</v>
      </c>
      <c r="O3139" s="79">
        <v>-70.2</v>
      </c>
      <c r="P3139" s="79">
        <v>-137.19999999999999</v>
      </c>
      <c r="Q3139" s="83">
        <v>0</v>
      </c>
      <c r="R3139" s="79">
        <v>263</v>
      </c>
      <c r="S3139" s="83">
        <v>218</v>
      </c>
      <c r="T3139" s="84">
        <v>-499.5</v>
      </c>
      <c r="U3139" s="79">
        <v>0</v>
      </c>
      <c r="V3139" s="83">
        <v>0</v>
      </c>
      <c r="W3139" s="79">
        <v>0</v>
      </c>
    </row>
    <row r="3140" spans="1:23" x14ac:dyDescent="0.25">
      <c r="A3140" s="9" t="s">
        <v>24</v>
      </c>
      <c r="B3140" s="10" t="str">
        <f>VLOOKUP($E3140,'Overview Cluster Days'!$B:$G,3)</f>
        <v>A</v>
      </c>
      <c r="C3140" s="10" t="str">
        <f>VLOOKUP($E3140,'Overview Cluster Days'!$B:$G,5)</f>
        <v>Winter</v>
      </c>
      <c r="D3140" s="10" t="str">
        <f>VLOOKUP($E3140,'Overview Cluster Days'!$B:$G,6)</f>
        <v>Weekday</v>
      </c>
      <c r="E3140">
        <v>20181106</v>
      </c>
      <c r="F3140">
        <v>19</v>
      </c>
      <c r="G3140" s="79">
        <v>-1435.2</v>
      </c>
      <c r="H3140" s="79">
        <v>-867.8</v>
      </c>
      <c r="I3140" s="79">
        <v>-3515.1</v>
      </c>
      <c r="J3140" s="79">
        <v>0</v>
      </c>
      <c r="K3140" s="83">
        <v>894.1</v>
      </c>
      <c r="L3140" s="79">
        <v>1736</v>
      </c>
      <c r="M3140" s="79">
        <v>2400</v>
      </c>
      <c r="N3140" s="83">
        <v>-2023.4</v>
      </c>
      <c r="O3140" s="79">
        <v>57.6</v>
      </c>
      <c r="P3140" s="79">
        <v>0</v>
      </c>
      <c r="Q3140" s="83">
        <v>0</v>
      </c>
      <c r="R3140" s="79">
        <v>248</v>
      </c>
      <c r="S3140" s="83">
        <v>-138</v>
      </c>
      <c r="T3140" s="84">
        <v>-499.5</v>
      </c>
      <c r="U3140" s="79">
        <v>-470.1</v>
      </c>
      <c r="V3140" s="83">
        <v>0</v>
      </c>
      <c r="W3140" s="79">
        <v>0</v>
      </c>
    </row>
    <row r="3141" spans="1:23" x14ac:dyDescent="0.25">
      <c r="A3141" s="9" t="s">
        <v>24</v>
      </c>
      <c r="B3141" s="10" t="str">
        <f>VLOOKUP($E3141,'Overview Cluster Days'!$B:$G,3)</f>
        <v>A</v>
      </c>
      <c r="C3141" s="10" t="str">
        <f>VLOOKUP($E3141,'Overview Cluster Days'!$B:$G,5)</f>
        <v>Winter</v>
      </c>
      <c r="D3141" s="10" t="str">
        <f>VLOOKUP($E3141,'Overview Cluster Days'!$B:$G,6)</f>
        <v>Weekday</v>
      </c>
      <c r="E3141">
        <v>20181106</v>
      </c>
      <c r="F3141">
        <v>20</v>
      </c>
      <c r="G3141" s="79">
        <v>-313.39999999999998</v>
      </c>
      <c r="H3141" s="79">
        <v>273.89999999999998</v>
      </c>
      <c r="I3141" s="79">
        <v>-2368.3000000000002</v>
      </c>
      <c r="J3141" s="79">
        <v>842.8</v>
      </c>
      <c r="K3141" s="83">
        <v>1838.9</v>
      </c>
      <c r="L3141" s="79">
        <v>1609</v>
      </c>
      <c r="M3141" s="79">
        <v>2400</v>
      </c>
      <c r="N3141" s="83">
        <v>-1204.0999999999999</v>
      </c>
      <c r="O3141" s="79">
        <v>349.3</v>
      </c>
      <c r="P3141" s="79">
        <v>203.7</v>
      </c>
      <c r="Q3141" s="83">
        <v>97.6</v>
      </c>
      <c r="R3141" s="79">
        <v>244</v>
      </c>
      <c r="S3141" s="83">
        <v>-4</v>
      </c>
      <c r="T3141" s="84">
        <v>-499.5</v>
      </c>
      <c r="U3141" s="79">
        <v>-931.8</v>
      </c>
      <c r="V3141" s="83">
        <v>0</v>
      </c>
      <c r="W3141" s="79">
        <v>0</v>
      </c>
    </row>
    <row r="3142" spans="1:23" x14ac:dyDescent="0.25">
      <c r="A3142" s="9" t="s">
        <v>24</v>
      </c>
      <c r="B3142" s="10" t="str">
        <f>VLOOKUP($E3142,'Overview Cluster Days'!$B:$G,3)</f>
        <v>A</v>
      </c>
      <c r="C3142" s="10" t="str">
        <f>VLOOKUP($E3142,'Overview Cluster Days'!$B:$G,5)</f>
        <v>Winter</v>
      </c>
      <c r="D3142" s="10" t="str">
        <f>VLOOKUP($E3142,'Overview Cluster Days'!$B:$G,6)</f>
        <v>Weekday</v>
      </c>
      <c r="E3142">
        <v>20181106</v>
      </c>
      <c r="F3142">
        <v>21</v>
      </c>
      <c r="G3142" s="79">
        <v>-1135.5999999999999</v>
      </c>
      <c r="H3142" s="79">
        <v>2021.1</v>
      </c>
      <c r="I3142" s="79">
        <v>-1539</v>
      </c>
      <c r="J3142" s="79">
        <v>957.8</v>
      </c>
      <c r="K3142" s="83">
        <v>1716.8</v>
      </c>
      <c r="L3142" s="79">
        <v>612</v>
      </c>
      <c r="M3142" s="79">
        <v>-1385.7</v>
      </c>
      <c r="N3142" s="83">
        <v>-2023.4</v>
      </c>
      <c r="O3142" s="79">
        <v>506.8</v>
      </c>
      <c r="P3142" s="79">
        <v>358.3</v>
      </c>
      <c r="Q3142" s="83">
        <v>212.6</v>
      </c>
      <c r="R3142" s="79">
        <v>244</v>
      </c>
      <c r="S3142" s="83">
        <v>-57</v>
      </c>
      <c r="T3142" s="84">
        <v>-499.5</v>
      </c>
      <c r="U3142" s="79">
        <v>-1087</v>
      </c>
      <c r="V3142" s="83">
        <v>0</v>
      </c>
      <c r="W3142" s="79">
        <v>0</v>
      </c>
    </row>
    <row r="3143" spans="1:23" x14ac:dyDescent="0.25">
      <c r="A3143" s="9" t="s">
        <v>24</v>
      </c>
      <c r="B3143" s="10" t="str">
        <f>VLOOKUP($E3143,'Overview Cluster Days'!$B:$G,3)</f>
        <v>A</v>
      </c>
      <c r="C3143" s="10" t="str">
        <f>VLOOKUP($E3143,'Overview Cluster Days'!$B:$G,5)</f>
        <v>Winter</v>
      </c>
      <c r="D3143" s="10" t="str">
        <f>VLOOKUP($E3143,'Overview Cluster Days'!$B:$G,6)</f>
        <v>Weekday</v>
      </c>
      <c r="E3143">
        <v>20181106</v>
      </c>
      <c r="F3143">
        <v>22</v>
      </c>
      <c r="G3143" s="79">
        <v>-3136.8</v>
      </c>
      <c r="H3143" s="79">
        <v>1376.8</v>
      </c>
      <c r="I3143" s="79">
        <v>-2309.9</v>
      </c>
      <c r="J3143" s="79">
        <v>0</v>
      </c>
      <c r="K3143" s="83">
        <v>707.1</v>
      </c>
      <c r="L3143" s="79">
        <v>2082</v>
      </c>
      <c r="M3143" s="79">
        <v>-2600</v>
      </c>
      <c r="N3143" s="83">
        <v>-2023.4</v>
      </c>
      <c r="O3143" s="79">
        <v>213.3</v>
      </c>
      <c r="P3143" s="79">
        <v>425.6</v>
      </c>
      <c r="Q3143" s="83">
        <v>600.20000000000005</v>
      </c>
      <c r="R3143" s="79">
        <v>244</v>
      </c>
      <c r="S3143" s="83">
        <v>-41</v>
      </c>
      <c r="T3143" s="84">
        <v>-499.5</v>
      </c>
      <c r="U3143" s="79">
        <v>-1087</v>
      </c>
      <c r="V3143" s="83">
        <v>0</v>
      </c>
      <c r="W3143" s="79">
        <v>0</v>
      </c>
    </row>
    <row r="3144" spans="1:23" x14ac:dyDescent="0.25">
      <c r="A3144" s="9" t="s">
        <v>24</v>
      </c>
      <c r="B3144" s="10" t="str">
        <f>VLOOKUP($E3144,'Overview Cluster Days'!$B:$G,3)</f>
        <v>A</v>
      </c>
      <c r="C3144" s="10" t="str">
        <f>VLOOKUP($E3144,'Overview Cluster Days'!$B:$G,5)</f>
        <v>Winter</v>
      </c>
      <c r="D3144" s="10" t="str">
        <f>VLOOKUP($E3144,'Overview Cluster Days'!$B:$G,6)</f>
        <v>Weekday</v>
      </c>
      <c r="E3144">
        <v>20181106</v>
      </c>
      <c r="F3144">
        <v>23</v>
      </c>
      <c r="G3144" s="79">
        <v>-2173.6999999999998</v>
      </c>
      <c r="H3144" s="79">
        <v>1273</v>
      </c>
      <c r="I3144" s="79">
        <v>-933.3</v>
      </c>
      <c r="J3144" s="79">
        <v>1380.6</v>
      </c>
      <c r="K3144" s="83">
        <v>1726.4</v>
      </c>
      <c r="L3144" s="79">
        <v>2082</v>
      </c>
      <c r="M3144" s="79">
        <v>-1539.6</v>
      </c>
      <c r="N3144" s="83">
        <v>-2023.4</v>
      </c>
      <c r="O3144" s="79">
        <v>504.2</v>
      </c>
      <c r="P3144" s="79">
        <v>516.9</v>
      </c>
      <c r="Q3144" s="83">
        <v>600.20000000000005</v>
      </c>
      <c r="R3144" s="79">
        <v>244</v>
      </c>
      <c r="S3144" s="83">
        <v>-359</v>
      </c>
      <c r="T3144" s="84">
        <v>-499.5</v>
      </c>
      <c r="U3144" s="79">
        <v>-1026</v>
      </c>
      <c r="V3144" s="83">
        <v>0</v>
      </c>
      <c r="W3144" s="79">
        <v>0</v>
      </c>
    </row>
    <row r="3145" spans="1:23" x14ac:dyDescent="0.25">
      <c r="A3145" s="9" t="s">
        <v>24</v>
      </c>
      <c r="B3145" s="10" t="str">
        <f>VLOOKUP($E3145,'Overview Cluster Days'!$B:$G,3)</f>
        <v>A</v>
      </c>
      <c r="C3145" s="10" t="str">
        <f>VLOOKUP($E3145,'Overview Cluster Days'!$B:$G,5)</f>
        <v>Winter</v>
      </c>
      <c r="D3145" s="10" t="str">
        <f>VLOOKUP($E3145,'Overview Cluster Days'!$B:$G,6)</f>
        <v>Weekday</v>
      </c>
      <c r="E3145">
        <v>20181106</v>
      </c>
      <c r="F3145">
        <v>24</v>
      </c>
      <c r="G3145" s="79">
        <v>-2069.1</v>
      </c>
      <c r="H3145" s="79">
        <v>1548.4</v>
      </c>
      <c r="I3145" s="79">
        <v>-735.8</v>
      </c>
      <c r="J3145" s="79">
        <v>1300.2</v>
      </c>
      <c r="K3145" s="83">
        <v>1504.6</v>
      </c>
      <c r="L3145" s="79">
        <v>2006</v>
      </c>
      <c r="M3145" s="79">
        <v>210.3</v>
      </c>
      <c r="N3145" s="83">
        <v>-2023.4</v>
      </c>
      <c r="O3145" s="79">
        <v>700</v>
      </c>
      <c r="P3145" s="79">
        <v>585</v>
      </c>
      <c r="Q3145" s="83">
        <v>110.5</v>
      </c>
      <c r="R3145" s="79">
        <v>231</v>
      </c>
      <c r="S3145" s="83">
        <v>-496</v>
      </c>
      <c r="T3145" s="84">
        <v>-499.5</v>
      </c>
      <c r="U3145" s="79">
        <v>-785.9</v>
      </c>
      <c r="V3145" s="83">
        <v>0</v>
      </c>
      <c r="W3145" s="79">
        <v>0</v>
      </c>
    </row>
    <row r="3146" spans="1:23" x14ac:dyDescent="0.25">
      <c r="A3146" s="9" t="s">
        <v>24</v>
      </c>
      <c r="B3146" s="10" t="str">
        <f>VLOOKUP($E3146,'Overview Cluster Days'!$B:$G,3)</f>
        <v>A</v>
      </c>
      <c r="C3146" s="10" t="str">
        <f>VLOOKUP($E3146,'Overview Cluster Days'!$B:$G,5)</f>
        <v>Winter</v>
      </c>
      <c r="D3146" s="10" t="str">
        <f>VLOOKUP($E3146,'Overview Cluster Days'!$B:$G,6)</f>
        <v>Weekday</v>
      </c>
      <c r="E3146">
        <v>20181107</v>
      </c>
      <c r="F3146">
        <v>1</v>
      </c>
      <c r="G3146" s="79">
        <v>-1702.6</v>
      </c>
      <c r="H3146" s="79">
        <v>2270.5</v>
      </c>
      <c r="I3146" s="79">
        <v>-1995.7</v>
      </c>
      <c r="J3146" s="79">
        <v>0</v>
      </c>
      <c r="K3146" s="83">
        <v>1097.3</v>
      </c>
      <c r="L3146" s="79">
        <v>2129</v>
      </c>
      <c r="M3146" s="79">
        <v>-42.3</v>
      </c>
      <c r="N3146" s="83">
        <v>-2023.4</v>
      </c>
      <c r="O3146" s="79">
        <v>384</v>
      </c>
      <c r="P3146" s="79">
        <v>585</v>
      </c>
      <c r="Q3146" s="83">
        <v>585.6</v>
      </c>
      <c r="R3146" s="79">
        <v>240</v>
      </c>
      <c r="S3146" s="83">
        <v>-192</v>
      </c>
      <c r="T3146" s="84">
        <v>-329.8</v>
      </c>
      <c r="U3146" s="79">
        <v>-1026</v>
      </c>
      <c r="V3146" s="83">
        <v>0</v>
      </c>
      <c r="W3146" s="79">
        <v>0</v>
      </c>
    </row>
    <row r="3147" spans="1:23" x14ac:dyDescent="0.25">
      <c r="A3147" s="9" t="s">
        <v>24</v>
      </c>
      <c r="B3147" s="10" t="str">
        <f>VLOOKUP($E3147,'Overview Cluster Days'!$B:$G,3)</f>
        <v>A</v>
      </c>
      <c r="C3147" s="10" t="str">
        <f>VLOOKUP($E3147,'Overview Cluster Days'!$B:$G,5)</f>
        <v>Winter</v>
      </c>
      <c r="D3147" s="10" t="str">
        <f>VLOOKUP($E3147,'Overview Cluster Days'!$B:$G,6)</f>
        <v>Weekday</v>
      </c>
      <c r="E3147">
        <v>20181107</v>
      </c>
      <c r="F3147">
        <v>2</v>
      </c>
      <c r="G3147" s="79">
        <v>0</v>
      </c>
      <c r="H3147" s="79">
        <v>2396.6999999999998</v>
      </c>
      <c r="I3147" s="79">
        <v>-2288.6</v>
      </c>
      <c r="J3147" s="79">
        <v>-213.4</v>
      </c>
      <c r="K3147" s="83">
        <v>1450.9</v>
      </c>
      <c r="L3147" s="79">
        <v>2129</v>
      </c>
      <c r="M3147" s="79">
        <v>980.4</v>
      </c>
      <c r="N3147" s="83">
        <v>-2023.4</v>
      </c>
      <c r="O3147" s="79">
        <v>700</v>
      </c>
      <c r="P3147" s="79">
        <v>585</v>
      </c>
      <c r="Q3147" s="83">
        <v>0</v>
      </c>
      <c r="R3147" s="79">
        <v>240</v>
      </c>
      <c r="S3147" s="83">
        <v>-275</v>
      </c>
      <c r="T3147" s="84">
        <v>-24.5</v>
      </c>
      <c r="U3147" s="79">
        <v>-1087</v>
      </c>
      <c r="V3147" s="83">
        <v>0</v>
      </c>
      <c r="W3147" s="79">
        <v>0</v>
      </c>
    </row>
    <row r="3148" spans="1:23" x14ac:dyDescent="0.25">
      <c r="A3148" s="9" t="s">
        <v>24</v>
      </c>
      <c r="B3148" s="10" t="str">
        <f>VLOOKUP($E3148,'Overview Cluster Days'!$B:$G,3)</f>
        <v>A</v>
      </c>
      <c r="C3148" s="10" t="str">
        <f>VLOOKUP($E3148,'Overview Cluster Days'!$B:$G,5)</f>
        <v>Winter</v>
      </c>
      <c r="D3148" s="10" t="str">
        <f>VLOOKUP($E3148,'Overview Cluster Days'!$B:$G,6)</f>
        <v>Weekday</v>
      </c>
      <c r="E3148">
        <v>20181107</v>
      </c>
      <c r="F3148">
        <v>3</v>
      </c>
      <c r="G3148" s="79">
        <v>2321.1</v>
      </c>
      <c r="H3148" s="79">
        <v>2210</v>
      </c>
      <c r="I3148" s="79">
        <v>-2764.9</v>
      </c>
      <c r="J3148" s="79">
        <v>-734.7</v>
      </c>
      <c r="K3148" s="83">
        <v>1178.5999999999999</v>
      </c>
      <c r="L3148" s="79">
        <v>2129</v>
      </c>
      <c r="M3148" s="79">
        <v>1730.5</v>
      </c>
      <c r="N3148" s="83">
        <v>-2023.4</v>
      </c>
      <c r="O3148" s="79">
        <v>133</v>
      </c>
      <c r="P3148" s="79">
        <v>0</v>
      </c>
      <c r="Q3148" s="83">
        <v>0</v>
      </c>
      <c r="R3148" s="79">
        <v>240</v>
      </c>
      <c r="S3148" s="83">
        <v>-429</v>
      </c>
      <c r="T3148" s="84">
        <v>0</v>
      </c>
      <c r="U3148" s="79">
        <v>-1087</v>
      </c>
      <c r="V3148" s="83">
        <v>0</v>
      </c>
      <c r="W3148" s="79">
        <v>0</v>
      </c>
    </row>
    <row r="3149" spans="1:23" x14ac:dyDescent="0.25">
      <c r="A3149" s="9" t="s">
        <v>24</v>
      </c>
      <c r="B3149" s="10" t="str">
        <f>VLOOKUP($E3149,'Overview Cluster Days'!$B:$G,3)</f>
        <v>A</v>
      </c>
      <c r="C3149" s="10" t="str">
        <f>VLOOKUP($E3149,'Overview Cluster Days'!$B:$G,5)</f>
        <v>Winter</v>
      </c>
      <c r="D3149" s="10" t="str">
        <f>VLOOKUP($E3149,'Overview Cluster Days'!$B:$G,6)</f>
        <v>Weekday</v>
      </c>
      <c r="E3149">
        <v>20181107</v>
      </c>
      <c r="F3149">
        <v>4</v>
      </c>
      <c r="G3149" s="79">
        <v>3126.3</v>
      </c>
      <c r="H3149" s="79">
        <v>2214.5</v>
      </c>
      <c r="I3149" s="79">
        <v>-2805.8</v>
      </c>
      <c r="J3149" s="79">
        <v>-1111.9000000000001</v>
      </c>
      <c r="K3149" s="83">
        <v>791.3</v>
      </c>
      <c r="L3149" s="79">
        <v>2129</v>
      </c>
      <c r="M3149" s="79">
        <v>1772</v>
      </c>
      <c r="N3149" s="83">
        <v>-2023.4</v>
      </c>
      <c r="O3149" s="79">
        <v>-608.9</v>
      </c>
      <c r="P3149" s="79">
        <v>-600</v>
      </c>
      <c r="Q3149" s="83">
        <v>0</v>
      </c>
      <c r="R3149" s="79">
        <v>240</v>
      </c>
      <c r="S3149" s="83">
        <v>-237</v>
      </c>
      <c r="T3149" s="84">
        <v>0</v>
      </c>
      <c r="U3149" s="79">
        <v>-1087</v>
      </c>
      <c r="V3149" s="83">
        <v>0</v>
      </c>
      <c r="W3149" s="79">
        <v>0</v>
      </c>
    </row>
    <row r="3150" spans="1:23" x14ac:dyDescent="0.25">
      <c r="A3150" s="9" t="s">
        <v>24</v>
      </c>
      <c r="B3150" s="10" t="str">
        <f>VLOOKUP($E3150,'Overview Cluster Days'!$B:$G,3)</f>
        <v>A</v>
      </c>
      <c r="C3150" s="10" t="str">
        <f>VLOOKUP($E3150,'Overview Cluster Days'!$B:$G,5)</f>
        <v>Winter</v>
      </c>
      <c r="D3150" s="10" t="str">
        <f>VLOOKUP($E3150,'Overview Cluster Days'!$B:$G,6)</f>
        <v>Weekday</v>
      </c>
      <c r="E3150">
        <v>20181107</v>
      </c>
      <c r="F3150">
        <v>5</v>
      </c>
      <c r="G3150" s="79">
        <v>2934.7</v>
      </c>
      <c r="H3150" s="79">
        <v>2355.6999999999998</v>
      </c>
      <c r="I3150" s="79">
        <v>-3130.4</v>
      </c>
      <c r="J3150" s="79">
        <v>-660.2</v>
      </c>
      <c r="K3150" s="83">
        <v>318.89999999999998</v>
      </c>
      <c r="L3150" s="79">
        <v>2129</v>
      </c>
      <c r="M3150" s="79">
        <v>1619.3</v>
      </c>
      <c r="N3150" s="83">
        <v>-2023.4</v>
      </c>
      <c r="O3150" s="79">
        <v>0</v>
      </c>
      <c r="P3150" s="79">
        <v>-87</v>
      </c>
      <c r="Q3150" s="83">
        <v>0</v>
      </c>
      <c r="R3150" s="79">
        <v>240</v>
      </c>
      <c r="S3150" s="83">
        <v>-274</v>
      </c>
      <c r="T3150" s="84">
        <v>-499.5</v>
      </c>
      <c r="U3150" s="79">
        <v>-1087</v>
      </c>
      <c r="V3150" s="83">
        <v>0</v>
      </c>
      <c r="W3150" s="79">
        <v>0</v>
      </c>
    </row>
    <row r="3151" spans="1:23" x14ac:dyDescent="0.25">
      <c r="A3151" s="9" t="s">
        <v>24</v>
      </c>
      <c r="B3151" s="10" t="str">
        <f>VLOOKUP($E3151,'Overview Cluster Days'!$B:$G,3)</f>
        <v>A</v>
      </c>
      <c r="C3151" s="10" t="str">
        <f>VLOOKUP($E3151,'Overview Cluster Days'!$B:$G,5)</f>
        <v>Winter</v>
      </c>
      <c r="D3151" s="10" t="str">
        <f>VLOOKUP($E3151,'Overview Cluster Days'!$B:$G,6)</f>
        <v>Weekday</v>
      </c>
      <c r="E3151">
        <v>20181107</v>
      </c>
      <c r="F3151">
        <v>6</v>
      </c>
      <c r="G3151" s="79">
        <v>2484.6</v>
      </c>
      <c r="H3151" s="79">
        <v>2244.8000000000002</v>
      </c>
      <c r="I3151" s="79">
        <v>-2796.5</v>
      </c>
      <c r="J3151" s="79">
        <v>-658.2</v>
      </c>
      <c r="K3151" s="83">
        <v>970</v>
      </c>
      <c r="L3151" s="79">
        <v>2129</v>
      </c>
      <c r="M3151" s="79">
        <v>1702.1</v>
      </c>
      <c r="N3151" s="83">
        <v>-2023.4</v>
      </c>
      <c r="O3151" s="79">
        <v>90.1</v>
      </c>
      <c r="P3151" s="79">
        <v>0</v>
      </c>
      <c r="Q3151" s="83">
        <v>0</v>
      </c>
      <c r="R3151" s="79">
        <v>240</v>
      </c>
      <c r="S3151" s="83">
        <v>-206</v>
      </c>
      <c r="T3151" s="84">
        <v>0</v>
      </c>
      <c r="U3151" s="79">
        <v>-1026</v>
      </c>
      <c r="V3151" s="83">
        <v>0</v>
      </c>
      <c r="W3151" s="79">
        <v>0</v>
      </c>
    </row>
    <row r="3152" spans="1:23" x14ac:dyDescent="0.25">
      <c r="A3152" s="9" t="s">
        <v>24</v>
      </c>
      <c r="B3152" s="10" t="str">
        <f>VLOOKUP($E3152,'Overview Cluster Days'!$B:$G,3)</f>
        <v>A</v>
      </c>
      <c r="C3152" s="10" t="str">
        <f>VLOOKUP($E3152,'Overview Cluster Days'!$B:$G,5)</f>
        <v>Winter</v>
      </c>
      <c r="D3152" s="10" t="str">
        <f>VLOOKUP($E3152,'Overview Cluster Days'!$B:$G,6)</f>
        <v>Weekday</v>
      </c>
      <c r="E3152">
        <v>20181107</v>
      </c>
      <c r="F3152">
        <v>7</v>
      </c>
      <c r="G3152" s="79">
        <v>1870.2</v>
      </c>
      <c r="H3152" s="79">
        <v>2093.6</v>
      </c>
      <c r="I3152" s="79">
        <v>-2038</v>
      </c>
      <c r="J3152" s="79">
        <v>-167.5</v>
      </c>
      <c r="K3152" s="83">
        <v>335.3</v>
      </c>
      <c r="L3152" s="79">
        <v>2129</v>
      </c>
      <c r="M3152" s="79">
        <v>2066.1</v>
      </c>
      <c r="N3152" s="83">
        <v>-2023.4</v>
      </c>
      <c r="O3152" s="79">
        <v>700</v>
      </c>
      <c r="P3152" s="79">
        <v>474.4</v>
      </c>
      <c r="Q3152" s="83">
        <v>0</v>
      </c>
      <c r="R3152" s="79">
        <v>240</v>
      </c>
      <c r="S3152" s="83">
        <v>-103</v>
      </c>
      <c r="T3152" s="84">
        <v>-499.5</v>
      </c>
      <c r="U3152" s="79">
        <v>-1026</v>
      </c>
      <c r="V3152" s="83">
        <v>0</v>
      </c>
      <c r="W3152" s="79">
        <v>0</v>
      </c>
    </row>
    <row r="3153" spans="1:23" x14ac:dyDescent="0.25">
      <c r="A3153" s="9" t="s">
        <v>24</v>
      </c>
      <c r="B3153" s="10" t="str">
        <f>VLOOKUP($E3153,'Overview Cluster Days'!$B:$G,3)</f>
        <v>A</v>
      </c>
      <c r="C3153" s="10" t="str">
        <f>VLOOKUP($E3153,'Overview Cluster Days'!$B:$G,5)</f>
        <v>Winter</v>
      </c>
      <c r="D3153" s="10" t="str">
        <f>VLOOKUP($E3153,'Overview Cluster Days'!$B:$G,6)</f>
        <v>Weekday</v>
      </c>
      <c r="E3153">
        <v>20181107</v>
      </c>
      <c r="F3153">
        <v>8</v>
      </c>
      <c r="G3153" s="79">
        <v>1908.5</v>
      </c>
      <c r="H3153" s="79">
        <v>2450.4</v>
      </c>
      <c r="I3153" s="79">
        <v>-2351.1</v>
      </c>
      <c r="J3153" s="79">
        <v>-162.6</v>
      </c>
      <c r="K3153" s="83">
        <v>605.29999999999995</v>
      </c>
      <c r="L3153" s="79">
        <v>1820</v>
      </c>
      <c r="M3153" s="79">
        <v>1938</v>
      </c>
      <c r="N3153" s="83">
        <v>-2023.4</v>
      </c>
      <c r="O3153" s="79">
        <v>700</v>
      </c>
      <c r="P3153" s="79">
        <v>462.9</v>
      </c>
      <c r="Q3153" s="83">
        <v>585.6</v>
      </c>
      <c r="R3153" s="79">
        <v>0</v>
      </c>
      <c r="S3153" s="83">
        <v>-206</v>
      </c>
      <c r="T3153" s="84">
        <v>-499.5</v>
      </c>
      <c r="U3153" s="79">
        <v>-1026</v>
      </c>
      <c r="V3153" s="83">
        <v>0</v>
      </c>
      <c r="W3153" s="79">
        <v>0</v>
      </c>
    </row>
    <row r="3154" spans="1:23" x14ac:dyDescent="0.25">
      <c r="A3154" s="9" t="s">
        <v>24</v>
      </c>
      <c r="B3154" s="10" t="str">
        <f>VLOOKUP($E3154,'Overview Cluster Days'!$B:$G,3)</f>
        <v>A</v>
      </c>
      <c r="C3154" s="10" t="str">
        <f>VLOOKUP($E3154,'Overview Cluster Days'!$B:$G,5)</f>
        <v>Winter</v>
      </c>
      <c r="D3154" s="10" t="str">
        <f>VLOOKUP($E3154,'Overview Cluster Days'!$B:$G,6)</f>
        <v>Weekday</v>
      </c>
      <c r="E3154">
        <v>20181107</v>
      </c>
      <c r="F3154">
        <v>9</v>
      </c>
      <c r="G3154" s="79">
        <v>-79.2</v>
      </c>
      <c r="H3154" s="79">
        <v>2559</v>
      </c>
      <c r="I3154" s="79">
        <v>-1719.8</v>
      </c>
      <c r="J3154" s="79">
        <v>443.6</v>
      </c>
      <c r="K3154" s="83">
        <v>1355.3</v>
      </c>
      <c r="L3154" s="79">
        <v>2225</v>
      </c>
      <c r="M3154" s="79">
        <v>663.4</v>
      </c>
      <c r="N3154" s="83">
        <v>-2023.4</v>
      </c>
      <c r="O3154" s="79">
        <v>500</v>
      </c>
      <c r="P3154" s="79">
        <v>537.5</v>
      </c>
      <c r="Q3154" s="83">
        <v>173.9</v>
      </c>
      <c r="R3154" s="79">
        <v>254</v>
      </c>
      <c r="S3154" s="83">
        <v>20</v>
      </c>
      <c r="T3154" s="84">
        <v>-499.5</v>
      </c>
      <c r="U3154" s="79">
        <v>-636.4</v>
      </c>
      <c r="V3154" s="83">
        <v>0</v>
      </c>
      <c r="W3154" s="79">
        <v>0</v>
      </c>
    </row>
    <row r="3155" spans="1:23" x14ac:dyDescent="0.25">
      <c r="A3155" s="9" t="s">
        <v>24</v>
      </c>
      <c r="B3155" s="10" t="str">
        <f>VLOOKUP($E3155,'Overview Cluster Days'!$B:$G,3)</f>
        <v>A</v>
      </c>
      <c r="C3155" s="10" t="str">
        <f>VLOOKUP($E3155,'Overview Cluster Days'!$B:$G,5)</f>
        <v>Winter</v>
      </c>
      <c r="D3155" s="10" t="str">
        <f>VLOOKUP($E3155,'Overview Cluster Days'!$B:$G,6)</f>
        <v>Weekday</v>
      </c>
      <c r="E3155">
        <v>20181107</v>
      </c>
      <c r="F3155">
        <v>10</v>
      </c>
      <c r="G3155" s="79">
        <v>-923.9</v>
      </c>
      <c r="H3155" s="79">
        <v>2775.8</v>
      </c>
      <c r="I3155" s="79">
        <v>-1449.5</v>
      </c>
      <c r="J3155" s="79">
        <v>509.8</v>
      </c>
      <c r="K3155" s="83">
        <v>1863.6</v>
      </c>
      <c r="L3155" s="79">
        <v>2225</v>
      </c>
      <c r="M3155" s="79">
        <v>-616.20000000000005</v>
      </c>
      <c r="N3155" s="83">
        <v>-2023.4</v>
      </c>
      <c r="O3155" s="79">
        <v>500</v>
      </c>
      <c r="P3155" s="79">
        <v>401.3</v>
      </c>
      <c r="Q3155" s="83">
        <v>317.2</v>
      </c>
      <c r="R3155" s="79">
        <v>254</v>
      </c>
      <c r="S3155" s="83">
        <v>55</v>
      </c>
      <c r="T3155" s="84">
        <v>-499.5</v>
      </c>
      <c r="U3155" s="79">
        <v>-1087</v>
      </c>
      <c r="V3155" s="83">
        <v>0</v>
      </c>
      <c r="W3155" s="79">
        <v>0</v>
      </c>
    </row>
    <row r="3156" spans="1:23" x14ac:dyDescent="0.25">
      <c r="A3156" s="9" t="s">
        <v>24</v>
      </c>
      <c r="B3156" s="10" t="str">
        <f>VLOOKUP($E3156,'Overview Cluster Days'!$B:$G,3)</f>
        <v>A</v>
      </c>
      <c r="C3156" s="10" t="str">
        <f>VLOOKUP($E3156,'Overview Cluster Days'!$B:$G,5)</f>
        <v>Winter</v>
      </c>
      <c r="D3156" s="10" t="str">
        <f>VLOOKUP($E3156,'Overview Cluster Days'!$B:$G,6)</f>
        <v>Weekday</v>
      </c>
      <c r="E3156">
        <v>20181107</v>
      </c>
      <c r="F3156">
        <v>11</v>
      </c>
      <c r="G3156" s="79">
        <v>-1398.2</v>
      </c>
      <c r="H3156" s="79">
        <v>3626.8</v>
      </c>
      <c r="I3156" s="79">
        <v>-1028.9000000000001</v>
      </c>
      <c r="J3156" s="79">
        <v>780.3</v>
      </c>
      <c r="K3156" s="83">
        <v>1646.9</v>
      </c>
      <c r="L3156" s="79">
        <v>2225</v>
      </c>
      <c r="M3156" s="79">
        <v>-1484.4</v>
      </c>
      <c r="N3156" s="83">
        <v>-2023.4</v>
      </c>
      <c r="O3156" s="79">
        <v>500</v>
      </c>
      <c r="P3156" s="79">
        <v>421.1</v>
      </c>
      <c r="Q3156" s="83">
        <v>24.4</v>
      </c>
      <c r="R3156" s="79">
        <v>254</v>
      </c>
      <c r="S3156" s="83">
        <v>152</v>
      </c>
      <c r="T3156" s="84">
        <v>-499.5</v>
      </c>
      <c r="U3156" s="79">
        <v>-1087</v>
      </c>
      <c r="V3156" s="83">
        <v>0</v>
      </c>
      <c r="W3156" s="79">
        <v>0</v>
      </c>
    </row>
    <row r="3157" spans="1:23" x14ac:dyDescent="0.25">
      <c r="A3157" s="9" t="s">
        <v>24</v>
      </c>
      <c r="B3157" s="10" t="str">
        <f>VLOOKUP($E3157,'Overview Cluster Days'!$B:$G,3)</f>
        <v>A</v>
      </c>
      <c r="C3157" s="10" t="str">
        <f>VLOOKUP($E3157,'Overview Cluster Days'!$B:$G,5)</f>
        <v>Winter</v>
      </c>
      <c r="D3157" s="10" t="str">
        <f>VLOOKUP($E3157,'Overview Cluster Days'!$B:$G,6)</f>
        <v>Weekday</v>
      </c>
      <c r="E3157">
        <v>20181107</v>
      </c>
      <c r="F3157">
        <v>12</v>
      </c>
      <c r="G3157" s="79">
        <v>-858.8</v>
      </c>
      <c r="H3157" s="79">
        <v>3334.1</v>
      </c>
      <c r="I3157" s="79">
        <v>0</v>
      </c>
      <c r="J3157" s="79">
        <v>1814.4</v>
      </c>
      <c r="K3157" s="83">
        <v>2514.6999999999998</v>
      </c>
      <c r="L3157" s="79">
        <v>2225</v>
      </c>
      <c r="M3157" s="79">
        <v>-1853.7</v>
      </c>
      <c r="N3157" s="83">
        <v>-2023.4</v>
      </c>
      <c r="O3157" s="79">
        <v>500</v>
      </c>
      <c r="P3157" s="79">
        <v>61.2</v>
      </c>
      <c r="Q3157" s="83">
        <v>0</v>
      </c>
      <c r="R3157" s="79">
        <v>254</v>
      </c>
      <c r="S3157" s="83">
        <v>104</v>
      </c>
      <c r="T3157" s="84">
        <v>-499.5</v>
      </c>
      <c r="U3157" s="79">
        <v>-1087</v>
      </c>
      <c r="V3157" s="83">
        <v>0</v>
      </c>
      <c r="W3157" s="79">
        <v>0</v>
      </c>
    </row>
    <row r="3158" spans="1:23" x14ac:dyDescent="0.25">
      <c r="A3158" s="9" t="s">
        <v>24</v>
      </c>
      <c r="B3158" s="10" t="str">
        <f>VLOOKUP($E3158,'Overview Cluster Days'!$B:$G,3)</f>
        <v>A</v>
      </c>
      <c r="C3158" s="10" t="str">
        <f>VLOOKUP($E3158,'Overview Cluster Days'!$B:$G,5)</f>
        <v>Winter</v>
      </c>
      <c r="D3158" s="10" t="str">
        <f>VLOOKUP($E3158,'Overview Cluster Days'!$B:$G,6)</f>
        <v>Weekday</v>
      </c>
      <c r="E3158">
        <v>20181107</v>
      </c>
      <c r="F3158">
        <v>13</v>
      </c>
      <c r="G3158" s="79">
        <v>-1389.2</v>
      </c>
      <c r="H3158" s="79">
        <v>3075.5</v>
      </c>
      <c r="I3158" s="79">
        <v>0</v>
      </c>
      <c r="J3158" s="79">
        <v>1648.1</v>
      </c>
      <c r="K3158" s="83">
        <v>2069.6999999999998</v>
      </c>
      <c r="L3158" s="79">
        <v>1894</v>
      </c>
      <c r="M3158" s="79">
        <v>-2600</v>
      </c>
      <c r="N3158" s="83">
        <v>-1765.6</v>
      </c>
      <c r="O3158" s="79">
        <v>500</v>
      </c>
      <c r="P3158" s="79">
        <v>25.6</v>
      </c>
      <c r="Q3158" s="83">
        <v>0</v>
      </c>
      <c r="R3158" s="79">
        <v>254</v>
      </c>
      <c r="S3158" s="83">
        <v>59</v>
      </c>
      <c r="T3158" s="84">
        <v>-499.5</v>
      </c>
      <c r="U3158" s="79">
        <v>-1087</v>
      </c>
      <c r="V3158" s="83">
        <v>0</v>
      </c>
      <c r="W3158" s="79">
        <v>0</v>
      </c>
    </row>
    <row r="3159" spans="1:23" x14ac:dyDescent="0.25">
      <c r="A3159" s="9" t="s">
        <v>24</v>
      </c>
      <c r="B3159" s="10" t="str">
        <f>VLOOKUP($E3159,'Overview Cluster Days'!$B:$G,3)</f>
        <v>A</v>
      </c>
      <c r="C3159" s="10" t="str">
        <f>VLOOKUP($E3159,'Overview Cluster Days'!$B:$G,5)</f>
        <v>Winter</v>
      </c>
      <c r="D3159" s="10" t="str">
        <f>VLOOKUP($E3159,'Overview Cluster Days'!$B:$G,6)</f>
        <v>Weekday</v>
      </c>
      <c r="E3159">
        <v>20181107</v>
      </c>
      <c r="F3159">
        <v>14</v>
      </c>
      <c r="G3159" s="79">
        <v>-1471.8</v>
      </c>
      <c r="H3159" s="79">
        <v>3004.2</v>
      </c>
      <c r="I3159" s="79">
        <v>-804.9</v>
      </c>
      <c r="J3159" s="79">
        <v>1036.0999999999999</v>
      </c>
      <c r="K3159" s="83">
        <v>1240.5999999999999</v>
      </c>
      <c r="L3159" s="79">
        <v>2094</v>
      </c>
      <c r="M3159" s="79">
        <v>-2600</v>
      </c>
      <c r="N3159" s="83">
        <v>-2023.4</v>
      </c>
      <c r="O3159" s="79">
        <v>500</v>
      </c>
      <c r="P3159" s="79">
        <v>393.1</v>
      </c>
      <c r="Q3159" s="83">
        <v>0</v>
      </c>
      <c r="R3159" s="79">
        <v>254</v>
      </c>
      <c r="S3159" s="83">
        <v>0</v>
      </c>
      <c r="T3159" s="84">
        <v>-499.5</v>
      </c>
      <c r="U3159" s="79">
        <v>-478.8</v>
      </c>
      <c r="V3159" s="83">
        <v>0</v>
      </c>
      <c r="W3159" s="79">
        <v>0</v>
      </c>
    </row>
    <row r="3160" spans="1:23" x14ac:dyDescent="0.25">
      <c r="A3160" s="9" t="s">
        <v>24</v>
      </c>
      <c r="B3160" s="10" t="str">
        <f>VLOOKUP($E3160,'Overview Cluster Days'!$B:$G,3)</f>
        <v>A</v>
      </c>
      <c r="C3160" s="10" t="str">
        <f>VLOOKUP($E3160,'Overview Cluster Days'!$B:$G,5)</f>
        <v>Winter</v>
      </c>
      <c r="D3160" s="10" t="str">
        <f>VLOOKUP($E3160,'Overview Cluster Days'!$B:$G,6)</f>
        <v>Weekday</v>
      </c>
      <c r="E3160">
        <v>20181107</v>
      </c>
      <c r="F3160">
        <v>15</v>
      </c>
      <c r="G3160" s="79">
        <v>-855.9</v>
      </c>
      <c r="H3160" s="79">
        <v>2529.6</v>
      </c>
      <c r="I3160" s="79">
        <v>-965.9</v>
      </c>
      <c r="J3160" s="79">
        <v>1030.0999999999999</v>
      </c>
      <c r="K3160" s="83">
        <v>791.7</v>
      </c>
      <c r="L3160" s="79">
        <v>2225</v>
      </c>
      <c r="M3160" s="79">
        <v>-2281.9</v>
      </c>
      <c r="N3160" s="83">
        <v>-2023.4</v>
      </c>
      <c r="O3160" s="79">
        <v>500</v>
      </c>
      <c r="P3160" s="79">
        <v>585</v>
      </c>
      <c r="Q3160" s="83">
        <v>177</v>
      </c>
      <c r="R3160" s="79">
        <v>254</v>
      </c>
      <c r="S3160" s="83">
        <v>51</v>
      </c>
      <c r="T3160" s="84">
        <v>-499.5</v>
      </c>
      <c r="U3160" s="79">
        <v>-140.1</v>
      </c>
      <c r="V3160" s="83">
        <v>0</v>
      </c>
      <c r="W3160" s="79">
        <v>0</v>
      </c>
    </row>
    <row r="3161" spans="1:23" x14ac:dyDescent="0.25">
      <c r="A3161" s="9" t="s">
        <v>24</v>
      </c>
      <c r="B3161" s="10" t="str">
        <f>VLOOKUP($E3161,'Overview Cluster Days'!$B:$G,3)</f>
        <v>A</v>
      </c>
      <c r="C3161" s="10" t="str">
        <f>VLOOKUP($E3161,'Overview Cluster Days'!$B:$G,5)</f>
        <v>Winter</v>
      </c>
      <c r="D3161" s="10" t="str">
        <f>VLOOKUP($E3161,'Overview Cluster Days'!$B:$G,6)</f>
        <v>Weekday</v>
      </c>
      <c r="E3161">
        <v>20181107</v>
      </c>
      <c r="F3161">
        <v>16</v>
      </c>
      <c r="G3161" s="79">
        <v>280.8</v>
      </c>
      <c r="H3161" s="79">
        <v>2109.1</v>
      </c>
      <c r="I3161" s="79">
        <v>-1490.2</v>
      </c>
      <c r="J3161" s="79">
        <v>663.9</v>
      </c>
      <c r="K3161" s="83">
        <v>545.5</v>
      </c>
      <c r="L3161" s="79">
        <v>2225</v>
      </c>
      <c r="M3161" s="79">
        <v>-1760.1</v>
      </c>
      <c r="N3161" s="83">
        <v>-1899.6</v>
      </c>
      <c r="O3161" s="79">
        <v>500</v>
      </c>
      <c r="P3161" s="79">
        <v>585</v>
      </c>
      <c r="Q3161" s="83">
        <v>567.9</v>
      </c>
      <c r="R3161" s="79">
        <v>254</v>
      </c>
      <c r="S3161" s="83">
        <v>20</v>
      </c>
      <c r="T3161" s="84">
        <v>-499.5</v>
      </c>
      <c r="U3161" s="79">
        <v>0</v>
      </c>
      <c r="V3161" s="83">
        <v>0</v>
      </c>
      <c r="W3161" s="79">
        <v>0</v>
      </c>
    </row>
    <row r="3162" spans="1:23" x14ac:dyDescent="0.25">
      <c r="A3162" s="9" t="s">
        <v>24</v>
      </c>
      <c r="B3162" s="10" t="str">
        <f>VLOOKUP($E3162,'Overview Cluster Days'!$B:$G,3)</f>
        <v>A</v>
      </c>
      <c r="C3162" s="10" t="str">
        <f>VLOOKUP($E3162,'Overview Cluster Days'!$B:$G,5)</f>
        <v>Winter</v>
      </c>
      <c r="D3162" s="10" t="str">
        <f>VLOOKUP($E3162,'Overview Cluster Days'!$B:$G,6)</f>
        <v>Weekday</v>
      </c>
      <c r="E3162">
        <v>20181107</v>
      </c>
      <c r="F3162">
        <v>17</v>
      </c>
      <c r="G3162" s="79">
        <v>1837</v>
      </c>
      <c r="H3162" s="79">
        <v>2880.5</v>
      </c>
      <c r="I3162" s="79">
        <v>-2278.6999999999998</v>
      </c>
      <c r="J3162" s="79">
        <v>-70.599999999999994</v>
      </c>
      <c r="K3162" s="83">
        <v>512.29999999999995</v>
      </c>
      <c r="L3162" s="79">
        <v>2225</v>
      </c>
      <c r="M3162" s="79">
        <v>-1732.4</v>
      </c>
      <c r="N3162" s="83">
        <v>-510.7</v>
      </c>
      <c r="O3162" s="79">
        <v>500</v>
      </c>
      <c r="P3162" s="79">
        <v>289</v>
      </c>
      <c r="Q3162" s="83">
        <v>0</v>
      </c>
      <c r="R3162" s="79">
        <v>254</v>
      </c>
      <c r="S3162" s="83">
        <v>369</v>
      </c>
      <c r="T3162" s="84">
        <v>-499.5</v>
      </c>
      <c r="U3162" s="79">
        <v>0</v>
      </c>
      <c r="V3162" s="83">
        <v>0</v>
      </c>
      <c r="W3162" s="79">
        <v>0</v>
      </c>
    </row>
    <row r="3163" spans="1:23" x14ac:dyDescent="0.25">
      <c r="A3163" s="9" t="s">
        <v>24</v>
      </c>
      <c r="B3163" s="10" t="str">
        <f>VLOOKUP($E3163,'Overview Cluster Days'!$B:$G,3)</f>
        <v>A</v>
      </c>
      <c r="C3163" s="10" t="str">
        <f>VLOOKUP($E3163,'Overview Cluster Days'!$B:$G,5)</f>
        <v>Winter</v>
      </c>
      <c r="D3163" s="10" t="str">
        <f>VLOOKUP($E3163,'Overview Cluster Days'!$B:$G,6)</f>
        <v>Weekday</v>
      </c>
      <c r="E3163">
        <v>20181107</v>
      </c>
      <c r="F3163">
        <v>18</v>
      </c>
      <c r="G3163" s="79">
        <v>293.3</v>
      </c>
      <c r="H3163" s="79">
        <v>131.30000000000001</v>
      </c>
      <c r="I3163" s="79">
        <v>-2241.8000000000002</v>
      </c>
      <c r="J3163" s="79">
        <v>136.1</v>
      </c>
      <c r="K3163" s="83">
        <v>1812.4</v>
      </c>
      <c r="L3163" s="79">
        <v>2225</v>
      </c>
      <c r="M3163" s="79">
        <v>-280.39999999999998</v>
      </c>
      <c r="N3163" s="83">
        <v>-2023.4</v>
      </c>
      <c r="O3163" s="79">
        <v>315.89999999999998</v>
      </c>
      <c r="P3163" s="79">
        <v>0</v>
      </c>
      <c r="Q3163" s="83">
        <v>0</v>
      </c>
      <c r="R3163" s="79">
        <v>254</v>
      </c>
      <c r="S3163" s="83">
        <v>479</v>
      </c>
      <c r="T3163" s="84">
        <v>-499.5</v>
      </c>
      <c r="U3163" s="79">
        <v>-1026</v>
      </c>
      <c r="V3163" s="83">
        <v>0</v>
      </c>
      <c r="W3163" s="79">
        <v>0</v>
      </c>
    </row>
    <row r="3164" spans="1:23" x14ac:dyDescent="0.25">
      <c r="A3164" s="9" t="s">
        <v>24</v>
      </c>
      <c r="B3164" s="10" t="str">
        <f>VLOOKUP($E3164,'Overview Cluster Days'!$B:$G,3)</f>
        <v>A</v>
      </c>
      <c r="C3164" s="10" t="str">
        <f>VLOOKUP($E3164,'Overview Cluster Days'!$B:$G,5)</f>
        <v>Winter</v>
      </c>
      <c r="D3164" s="10" t="str">
        <f>VLOOKUP($E3164,'Overview Cluster Days'!$B:$G,6)</f>
        <v>Weekday</v>
      </c>
      <c r="E3164">
        <v>20181107</v>
      </c>
      <c r="F3164">
        <v>19</v>
      </c>
      <c r="G3164" s="79">
        <v>-1699.4</v>
      </c>
      <c r="H3164" s="79">
        <v>361</v>
      </c>
      <c r="I3164" s="79">
        <v>-1036.5</v>
      </c>
      <c r="J3164" s="79">
        <v>1070.5999999999999</v>
      </c>
      <c r="K3164" s="83">
        <v>1665.2</v>
      </c>
      <c r="L3164" s="79">
        <v>2225</v>
      </c>
      <c r="M3164" s="79">
        <v>-59.2</v>
      </c>
      <c r="N3164" s="83">
        <v>-2023.4</v>
      </c>
      <c r="O3164" s="79">
        <v>700</v>
      </c>
      <c r="P3164" s="79">
        <v>82.6</v>
      </c>
      <c r="Q3164" s="83">
        <v>0</v>
      </c>
      <c r="R3164" s="79">
        <v>254</v>
      </c>
      <c r="S3164" s="83">
        <v>247</v>
      </c>
      <c r="T3164" s="84">
        <v>-499.5</v>
      </c>
      <c r="U3164" s="79">
        <v>-1087</v>
      </c>
      <c r="V3164" s="83">
        <v>0</v>
      </c>
      <c r="W3164" s="79">
        <v>0</v>
      </c>
    </row>
    <row r="3165" spans="1:23" x14ac:dyDescent="0.25">
      <c r="A3165" s="9" t="s">
        <v>24</v>
      </c>
      <c r="B3165" s="10" t="str">
        <f>VLOOKUP($E3165,'Overview Cluster Days'!$B:$G,3)</f>
        <v>A</v>
      </c>
      <c r="C3165" s="10" t="str">
        <f>VLOOKUP($E3165,'Overview Cluster Days'!$B:$G,5)</f>
        <v>Winter</v>
      </c>
      <c r="D3165" s="10" t="str">
        <f>VLOOKUP($E3165,'Overview Cluster Days'!$B:$G,6)</f>
        <v>Weekday</v>
      </c>
      <c r="E3165">
        <v>20181107</v>
      </c>
      <c r="F3165">
        <v>20</v>
      </c>
      <c r="G3165" s="79">
        <v>-2055.9</v>
      </c>
      <c r="H3165" s="79">
        <v>2564.1999999999998</v>
      </c>
      <c r="I3165" s="79">
        <v>-463.6</v>
      </c>
      <c r="J3165" s="79">
        <v>1222.5999999999999</v>
      </c>
      <c r="K3165" s="83">
        <v>1296.9000000000001</v>
      </c>
      <c r="L3165" s="79">
        <v>820</v>
      </c>
      <c r="M3165" s="79">
        <v>-2382.6999999999998</v>
      </c>
      <c r="N3165" s="83">
        <v>-2023.4</v>
      </c>
      <c r="O3165" s="79">
        <v>700</v>
      </c>
      <c r="P3165" s="79">
        <v>585</v>
      </c>
      <c r="Q3165" s="83">
        <v>436.3</v>
      </c>
      <c r="R3165" s="79">
        <v>254</v>
      </c>
      <c r="S3165" s="83">
        <v>371</v>
      </c>
      <c r="T3165" s="84">
        <v>-499.5</v>
      </c>
      <c r="U3165" s="79">
        <v>-1087</v>
      </c>
      <c r="V3165" s="83">
        <v>0</v>
      </c>
      <c r="W3165" s="79">
        <v>0</v>
      </c>
    </row>
    <row r="3166" spans="1:23" x14ac:dyDescent="0.25">
      <c r="A3166" s="9" t="s">
        <v>24</v>
      </c>
      <c r="B3166" s="10" t="str">
        <f>VLOOKUP($E3166,'Overview Cluster Days'!$B:$G,3)</f>
        <v>A</v>
      </c>
      <c r="C3166" s="10" t="str">
        <f>VLOOKUP($E3166,'Overview Cluster Days'!$B:$G,5)</f>
        <v>Winter</v>
      </c>
      <c r="D3166" s="10" t="str">
        <f>VLOOKUP($E3166,'Overview Cluster Days'!$B:$G,6)</f>
        <v>Weekday</v>
      </c>
      <c r="E3166">
        <v>20181107</v>
      </c>
      <c r="F3166">
        <v>21</v>
      </c>
      <c r="G3166" s="79">
        <v>-2497.1</v>
      </c>
      <c r="H3166" s="79">
        <v>3318.6</v>
      </c>
      <c r="I3166" s="79">
        <v>-1692.5</v>
      </c>
      <c r="J3166" s="79">
        <v>312.5</v>
      </c>
      <c r="K3166" s="83">
        <v>0</v>
      </c>
      <c r="L3166" s="79">
        <v>893</v>
      </c>
      <c r="M3166" s="79">
        <v>-2600</v>
      </c>
      <c r="N3166" s="83">
        <v>-2023.4</v>
      </c>
      <c r="O3166" s="79">
        <v>700</v>
      </c>
      <c r="P3166" s="79">
        <v>585</v>
      </c>
      <c r="Q3166" s="83">
        <v>600.20000000000005</v>
      </c>
      <c r="R3166" s="79">
        <v>254</v>
      </c>
      <c r="S3166" s="83">
        <v>581</v>
      </c>
      <c r="T3166" s="84">
        <v>-499.5</v>
      </c>
      <c r="U3166" s="79">
        <v>-1087</v>
      </c>
      <c r="V3166" s="83">
        <v>0</v>
      </c>
      <c r="W3166" s="79">
        <v>0</v>
      </c>
    </row>
    <row r="3167" spans="1:23" x14ac:dyDescent="0.25">
      <c r="A3167" s="9" t="s">
        <v>24</v>
      </c>
      <c r="B3167" s="10" t="str">
        <f>VLOOKUP($E3167,'Overview Cluster Days'!$B:$G,3)</f>
        <v>A</v>
      </c>
      <c r="C3167" s="10" t="str">
        <f>VLOOKUP($E3167,'Overview Cluster Days'!$B:$G,5)</f>
        <v>Winter</v>
      </c>
      <c r="D3167" s="10" t="str">
        <f>VLOOKUP($E3167,'Overview Cluster Days'!$B:$G,6)</f>
        <v>Weekday</v>
      </c>
      <c r="E3167">
        <v>20181107</v>
      </c>
      <c r="F3167">
        <v>22</v>
      </c>
      <c r="G3167" s="79">
        <v>-1859</v>
      </c>
      <c r="H3167" s="79">
        <v>2962.6</v>
      </c>
      <c r="I3167" s="79">
        <v>-644.4</v>
      </c>
      <c r="J3167" s="79">
        <v>1254.5999999999999</v>
      </c>
      <c r="K3167" s="83">
        <v>1248.9000000000001</v>
      </c>
      <c r="L3167" s="79">
        <v>2225</v>
      </c>
      <c r="M3167" s="79">
        <v>-2600</v>
      </c>
      <c r="N3167" s="83">
        <v>-2023.4</v>
      </c>
      <c r="O3167" s="79">
        <v>700</v>
      </c>
      <c r="P3167" s="79">
        <v>549.79999999999995</v>
      </c>
      <c r="Q3167" s="83">
        <v>600.20000000000005</v>
      </c>
      <c r="R3167" s="79">
        <v>254</v>
      </c>
      <c r="S3167" s="83">
        <v>195</v>
      </c>
      <c r="T3167" s="84">
        <v>-499.5</v>
      </c>
      <c r="U3167" s="79">
        <v>-1087</v>
      </c>
      <c r="V3167" s="83">
        <v>0</v>
      </c>
      <c r="W3167" s="79">
        <v>0</v>
      </c>
    </row>
    <row r="3168" spans="1:23" x14ac:dyDescent="0.25">
      <c r="A3168" s="9" t="s">
        <v>24</v>
      </c>
      <c r="B3168" s="10" t="str">
        <f>VLOOKUP($E3168,'Overview Cluster Days'!$B:$G,3)</f>
        <v>A</v>
      </c>
      <c r="C3168" s="10" t="str">
        <f>VLOOKUP($E3168,'Overview Cluster Days'!$B:$G,5)</f>
        <v>Winter</v>
      </c>
      <c r="D3168" s="10" t="str">
        <f>VLOOKUP($E3168,'Overview Cluster Days'!$B:$G,6)</f>
        <v>Weekday</v>
      </c>
      <c r="E3168">
        <v>20181107</v>
      </c>
      <c r="F3168">
        <v>23</v>
      </c>
      <c r="G3168" s="79">
        <v>-3937.1</v>
      </c>
      <c r="H3168" s="79">
        <v>2555.9</v>
      </c>
      <c r="I3168" s="79">
        <v>-1642.5</v>
      </c>
      <c r="J3168" s="79">
        <v>237.8</v>
      </c>
      <c r="K3168" s="83">
        <v>0</v>
      </c>
      <c r="L3168" s="79">
        <v>2225</v>
      </c>
      <c r="M3168" s="79">
        <v>-2600</v>
      </c>
      <c r="N3168" s="83">
        <v>-2023.4</v>
      </c>
      <c r="O3168" s="79">
        <v>700</v>
      </c>
      <c r="P3168" s="79">
        <v>585</v>
      </c>
      <c r="Q3168" s="83">
        <v>600.20000000000005</v>
      </c>
      <c r="R3168" s="79">
        <v>254</v>
      </c>
      <c r="S3168" s="83">
        <v>-17</v>
      </c>
      <c r="T3168" s="84">
        <v>-499.5</v>
      </c>
      <c r="U3168" s="79">
        <v>-1026</v>
      </c>
      <c r="V3168" s="83">
        <v>0</v>
      </c>
      <c r="W3168" s="79">
        <v>0</v>
      </c>
    </row>
    <row r="3169" spans="1:23" x14ac:dyDescent="0.25">
      <c r="A3169" s="9" t="s">
        <v>24</v>
      </c>
      <c r="B3169" s="10" t="str">
        <f>VLOOKUP($E3169,'Overview Cluster Days'!$B:$G,3)</f>
        <v>A</v>
      </c>
      <c r="C3169" s="10" t="str">
        <f>VLOOKUP($E3169,'Overview Cluster Days'!$B:$G,5)</f>
        <v>Winter</v>
      </c>
      <c r="D3169" s="10" t="str">
        <f>VLOOKUP($E3169,'Overview Cluster Days'!$B:$G,6)</f>
        <v>Weekday</v>
      </c>
      <c r="E3169">
        <v>20181107</v>
      </c>
      <c r="F3169">
        <v>24</v>
      </c>
      <c r="G3169" s="79">
        <v>-2871.2</v>
      </c>
      <c r="H3169" s="79">
        <v>1602.4</v>
      </c>
      <c r="I3169" s="79">
        <v>-76.7</v>
      </c>
      <c r="J3169" s="79">
        <v>1670.6</v>
      </c>
      <c r="K3169" s="83">
        <v>1277.3</v>
      </c>
      <c r="L3169" s="79">
        <v>2081</v>
      </c>
      <c r="M3169" s="79">
        <v>-2300</v>
      </c>
      <c r="N3169" s="83">
        <v>-2023.4</v>
      </c>
      <c r="O3169" s="79">
        <v>700</v>
      </c>
      <c r="P3169" s="79">
        <v>585</v>
      </c>
      <c r="Q3169" s="83">
        <v>600.20000000000005</v>
      </c>
      <c r="R3169" s="79">
        <v>242</v>
      </c>
      <c r="S3169" s="83">
        <v>-315</v>
      </c>
      <c r="T3169" s="84">
        <v>-499.5</v>
      </c>
      <c r="U3169" s="79">
        <v>-1026</v>
      </c>
      <c r="V3169" s="83">
        <v>0</v>
      </c>
      <c r="W3169" s="79">
        <v>0</v>
      </c>
    </row>
    <row r="3170" spans="1:23" x14ac:dyDescent="0.25">
      <c r="A3170" s="9" t="s">
        <v>24</v>
      </c>
      <c r="B3170" s="10" t="str">
        <f>VLOOKUP($E3170,'Overview Cluster Days'!$B:$G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>
        <v>20181108</v>
      </c>
      <c r="F3170">
        <v>1</v>
      </c>
      <c r="G3170" s="79">
        <v>-3616.3</v>
      </c>
      <c r="H3170" s="79">
        <v>1673.3</v>
      </c>
      <c r="I3170" s="79">
        <v>-1791.6</v>
      </c>
      <c r="J3170" s="79">
        <v>0</v>
      </c>
      <c r="K3170" s="83">
        <v>0</v>
      </c>
      <c r="L3170" s="79">
        <v>2235</v>
      </c>
      <c r="M3170" s="79">
        <v>-2300</v>
      </c>
      <c r="N3170" s="83">
        <v>-1816</v>
      </c>
      <c r="O3170" s="79">
        <v>280.39999999999998</v>
      </c>
      <c r="P3170" s="79">
        <v>585</v>
      </c>
      <c r="Q3170" s="83">
        <v>585.6</v>
      </c>
      <c r="R3170" s="79">
        <v>255</v>
      </c>
      <c r="S3170" s="83">
        <v>-434</v>
      </c>
      <c r="T3170" s="84">
        <v>-135.5</v>
      </c>
      <c r="U3170" s="79">
        <v>-866</v>
      </c>
      <c r="V3170" s="83">
        <v>0</v>
      </c>
      <c r="W3170" s="79">
        <v>0</v>
      </c>
    </row>
    <row r="3171" spans="1:23" x14ac:dyDescent="0.25">
      <c r="A3171" s="9" t="s">
        <v>24</v>
      </c>
      <c r="B3171" s="10" t="str">
        <f>VLOOKUP($E3171,'Overview Cluster Days'!$B:$G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>
        <v>20181108</v>
      </c>
      <c r="F3171">
        <v>2</v>
      </c>
      <c r="G3171" s="79">
        <v>-3599.8</v>
      </c>
      <c r="H3171" s="79">
        <v>1991.7</v>
      </c>
      <c r="I3171" s="79">
        <v>-1894.4</v>
      </c>
      <c r="J3171" s="79">
        <v>0</v>
      </c>
      <c r="K3171" s="83">
        <v>0</v>
      </c>
      <c r="L3171" s="79">
        <v>2144</v>
      </c>
      <c r="M3171" s="79">
        <v>-2300</v>
      </c>
      <c r="N3171" s="83">
        <v>-1816</v>
      </c>
      <c r="O3171" s="79">
        <v>700</v>
      </c>
      <c r="P3171" s="79">
        <v>585</v>
      </c>
      <c r="Q3171" s="83">
        <v>600.20000000000005</v>
      </c>
      <c r="R3171" s="79">
        <v>255</v>
      </c>
      <c r="S3171" s="83">
        <v>-370</v>
      </c>
      <c r="T3171" s="84">
        <v>-274.7</v>
      </c>
      <c r="U3171" s="79">
        <v>-927</v>
      </c>
      <c r="V3171" s="83">
        <v>0</v>
      </c>
      <c r="W3171" s="79">
        <v>0</v>
      </c>
    </row>
    <row r="3172" spans="1:23" x14ac:dyDescent="0.25">
      <c r="A3172" s="9" t="s">
        <v>24</v>
      </c>
      <c r="B3172" s="10" t="str">
        <f>VLOOKUP($E3172,'Overview Cluster Days'!$B:$G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>
        <v>20181108</v>
      </c>
      <c r="F3172">
        <v>3</v>
      </c>
      <c r="G3172" s="79">
        <v>-3374.3</v>
      </c>
      <c r="H3172" s="79">
        <v>2461.9</v>
      </c>
      <c r="I3172" s="79">
        <v>-2311.1999999999998</v>
      </c>
      <c r="J3172" s="79">
        <v>0</v>
      </c>
      <c r="K3172" s="83">
        <v>0</v>
      </c>
      <c r="L3172" s="79">
        <v>1610</v>
      </c>
      <c r="M3172" s="79">
        <v>-2300</v>
      </c>
      <c r="N3172" s="83">
        <v>-1816</v>
      </c>
      <c r="O3172" s="79">
        <v>700</v>
      </c>
      <c r="P3172" s="79">
        <v>585</v>
      </c>
      <c r="Q3172" s="83">
        <v>600.20000000000005</v>
      </c>
      <c r="R3172" s="79">
        <v>255</v>
      </c>
      <c r="S3172" s="83">
        <v>-314</v>
      </c>
      <c r="T3172" s="84">
        <v>-123.2</v>
      </c>
      <c r="U3172" s="79">
        <v>-927</v>
      </c>
      <c r="V3172" s="83">
        <v>0</v>
      </c>
      <c r="W3172" s="79">
        <v>0</v>
      </c>
    </row>
    <row r="3173" spans="1:23" x14ac:dyDescent="0.25">
      <c r="A3173" s="9" t="s">
        <v>24</v>
      </c>
      <c r="B3173" s="10" t="str">
        <f>VLOOKUP($E3173,'Overview Cluster Days'!$B:$G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>
        <v>20181108</v>
      </c>
      <c r="F3173">
        <v>4</v>
      </c>
      <c r="G3173" s="79">
        <v>-3182.4</v>
      </c>
      <c r="H3173" s="79">
        <v>2384.8000000000002</v>
      </c>
      <c r="I3173" s="79">
        <v>-2913.3</v>
      </c>
      <c r="J3173" s="79">
        <v>0</v>
      </c>
      <c r="K3173" s="83">
        <v>123.1</v>
      </c>
      <c r="L3173" s="79">
        <v>1683</v>
      </c>
      <c r="M3173" s="79">
        <v>-2300</v>
      </c>
      <c r="N3173" s="83">
        <v>-1816</v>
      </c>
      <c r="O3173" s="79">
        <v>700</v>
      </c>
      <c r="P3173" s="79">
        <v>585</v>
      </c>
      <c r="Q3173" s="83">
        <v>600.20000000000005</v>
      </c>
      <c r="R3173" s="79">
        <v>255</v>
      </c>
      <c r="S3173" s="83">
        <v>-340</v>
      </c>
      <c r="T3173" s="84">
        <v>-38.1</v>
      </c>
      <c r="U3173" s="79">
        <v>-927</v>
      </c>
      <c r="V3173" s="83">
        <v>0</v>
      </c>
      <c r="W3173" s="79">
        <v>0</v>
      </c>
    </row>
    <row r="3174" spans="1:23" x14ac:dyDescent="0.25">
      <c r="A3174" s="9" t="s">
        <v>24</v>
      </c>
      <c r="B3174" s="10" t="str">
        <f>VLOOKUP($E3174,'Overview Cluster Days'!$B:$G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>
        <v>20181108</v>
      </c>
      <c r="F3174">
        <v>5</v>
      </c>
      <c r="G3174" s="79">
        <v>-3022.4</v>
      </c>
      <c r="H3174" s="79">
        <v>2694.6</v>
      </c>
      <c r="I3174" s="79">
        <v>-2661</v>
      </c>
      <c r="J3174" s="79">
        <v>0</v>
      </c>
      <c r="K3174" s="83">
        <v>206.4</v>
      </c>
      <c r="L3174" s="79">
        <v>1608</v>
      </c>
      <c r="M3174" s="79">
        <v>-2300</v>
      </c>
      <c r="N3174" s="83">
        <v>-1816</v>
      </c>
      <c r="O3174" s="79">
        <v>700</v>
      </c>
      <c r="P3174" s="79">
        <v>585</v>
      </c>
      <c r="Q3174" s="83">
        <v>363.8</v>
      </c>
      <c r="R3174" s="79">
        <v>255</v>
      </c>
      <c r="S3174" s="83">
        <v>-208</v>
      </c>
      <c r="T3174" s="84">
        <v>0</v>
      </c>
      <c r="U3174" s="79">
        <v>-927</v>
      </c>
      <c r="V3174" s="83">
        <v>0</v>
      </c>
      <c r="W3174" s="79">
        <v>0</v>
      </c>
    </row>
    <row r="3175" spans="1:23" x14ac:dyDescent="0.25">
      <c r="A3175" s="9" t="s">
        <v>24</v>
      </c>
      <c r="B3175" s="10" t="str">
        <f>VLOOKUP($E3175,'Overview Cluster Days'!$B:$G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>
        <v>20181108</v>
      </c>
      <c r="F3175">
        <v>6</v>
      </c>
      <c r="G3175" s="79">
        <v>-3405.3</v>
      </c>
      <c r="H3175" s="79">
        <v>2898.8</v>
      </c>
      <c r="I3175" s="79">
        <v>-2428.5</v>
      </c>
      <c r="J3175" s="79">
        <v>0</v>
      </c>
      <c r="K3175" s="83">
        <v>12.1</v>
      </c>
      <c r="L3175" s="79">
        <v>1868</v>
      </c>
      <c r="M3175" s="79">
        <v>-2300</v>
      </c>
      <c r="N3175" s="83">
        <v>-1816</v>
      </c>
      <c r="O3175" s="79">
        <v>700</v>
      </c>
      <c r="P3175" s="79">
        <v>585</v>
      </c>
      <c r="Q3175" s="83">
        <v>383</v>
      </c>
      <c r="R3175" s="79">
        <v>255</v>
      </c>
      <c r="S3175" s="83">
        <v>-87</v>
      </c>
      <c r="T3175" s="84">
        <v>-195.6</v>
      </c>
      <c r="U3175" s="79">
        <v>-866</v>
      </c>
      <c r="V3175" s="83">
        <v>0</v>
      </c>
      <c r="W3175" s="79">
        <v>0</v>
      </c>
    </row>
    <row r="3176" spans="1:23" x14ac:dyDescent="0.25">
      <c r="A3176" s="9" t="s">
        <v>24</v>
      </c>
      <c r="B3176" s="10" t="str">
        <f>VLOOKUP($E3176,'Overview Cluster Days'!$B:$G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>
        <v>20181108</v>
      </c>
      <c r="F3176">
        <v>7</v>
      </c>
      <c r="G3176" s="79">
        <v>-1975.1</v>
      </c>
      <c r="H3176" s="79">
        <v>3613</v>
      </c>
      <c r="I3176" s="79">
        <v>-2676.3</v>
      </c>
      <c r="J3176" s="79">
        <v>558.29999999999995</v>
      </c>
      <c r="K3176" s="83">
        <v>0</v>
      </c>
      <c r="L3176" s="79">
        <v>1816</v>
      </c>
      <c r="M3176" s="79">
        <v>-535</v>
      </c>
      <c r="N3176" s="83">
        <v>-455.9</v>
      </c>
      <c r="O3176" s="79">
        <v>700</v>
      </c>
      <c r="P3176" s="79">
        <v>585</v>
      </c>
      <c r="Q3176" s="83">
        <v>600.20000000000005</v>
      </c>
      <c r="R3176" s="79">
        <v>255</v>
      </c>
      <c r="S3176" s="83">
        <v>88</v>
      </c>
      <c r="T3176" s="84">
        <v>-499.5</v>
      </c>
      <c r="U3176" s="79">
        <v>-710.2</v>
      </c>
      <c r="V3176" s="83">
        <v>0</v>
      </c>
      <c r="W3176" s="79">
        <v>0</v>
      </c>
    </row>
    <row r="3177" spans="1:23" x14ac:dyDescent="0.25">
      <c r="A3177" s="9" t="s">
        <v>24</v>
      </c>
      <c r="B3177" s="10" t="str">
        <f>VLOOKUP($E3177,'Overview Cluster Days'!$B:$G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>
        <v>20181108</v>
      </c>
      <c r="F3177">
        <v>8</v>
      </c>
      <c r="G3177" s="79">
        <v>360.8</v>
      </c>
      <c r="H3177" s="79">
        <v>1772.9</v>
      </c>
      <c r="I3177" s="79">
        <v>-2453</v>
      </c>
      <c r="J3177" s="79">
        <v>1260.7</v>
      </c>
      <c r="K3177" s="83">
        <v>831.6</v>
      </c>
      <c r="L3177" s="79">
        <v>-762</v>
      </c>
      <c r="M3177" s="79">
        <v>1697.3</v>
      </c>
      <c r="N3177" s="83">
        <v>-1105.5999999999999</v>
      </c>
      <c r="O3177" s="79">
        <v>700</v>
      </c>
      <c r="P3177" s="79">
        <v>413.8</v>
      </c>
      <c r="Q3177" s="83">
        <v>14.6</v>
      </c>
      <c r="R3177" s="79">
        <v>-100</v>
      </c>
      <c r="S3177" s="83">
        <v>-379</v>
      </c>
      <c r="T3177" s="84">
        <v>-499.5</v>
      </c>
      <c r="U3177" s="79">
        <v>0</v>
      </c>
      <c r="V3177" s="83">
        <v>0</v>
      </c>
      <c r="W3177" s="79">
        <v>0</v>
      </c>
    </row>
    <row r="3178" spans="1:23" x14ac:dyDescent="0.25">
      <c r="A3178" s="9" t="s">
        <v>24</v>
      </c>
      <c r="B3178" s="10" t="str">
        <f>VLOOKUP($E3178,'Overview Cluster Days'!$B:$G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>
        <v>20181108</v>
      </c>
      <c r="F3178">
        <v>9</v>
      </c>
      <c r="G3178" s="79">
        <v>97</v>
      </c>
      <c r="H3178" s="79">
        <v>756.6</v>
      </c>
      <c r="I3178" s="79">
        <v>-2678.8</v>
      </c>
      <c r="J3178" s="79">
        <v>1023.1</v>
      </c>
      <c r="K3178" s="83">
        <v>1558.6</v>
      </c>
      <c r="L3178" s="79">
        <v>6</v>
      </c>
      <c r="M3178" s="79">
        <v>2400</v>
      </c>
      <c r="N3178" s="83">
        <v>-410.1</v>
      </c>
      <c r="O3178" s="79">
        <v>500</v>
      </c>
      <c r="P3178" s="79">
        <v>414.1</v>
      </c>
      <c r="Q3178" s="83">
        <v>0</v>
      </c>
      <c r="R3178" s="79">
        <v>0</v>
      </c>
      <c r="S3178" s="83">
        <v>0</v>
      </c>
      <c r="T3178" s="84">
        <v>-499.5</v>
      </c>
      <c r="U3178" s="79">
        <v>0</v>
      </c>
      <c r="V3178" s="83">
        <v>0</v>
      </c>
      <c r="W3178" s="79">
        <v>0</v>
      </c>
    </row>
    <row r="3179" spans="1:23" x14ac:dyDescent="0.25">
      <c r="A3179" s="9" t="s">
        <v>24</v>
      </c>
      <c r="B3179" s="10" t="str">
        <f>VLOOKUP($E3179,'Overview Cluster Days'!$B:$G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>
        <v>20181108</v>
      </c>
      <c r="F3179">
        <v>10</v>
      </c>
      <c r="G3179" s="79">
        <v>1071.7</v>
      </c>
      <c r="H3179" s="79">
        <v>1198.2</v>
      </c>
      <c r="I3179" s="79">
        <v>-3044.9</v>
      </c>
      <c r="J3179" s="79">
        <v>502.7</v>
      </c>
      <c r="K3179" s="83">
        <v>1470.5</v>
      </c>
      <c r="L3179" s="79">
        <v>2</v>
      </c>
      <c r="M3179" s="79">
        <v>2400</v>
      </c>
      <c r="N3179" s="83">
        <v>-182.5</v>
      </c>
      <c r="O3179" s="79">
        <v>500</v>
      </c>
      <c r="P3179" s="79">
        <v>462</v>
      </c>
      <c r="Q3179" s="83">
        <v>0</v>
      </c>
      <c r="R3179" s="79">
        <v>0</v>
      </c>
      <c r="S3179" s="83">
        <v>0</v>
      </c>
      <c r="T3179" s="84">
        <v>-499.5</v>
      </c>
      <c r="U3179" s="79">
        <v>0</v>
      </c>
      <c r="V3179" s="83">
        <v>0</v>
      </c>
      <c r="W3179" s="79">
        <v>0</v>
      </c>
    </row>
    <row r="3180" spans="1:23" x14ac:dyDescent="0.25">
      <c r="A3180" s="9" t="s">
        <v>24</v>
      </c>
      <c r="B3180" s="10" t="str">
        <f>VLOOKUP($E3180,'Overview Cluster Days'!$B:$G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>
        <v>20181108</v>
      </c>
      <c r="F3180">
        <v>11</v>
      </c>
      <c r="G3180" s="79">
        <v>1545.8</v>
      </c>
      <c r="H3180" s="79">
        <v>2557</v>
      </c>
      <c r="I3180" s="79">
        <v>-2943.3</v>
      </c>
      <c r="J3180" s="79">
        <v>320.10000000000002</v>
      </c>
      <c r="K3180" s="83">
        <v>1077.5</v>
      </c>
      <c r="L3180" s="79">
        <v>-71</v>
      </c>
      <c r="M3180" s="79">
        <v>2100.8000000000002</v>
      </c>
      <c r="N3180" s="83">
        <v>313.39999999999998</v>
      </c>
      <c r="O3180" s="79">
        <v>500</v>
      </c>
      <c r="P3180" s="79">
        <v>558.20000000000005</v>
      </c>
      <c r="Q3180" s="83">
        <v>0</v>
      </c>
      <c r="R3180" s="79">
        <v>-100</v>
      </c>
      <c r="S3180" s="83">
        <v>0</v>
      </c>
      <c r="T3180" s="84">
        <v>-499.5</v>
      </c>
      <c r="U3180" s="79">
        <v>0</v>
      </c>
      <c r="V3180" s="83">
        <v>0</v>
      </c>
      <c r="W3180" s="79">
        <v>0</v>
      </c>
    </row>
    <row r="3181" spans="1:23" x14ac:dyDescent="0.25">
      <c r="A3181" s="9" t="s">
        <v>24</v>
      </c>
      <c r="B3181" s="10" t="str">
        <f>VLOOKUP($E3181,'Overview Cluster Days'!$B:$G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>
        <v>20181108</v>
      </c>
      <c r="F3181">
        <v>12</v>
      </c>
      <c r="G3181" s="79">
        <v>2333.8000000000002</v>
      </c>
      <c r="H3181" s="79">
        <v>2563.6999999999998</v>
      </c>
      <c r="I3181" s="79">
        <v>-3113.8</v>
      </c>
      <c r="J3181" s="79">
        <v>79.2</v>
      </c>
      <c r="K3181" s="83">
        <v>700.7</v>
      </c>
      <c r="L3181" s="79">
        <v>-153</v>
      </c>
      <c r="M3181" s="79">
        <v>2400</v>
      </c>
      <c r="N3181" s="83">
        <v>1064.9000000000001</v>
      </c>
      <c r="O3181" s="79">
        <v>500</v>
      </c>
      <c r="P3181" s="79">
        <v>585</v>
      </c>
      <c r="Q3181" s="83">
        <v>52</v>
      </c>
      <c r="R3181" s="79">
        <v>-100</v>
      </c>
      <c r="S3181" s="83">
        <v>-20</v>
      </c>
      <c r="T3181" s="84">
        <v>-499.5</v>
      </c>
      <c r="U3181" s="79">
        <v>0</v>
      </c>
      <c r="V3181" s="83">
        <v>0</v>
      </c>
      <c r="W3181" s="79">
        <v>0</v>
      </c>
    </row>
    <row r="3182" spans="1:23" x14ac:dyDescent="0.25">
      <c r="A3182" s="9" t="s">
        <v>24</v>
      </c>
      <c r="B3182" s="10" t="str">
        <f>VLOOKUP($E3182,'Overview Cluster Days'!$B:$G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>
        <v>20181108</v>
      </c>
      <c r="F3182">
        <v>13</v>
      </c>
      <c r="G3182" s="79">
        <v>2890.9</v>
      </c>
      <c r="H3182" s="79">
        <v>2591.8000000000002</v>
      </c>
      <c r="I3182" s="79">
        <v>-3211.6</v>
      </c>
      <c r="J3182" s="79">
        <v>-261.7</v>
      </c>
      <c r="K3182" s="83">
        <v>582.29999999999995</v>
      </c>
      <c r="L3182" s="79">
        <v>-636</v>
      </c>
      <c r="M3182" s="79">
        <v>2400</v>
      </c>
      <c r="N3182" s="83">
        <v>1461.8</v>
      </c>
      <c r="O3182" s="79">
        <v>500</v>
      </c>
      <c r="P3182" s="79">
        <v>560.20000000000005</v>
      </c>
      <c r="Q3182" s="83">
        <v>0</v>
      </c>
      <c r="R3182" s="79">
        <v>-100</v>
      </c>
      <c r="S3182" s="83">
        <v>-508</v>
      </c>
      <c r="T3182" s="84">
        <v>-499.5</v>
      </c>
      <c r="U3182" s="79">
        <v>0</v>
      </c>
      <c r="V3182" s="83">
        <v>0</v>
      </c>
      <c r="W3182" s="79">
        <v>0</v>
      </c>
    </row>
    <row r="3183" spans="1:23" x14ac:dyDescent="0.25">
      <c r="A3183" s="9" t="s">
        <v>24</v>
      </c>
      <c r="B3183" s="10" t="str">
        <f>VLOOKUP($E3183,'Overview Cluster Days'!$B:$G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>
        <v>20181108</v>
      </c>
      <c r="F3183">
        <v>14</v>
      </c>
      <c r="G3183" s="79">
        <v>3505.4</v>
      </c>
      <c r="H3183" s="79">
        <v>2359.9</v>
      </c>
      <c r="I3183" s="79">
        <v>-3532.4</v>
      </c>
      <c r="J3183" s="79">
        <v>-390.6</v>
      </c>
      <c r="K3183" s="83">
        <v>417.6</v>
      </c>
      <c r="L3183" s="79">
        <v>-71</v>
      </c>
      <c r="M3183" s="79">
        <v>2400</v>
      </c>
      <c r="N3183" s="83">
        <v>1370.4</v>
      </c>
      <c r="O3183" s="79">
        <v>500</v>
      </c>
      <c r="P3183" s="79">
        <v>585</v>
      </c>
      <c r="Q3183" s="83">
        <v>0</v>
      </c>
      <c r="R3183" s="79">
        <v>-100</v>
      </c>
      <c r="S3183" s="83">
        <v>-564</v>
      </c>
      <c r="T3183" s="84">
        <v>-499.5</v>
      </c>
      <c r="U3183" s="79">
        <v>0</v>
      </c>
      <c r="V3183" s="83">
        <v>0</v>
      </c>
      <c r="W3183" s="79">
        <v>0</v>
      </c>
    </row>
    <row r="3184" spans="1:23" x14ac:dyDescent="0.25">
      <c r="A3184" s="9" t="s">
        <v>24</v>
      </c>
      <c r="B3184" s="10" t="str">
        <f>VLOOKUP($E3184,'Overview Cluster Days'!$B:$G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>
        <v>20181108</v>
      </c>
      <c r="F3184">
        <v>15</v>
      </c>
      <c r="G3184" s="79">
        <v>2917.4</v>
      </c>
      <c r="H3184" s="79">
        <v>1906.3</v>
      </c>
      <c r="I3184" s="79">
        <v>-3598.3</v>
      </c>
      <c r="J3184" s="79">
        <v>-202.6</v>
      </c>
      <c r="K3184" s="83">
        <v>883.4</v>
      </c>
      <c r="L3184" s="79">
        <v>763</v>
      </c>
      <c r="M3184" s="79">
        <v>2400</v>
      </c>
      <c r="N3184" s="83">
        <v>944.5</v>
      </c>
      <c r="O3184" s="79">
        <v>500</v>
      </c>
      <c r="P3184" s="79">
        <v>535.29999999999995</v>
      </c>
      <c r="Q3184" s="83">
        <v>0</v>
      </c>
      <c r="R3184" s="79">
        <v>-100</v>
      </c>
      <c r="S3184" s="83">
        <v>-501</v>
      </c>
      <c r="T3184" s="84">
        <v>-499.5</v>
      </c>
      <c r="U3184" s="79">
        <v>0</v>
      </c>
      <c r="V3184" s="83">
        <v>0</v>
      </c>
      <c r="W3184" s="79">
        <v>0</v>
      </c>
    </row>
    <row r="3185" spans="1:23" x14ac:dyDescent="0.25">
      <c r="A3185" s="9" t="s">
        <v>24</v>
      </c>
      <c r="B3185" s="10" t="str">
        <f>VLOOKUP($E3185,'Overview Cluster Days'!$B:$G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>
        <v>20181108</v>
      </c>
      <c r="F3185">
        <v>16</v>
      </c>
      <c r="G3185" s="79">
        <v>2864.7</v>
      </c>
      <c r="H3185" s="79">
        <v>348.7</v>
      </c>
      <c r="I3185" s="79">
        <v>-3582</v>
      </c>
      <c r="J3185" s="79">
        <v>0</v>
      </c>
      <c r="K3185" s="83">
        <v>1422.5</v>
      </c>
      <c r="L3185" s="79">
        <v>1662</v>
      </c>
      <c r="M3185" s="79">
        <v>2400</v>
      </c>
      <c r="N3185" s="83">
        <v>352.2</v>
      </c>
      <c r="O3185" s="79">
        <v>500</v>
      </c>
      <c r="P3185" s="79">
        <v>554.79999999999995</v>
      </c>
      <c r="Q3185" s="83">
        <v>0</v>
      </c>
      <c r="R3185" s="79">
        <v>-100</v>
      </c>
      <c r="S3185" s="83">
        <v>-553</v>
      </c>
      <c r="T3185" s="84">
        <v>-499.5</v>
      </c>
      <c r="U3185" s="79">
        <v>216.3</v>
      </c>
      <c r="V3185" s="83">
        <v>0</v>
      </c>
      <c r="W3185" s="79">
        <v>0</v>
      </c>
    </row>
    <row r="3186" spans="1:23" x14ac:dyDescent="0.25">
      <c r="A3186" s="9" t="s">
        <v>24</v>
      </c>
      <c r="B3186" s="10" t="str">
        <f>VLOOKUP($E3186,'Overview Cluster Days'!$B:$G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>
        <v>20181108</v>
      </c>
      <c r="F3186">
        <v>17</v>
      </c>
      <c r="G3186" s="79">
        <v>1863.5</v>
      </c>
      <c r="H3186" s="79">
        <v>-1183.7</v>
      </c>
      <c r="I3186" s="79">
        <v>-3536.5</v>
      </c>
      <c r="J3186" s="79">
        <v>300.2</v>
      </c>
      <c r="K3186" s="83">
        <v>1372.8</v>
      </c>
      <c r="L3186" s="79">
        <v>1913</v>
      </c>
      <c r="M3186" s="79">
        <v>2400</v>
      </c>
      <c r="N3186" s="83">
        <v>0</v>
      </c>
      <c r="O3186" s="79">
        <v>500</v>
      </c>
      <c r="P3186" s="79">
        <v>169.8</v>
      </c>
      <c r="Q3186" s="83">
        <v>0</v>
      </c>
      <c r="R3186" s="79">
        <v>-100</v>
      </c>
      <c r="S3186" s="83">
        <v>-599</v>
      </c>
      <c r="T3186" s="84">
        <v>-499.5</v>
      </c>
      <c r="U3186" s="79">
        <v>1004.9</v>
      </c>
      <c r="V3186" s="83">
        <v>0</v>
      </c>
      <c r="W3186" s="79">
        <v>0</v>
      </c>
    </row>
    <row r="3187" spans="1:23" x14ac:dyDescent="0.25">
      <c r="A3187" s="9" t="s">
        <v>24</v>
      </c>
      <c r="B3187" s="10" t="str">
        <f>VLOOKUP($E3187,'Overview Cluster Days'!$B:$G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>
        <v>20181108</v>
      </c>
      <c r="F3187">
        <v>18</v>
      </c>
      <c r="G3187" s="79">
        <v>1391.9</v>
      </c>
      <c r="H3187" s="79">
        <v>-869.8</v>
      </c>
      <c r="I3187" s="79">
        <v>-3171.5</v>
      </c>
      <c r="J3187" s="79">
        <v>323.8</v>
      </c>
      <c r="K3187" s="83">
        <v>1455.7</v>
      </c>
      <c r="L3187" s="79">
        <v>2170</v>
      </c>
      <c r="M3187" s="79">
        <v>2400</v>
      </c>
      <c r="N3187" s="83">
        <v>-1741.3</v>
      </c>
      <c r="O3187" s="79">
        <v>611.29999999999995</v>
      </c>
      <c r="P3187" s="79">
        <v>0</v>
      </c>
      <c r="Q3187" s="83">
        <v>0</v>
      </c>
      <c r="R3187" s="79">
        <v>-100</v>
      </c>
      <c r="S3187" s="83">
        <v>-566</v>
      </c>
      <c r="T3187" s="84">
        <v>-499.5</v>
      </c>
      <c r="U3187" s="79">
        <v>1004.9</v>
      </c>
      <c r="V3187" s="83">
        <v>0</v>
      </c>
      <c r="W3187" s="79">
        <v>0</v>
      </c>
    </row>
    <row r="3188" spans="1:23" x14ac:dyDescent="0.25">
      <c r="A3188" s="9" t="s">
        <v>24</v>
      </c>
      <c r="B3188" s="10" t="str">
        <f>VLOOKUP($E3188,'Overview Cluster Days'!$B:$G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>
        <v>20181108</v>
      </c>
      <c r="F3188">
        <v>19</v>
      </c>
      <c r="G3188" s="79">
        <v>1240.5</v>
      </c>
      <c r="H3188" s="79">
        <v>-1458.1</v>
      </c>
      <c r="I3188" s="79">
        <v>-3348</v>
      </c>
      <c r="J3188" s="79">
        <v>458.6</v>
      </c>
      <c r="K3188" s="83">
        <v>1648.9</v>
      </c>
      <c r="L3188" s="79">
        <v>1048</v>
      </c>
      <c r="M3188" s="79">
        <v>2400</v>
      </c>
      <c r="N3188" s="83">
        <v>-1798</v>
      </c>
      <c r="O3188" s="79">
        <v>700</v>
      </c>
      <c r="P3188" s="79">
        <v>187.5</v>
      </c>
      <c r="Q3188" s="83">
        <v>0</v>
      </c>
      <c r="R3188" s="79">
        <v>-100</v>
      </c>
      <c r="S3188" s="83">
        <v>-719</v>
      </c>
      <c r="T3188" s="84">
        <v>-499.5</v>
      </c>
      <c r="U3188" s="79">
        <v>0</v>
      </c>
      <c r="V3188" s="83">
        <v>0</v>
      </c>
      <c r="W3188" s="79">
        <v>0</v>
      </c>
    </row>
    <row r="3189" spans="1:23" x14ac:dyDescent="0.25">
      <c r="A3189" s="9" t="s">
        <v>24</v>
      </c>
      <c r="B3189" s="10" t="str">
        <f>VLOOKUP($E3189,'Overview Cluster Days'!$B:$G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>
        <v>20181108</v>
      </c>
      <c r="F3189">
        <v>20</v>
      </c>
      <c r="G3189" s="79">
        <v>845.8</v>
      </c>
      <c r="H3189" s="79">
        <v>-1318.5</v>
      </c>
      <c r="I3189" s="79">
        <v>-3239.4</v>
      </c>
      <c r="J3189" s="79">
        <v>781.1</v>
      </c>
      <c r="K3189" s="83">
        <v>1612.6</v>
      </c>
      <c r="L3189" s="79">
        <v>583</v>
      </c>
      <c r="M3189" s="79">
        <v>2400</v>
      </c>
      <c r="N3189" s="83">
        <v>-1625.7</v>
      </c>
      <c r="O3189" s="79">
        <v>700</v>
      </c>
      <c r="P3189" s="79">
        <v>366.5</v>
      </c>
      <c r="Q3189" s="83">
        <v>0</v>
      </c>
      <c r="R3189" s="79">
        <v>-100</v>
      </c>
      <c r="S3189" s="83">
        <v>-496</v>
      </c>
      <c r="T3189" s="84">
        <v>-499.5</v>
      </c>
      <c r="U3189" s="79">
        <v>0</v>
      </c>
      <c r="V3189" s="83">
        <v>0</v>
      </c>
      <c r="W3189" s="79">
        <v>0</v>
      </c>
    </row>
    <row r="3190" spans="1:23" x14ac:dyDescent="0.25">
      <c r="A3190" s="9" t="s">
        <v>24</v>
      </c>
      <c r="B3190" s="10" t="str">
        <f>VLOOKUP($E3190,'Overview Cluster Days'!$B:$G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>
        <v>20181108</v>
      </c>
      <c r="F3190">
        <v>21</v>
      </c>
      <c r="G3190" s="79">
        <v>951.5</v>
      </c>
      <c r="H3190" s="79">
        <v>-420.1</v>
      </c>
      <c r="I3190" s="79">
        <v>-2749.2</v>
      </c>
      <c r="J3190" s="79">
        <v>688.6</v>
      </c>
      <c r="K3190" s="83">
        <v>1109</v>
      </c>
      <c r="L3190" s="79">
        <v>285</v>
      </c>
      <c r="M3190" s="79">
        <v>632.20000000000005</v>
      </c>
      <c r="N3190" s="83">
        <v>-2023.4</v>
      </c>
      <c r="O3190" s="79">
        <v>700</v>
      </c>
      <c r="P3190" s="79">
        <v>585</v>
      </c>
      <c r="Q3190" s="83">
        <v>349.5</v>
      </c>
      <c r="R3190" s="79">
        <v>0</v>
      </c>
      <c r="S3190" s="83">
        <v>0</v>
      </c>
      <c r="T3190" s="84">
        <v>-499.5</v>
      </c>
      <c r="U3190" s="79">
        <v>0</v>
      </c>
      <c r="V3190" s="83">
        <v>0</v>
      </c>
      <c r="W3190" s="79">
        <v>0</v>
      </c>
    </row>
    <row r="3191" spans="1:23" x14ac:dyDescent="0.25">
      <c r="A3191" s="9" t="s">
        <v>24</v>
      </c>
      <c r="B3191" s="10" t="str">
        <f>VLOOKUP($E3191,'Overview Cluster Days'!$B:$G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>
        <v>20181108</v>
      </c>
      <c r="F3191">
        <v>22</v>
      </c>
      <c r="G3191" s="79">
        <v>557.29999999999995</v>
      </c>
      <c r="H3191" s="79">
        <v>2305.8000000000002</v>
      </c>
      <c r="I3191" s="79">
        <v>-1973.1</v>
      </c>
      <c r="J3191" s="79">
        <v>876.2</v>
      </c>
      <c r="K3191" s="83">
        <v>539.70000000000005</v>
      </c>
      <c r="L3191" s="79">
        <v>0</v>
      </c>
      <c r="M3191" s="79">
        <v>-2600</v>
      </c>
      <c r="N3191" s="83">
        <v>-1696.4</v>
      </c>
      <c r="O3191" s="79">
        <v>700</v>
      </c>
      <c r="P3191" s="79">
        <v>585</v>
      </c>
      <c r="Q3191" s="83">
        <v>600.20000000000005</v>
      </c>
      <c r="R3191" s="79">
        <v>0</v>
      </c>
      <c r="S3191" s="83">
        <v>-219</v>
      </c>
      <c r="T3191" s="84">
        <v>-499.5</v>
      </c>
      <c r="U3191" s="79">
        <v>0</v>
      </c>
      <c r="V3191" s="83">
        <v>0</v>
      </c>
      <c r="W3191" s="79">
        <v>0</v>
      </c>
    </row>
    <row r="3192" spans="1:23" x14ac:dyDescent="0.25">
      <c r="A3192" s="9" t="s">
        <v>24</v>
      </c>
      <c r="B3192" s="10" t="str">
        <f>VLOOKUP($E3192,'Overview Cluster Days'!$B:$G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>
        <v>20181108</v>
      </c>
      <c r="F3192">
        <v>23</v>
      </c>
      <c r="G3192" s="79">
        <v>-2434.1999999999998</v>
      </c>
      <c r="H3192" s="79">
        <v>2731.2</v>
      </c>
      <c r="I3192" s="79">
        <v>-2860.5</v>
      </c>
      <c r="J3192" s="79">
        <v>367.8</v>
      </c>
      <c r="K3192" s="83">
        <v>0</v>
      </c>
      <c r="L3192" s="79">
        <v>553</v>
      </c>
      <c r="M3192" s="79">
        <v>-2362</v>
      </c>
      <c r="N3192" s="83">
        <v>-1470.6</v>
      </c>
      <c r="O3192" s="79">
        <v>700</v>
      </c>
      <c r="P3192" s="79">
        <v>585</v>
      </c>
      <c r="Q3192" s="83">
        <v>600.20000000000005</v>
      </c>
      <c r="R3192" s="79">
        <v>250</v>
      </c>
      <c r="S3192" s="83">
        <v>-169</v>
      </c>
      <c r="T3192" s="84">
        <v>-499.5</v>
      </c>
      <c r="U3192" s="79">
        <v>-796</v>
      </c>
      <c r="V3192" s="83">
        <v>0</v>
      </c>
      <c r="W3192" s="79">
        <v>0</v>
      </c>
    </row>
    <row r="3193" spans="1:23" x14ac:dyDescent="0.25">
      <c r="A3193" s="9" t="s">
        <v>24</v>
      </c>
      <c r="B3193" s="10" t="str">
        <f>VLOOKUP($E3193,'Overview Cluster Days'!$B:$G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>
        <v>20181108</v>
      </c>
      <c r="F3193">
        <v>24</v>
      </c>
      <c r="G3193" s="79">
        <v>-2980.4</v>
      </c>
      <c r="H3193" s="79">
        <v>1805.6</v>
      </c>
      <c r="I3193" s="79">
        <v>-3216.5</v>
      </c>
      <c r="J3193" s="79">
        <v>0</v>
      </c>
      <c r="K3193" s="83">
        <v>36.1</v>
      </c>
      <c r="L3193" s="79">
        <v>1195</v>
      </c>
      <c r="M3193" s="79">
        <v>-1083.7</v>
      </c>
      <c r="N3193" s="83">
        <v>-2023.4</v>
      </c>
      <c r="O3193" s="79">
        <v>700</v>
      </c>
      <c r="P3193" s="79">
        <v>585</v>
      </c>
      <c r="Q3193" s="83">
        <v>600.20000000000005</v>
      </c>
      <c r="R3193" s="79">
        <v>252</v>
      </c>
      <c r="S3193" s="83">
        <v>-572</v>
      </c>
      <c r="T3193" s="84">
        <v>-499.5</v>
      </c>
      <c r="U3193" s="79">
        <v>-1026</v>
      </c>
      <c r="V3193" s="83">
        <v>0</v>
      </c>
      <c r="W3193" s="79">
        <v>0</v>
      </c>
    </row>
    <row r="3194" spans="1:23" x14ac:dyDescent="0.25">
      <c r="A3194" s="9" t="s">
        <v>24</v>
      </c>
      <c r="B3194" s="10" t="str">
        <f>VLOOKUP($E3194,'Overview Cluster Days'!$B:$G,3)</f>
        <v>B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>
        <v>20181109</v>
      </c>
      <c r="F3194">
        <v>1</v>
      </c>
      <c r="G3194" s="79">
        <v>-4260.3999999999996</v>
      </c>
      <c r="H3194" s="79">
        <v>1600</v>
      </c>
      <c r="I3194" s="79">
        <v>-2549.8000000000002</v>
      </c>
      <c r="J3194" s="79">
        <v>0</v>
      </c>
      <c r="K3194" s="83">
        <v>123.7</v>
      </c>
      <c r="L3194" s="79">
        <v>2676</v>
      </c>
      <c r="M3194" s="79">
        <v>-1578.7</v>
      </c>
      <c r="N3194" s="83">
        <v>-1631.8</v>
      </c>
      <c r="O3194" s="79">
        <v>0</v>
      </c>
      <c r="P3194" s="79">
        <v>559.6</v>
      </c>
      <c r="Q3194" s="83">
        <v>585.6</v>
      </c>
      <c r="R3194" s="79">
        <v>279</v>
      </c>
      <c r="S3194" s="83">
        <v>-404</v>
      </c>
      <c r="T3194" s="84">
        <v>-499.5</v>
      </c>
      <c r="U3194" s="79">
        <v>-733</v>
      </c>
      <c r="V3194" s="83">
        <v>0</v>
      </c>
      <c r="W3194" s="79">
        <v>0</v>
      </c>
    </row>
    <row r="3195" spans="1:23" x14ac:dyDescent="0.25">
      <c r="A3195" s="9" t="s">
        <v>24</v>
      </c>
      <c r="B3195" s="10" t="str">
        <f>VLOOKUP($E3195,'Overview Cluster Days'!$B:$G,3)</f>
        <v>B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>
        <v>20181109</v>
      </c>
      <c r="F3195">
        <v>2</v>
      </c>
      <c r="G3195" s="79">
        <v>-3150.5</v>
      </c>
      <c r="H3195" s="79">
        <v>1632.3</v>
      </c>
      <c r="I3195" s="79">
        <v>-685</v>
      </c>
      <c r="J3195" s="79">
        <v>1604.4</v>
      </c>
      <c r="K3195" s="83">
        <v>2231.1</v>
      </c>
      <c r="L3195" s="79">
        <v>2676</v>
      </c>
      <c r="M3195" s="79">
        <v>-1699.3</v>
      </c>
      <c r="N3195" s="83">
        <v>-1631.8</v>
      </c>
      <c r="O3195" s="79">
        <v>472.8</v>
      </c>
      <c r="P3195" s="79">
        <v>585</v>
      </c>
      <c r="Q3195" s="83">
        <v>600.20000000000005</v>
      </c>
      <c r="R3195" s="79">
        <v>279</v>
      </c>
      <c r="S3195" s="83">
        <v>-236</v>
      </c>
      <c r="T3195" s="84">
        <v>-499.5</v>
      </c>
      <c r="U3195" s="79">
        <v>-794</v>
      </c>
      <c r="V3195" s="83">
        <v>0</v>
      </c>
      <c r="W3195" s="79">
        <v>0</v>
      </c>
    </row>
    <row r="3196" spans="1:23" x14ac:dyDescent="0.25">
      <c r="A3196" s="9" t="s">
        <v>24</v>
      </c>
      <c r="B3196" s="10" t="str">
        <f>VLOOKUP($E3196,'Overview Cluster Days'!$B:$G,3)</f>
        <v>B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>
        <v>20181109</v>
      </c>
      <c r="F3196">
        <v>3</v>
      </c>
      <c r="G3196" s="79">
        <v>-2632.1</v>
      </c>
      <c r="H3196" s="79">
        <v>2019.8</v>
      </c>
      <c r="I3196" s="79">
        <v>-1221.8</v>
      </c>
      <c r="J3196" s="79">
        <v>1464.5</v>
      </c>
      <c r="K3196" s="83">
        <v>2389.5</v>
      </c>
      <c r="L3196" s="79">
        <v>2676</v>
      </c>
      <c r="M3196" s="79">
        <v>-1422</v>
      </c>
      <c r="N3196" s="83">
        <v>-1631.8</v>
      </c>
      <c r="O3196" s="79">
        <v>700</v>
      </c>
      <c r="P3196" s="79">
        <v>585</v>
      </c>
      <c r="Q3196" s="83">
        <v>600.20000000000005</v>
      </c>
      <c r="R3196" s="79">
        <v>279</v>
      </c>
      <c r="S3196" s="83">
        <v>-431</v>
      </c>
      <c r="T3196" s="84">
        <v>-499.5</v>
      </c>
      <c r="U3196" s="79">
        <v>-794</v>
      </c>
      <c r="V3196" s="83">
        <v>0</v>
      </c>
      <c r="W3196" s="79">
        <v>0</v>
      </c>
    </row>
    <row r="3197" spans="1:23" x14ac:dyDescent="0.25">
      <c r="A3197" s="9" t="s">
        <v>24</v>
      </c>
      <c r="B3197" s="10" t="str">
        <f>VLOOKUP($E3197,'Overview Cluster Days'!$B:$G,3)</f>
        <v>B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>
        <v>20181109</v>
      </c>
      <c r="F3197">
        <v>4</v>
      </c>
      <c r="G3197" s="79">
        <v>-1904.7</v>
      </c>
      <c r="H3197" s="79">
        <v>2042.3</v>
      </c>
      <c r="I3197" s="79">
        <v>-1981</v>
      </c>
      <c r="J3197" s="79">
        <v>1504.8</v>
      </c>
      <c r="K3197" s="83">
        <v>2380.8000000000002</v>
      </c>
      <c r="L3197" s="79">
        <v>2875</v>
      </c>
      <c r="M3197" s="79">
        <v>-1208.5</v>
      </c>
      <c r="N3197" s="83">
        <v>-1631.8</v>
      </c>
      <c r="O3197" s="79">
        <v>700</v>
      </c>
      <c r="P3197" s="79">
        <v>585</v>
      </c>
      <c r="Q3197" s="83">
        <v>600.20000000000005</v>
      </c>
      <c r="R3197" s="79">
        <v>294</v>
      </c>
      <c r="S3197" s="83">
        <v>-215</v>
      </c>
      <c r="T3197" s="84">
        <v>-499.5</v>
      </c>
      <c r="U3197" s="79">
        <v>-794</v>
      </c>
      <c r="V3197" s="83">
        <v>0</v>
      </c>
      <c r="W3197" s="79">
        <v>0</v>
      </c>
    </row>
    <row r="3198" spans="1:23" x14ac:dyDescent="0.25">
      <c r="A3198" s="9" t="s">
        <v>24</v>
      </c>
      <c r="B3198" s="10" t="str">
        <f>VLOOKUP($E3198,'Overview Cluster Days'!$B:$G,3)</f>
        <v>B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>
        <v>20181109</v>
      </c>
      <c r="F3198">
        <v>5</v>
      </c>
      <c r="G3198" s="79">
        <v>-861.4</v>
      </c>
      <c r="H3198" s="79">
        <v>2085.1999999999998</v>
      </c>
      <c r="I3198" s="79">
        <v>-2228.8000000000002</v>
      </c>
      <c r="J3198" s="79">
        <v>1097.0999999999999</v>
      </c>
      <c r="K3198" s="83">
        <v>1993.2</v>
      </c>
      <c r="L3198" s="79">
        <v>2875</v>
      </c>
      <c r="M3198" s="79">
        <v>-243.2</v>
      </c>
      <c r="N3198" s="83">
        <v>-1631.8</v>
      </c>
      <c r="O3198" s="79">
        <v>700</v>
      </c>
      <c r="P3198" s="79">
        <v>585</v>
      </c>
      <c r="Q3198" s="83">
        <v>600.20000000000005</v>
      </c>
      <c r="R3198" s="79">
        <v>294</v>
      </c>
      <c r="S3198" s="83">
        <v>-28</v>
      </c>
      <c r="T3198" s="84">
        <v>-499.5</v>
      </c>
      <c r="U3198" s="79">
        <v>-794</v>
      </c>
      <c r="V3198" s="83">
        <v>0</v>
      </c>
      <c r="W3198" s="79">
        <v>0</v>
      </c>
    </row>
    <row r="3199" spans="1:23" x14ac:dyDescent="0.25">
      <c r="A3199" s="9" t="s">
        <v>24</v>
      </c>
      <c r="B3199" s="10" t="str">
        <f>VLOOKUP($E3199,'Overview Cluster Days'!$B:$G,3)</f>
        <v>B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>
        <v>20181109</v>
      </c>
      <c r="F3199">
        <v>6</v>
      </c>
      <c r="G3199" s="79">
        <v>-814.9</v>
      </c>
      <c r="H3199" s="79">
        <v>2941.6</v>
      </c>
      <c r="I3199" s="79">
        <v>-1365.8</v>
      </c>
      <c r="J3199" s="79">
        <v>1079.8</v>
      </c>
      <c r="K3199" s="83">
        <v>1100.8</v>
      </c>
      <c r="L3199" s="79">
        <v>2875</v>
      </c>
      <c r="M3199" s="79">
        <v>981.5</v>
      </c>
      <c r="N3199" s="83">
        <v>-1631.8</v>
      </c>
      <c r="O3199" s="79">
        <v>700</v>
      </c>
      <c r="P3199" s="79">
        <v>585</v>
      </c>
      <c r="Q3199" s="83">
        <v>600.20000000000005</v>
      </c>
      <c r="R3199" s="79">
        <v>294</v>
      </c>
      <c r="S3199" s="83">
        <v>319</v>
      </c>
      <c r="T3199" s="84">
        <v>-499.5</v>
      </c>
      <c r="U3199" s="79">
        <v>-380.4</v>
      </c>
      <c r="V3199" s="83">
        <v>0</v>
      </c>
      <c r="W3199" s="79">
        <v>0</v>
      </c>
    </row>
    <row r="3200" spans="1:23" x14ac:dyDescent="0.25">
      <c r="A3200" s="9" t="s">
        <v>24</v>
      </c>
      <c r="B3200" s="10" t="str">
        <f>VLOOKUP($E3200,'Overview Cluster Days'!$B:$G,3)</f>
        <v>B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>
        <v>20181109</v>
      </c>
      <c r="F3200">
        <v>7</v>
      </c>
      <c r="G3200" s="79">
        <v>143</v>
      </c>
      <c r="H3200" s="79">
        <v>3528.8</v>
      </c>
      <c r="I3200" s="79">
        <v>-2061.9</v>
      </c>
      <c r="J3200" s="79">
        <v>881.5</v>
      </c>
      <c r="K3200" s="83">
        <v>1037.4000000000001</v>
      </c>
      <c r="L3200" s="79">
        <v>2875</v>
      </c>
      <c r="M3200" s="79">
        <v>2400</v>
      </c>
      <c r="N3200" s="83">
        <v>-1631.8</v>
      </c>
      <c r="O3200" s="79">
        <v>700</v>
      </c>
      <c r="P3200" s="79">
        <v>585</v>
      </c>
      <c r="Q3200" s="83">
        <v>585.6</v>
      </c>
      <c r="R3200" s="79">
        <v>294</v>
      </c>
      <c r="S3200" s="83">
        <v>73</v>
      </c>
      <c r="T3200" s="84">
        <v>-499.5</v>
      </c>
      <c r="U3200" s="79">
        <v>-733</v>
      </c>
      <c r="V3200" s="83">
        <v>0</v>
      </c>
      <c r="W3200" s="79">
        <v>0</v>
      </c>
    </row>
    <row r="3201" spans="1:23" x14ac:dyDescent="0.25">
      <c r="A3201" s="9" t="s">
        <v>24</v>
      </c>
      <c r="B3201" s="10" t="str">
        <f>VLOOKUP($E3201,'Overview Cluster Days'!$B:$G,3)</f>
        <v>B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>
        <v>20181109</v>
      </c>
      <c r="F3201">
        <v>8</v>
      </c>
      <c r="G3201" s="79">
        <v>-476.3</v>
      </c>
      <c r="H3201" s="79">
        <v>888</v>
      </c>
      <c r="I3201" s="79">
        <v>-2203.1</v>
      </c>
      <c r="J3201" s="79">
        <v>1030.3</v>
      </c>
      <c r="K3201" s="83">
        <v>1649.1</v>
      </c>
      <c r="L3201" s="79">
        <v>639</v>
      </c>
      <c r="M3201" s="79">
        <v>2400</v>
      </c>
      <c r="N3201" s="83">
        <v>-1816</v>
      </c>
      <c r="O3201" s="79">
        <v>572.70000000000005</v>
      </c>
      <c r="P3201" s="79">
        <v>0</v>
      </c>
      <c r="Q3201" s="83">
        <v>0</v>
      </c>
      <c r="R3201" s="79">
        <v>228</v>
      </c>
      <c r="S3201" s="83">
        <v>0</v>
      </c>
      <c r="T3201" s="84">
        <v>-499.5</v>
      </c>
      <c r="U3201" s="79">
        <v>-394</v>
      </c>
      <c r="V3201" s="83">
        <v>0</v>
      </c>
      <c r="W3201" s="79">
        <v>0</v>
      </c>
    </row>
    <row r="3202" spans="1:23" x14ac:dyDescent="0.25">
      <c r="A3202" s="9" t="s">
        <v>24</v>
      </c>
      <c r="B3202" s="10" t="str">
        <f>VLOOKUP($E3202,'Overview Cluster Days'!$B:$G,3)</f>
        <v>B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>
        <v>20181109</v>
      </c>
      <c r="F3202">
        <v>9</v>
      </c>
      <c r="G3202" s="79">
        <v>-938.1</v>
      </c>
      <c r="H3202" s="79">
        <v>849.9</v>
      </c>
      <c r="I3202" s="79">
        <v>-2135</v>
      </c>
      <c r="J3202" s="79">
        <v>860.2</v>
      </c>
      <c r="K3202" s="83">
        <v>2212.8000000000002</v>
      </c>
      <c r="L3202" s="79">
        <v>1427</v>
      </c>
      <c r="M3202" s="79">
        <v>2400</v>
      </c>
      <c r="N3202" s="83">
        <v>-2023.4</v>
      </c>
      <c r="O3202" s="79">
        <v>700</v>
      </c>
      <c r="P3202" s="79">
        <v>119.6</v>
      </c>
      <c r="Q3202" s="83">
        <v>0</v>
      </c>
      <c r="R3202" s="79">
        <v>315</v>
      </c>
      <c r="S3202" s="83">
        <v>261</v>
      </c>
      <c r="T3202" s="84">
        <v>-499.5</v>
      </c>
      <c r="U3202" s="79">
        <v>0</v>
      </c>
      <c r="V3202" s="83">
        <v>0</v>
      </c>
      <c r="W3202" s="79">
        <v>0</v>
      </c>
    </row>
    <row r="3203" spans="1:23" x14ac:dyDescent="0.25">
      <c r="A3203" s="9" t="s">
        <v>24</v>
      </c>
      <c r="B3203" s="10" t="str">
        <f>VLOOKUP($E3203,'Overview Cluster Days'!$B:$G,3)</f>
        <v>B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>
        <v>20181109</v>
      </c>
      <c r="F3203">
        <v>10</v>
      </c>
      <c r="G3203" s="79">
        <v>0</v>
      </c>
      <c r="H3203" s="79">
        <v>3177.3</v>
      </c>
      <c r="I3203" s="79">
        <v>-3071.9</v>
      </c>
      <c r="J3203" s="79">
        <v>-650.29999999999995</v>
      </c>
      <c r="K3203" s="83">
        <v>1280</v>
      </c>
      <c r="L3203" s="79">
        <v>144</v>
      </c>
      <c r="M3203" s="79">
        <v>2400</v>
      </c>
      <c r="N3203" s="83">
        <v>-2023.4</v>
      </c>
      <c r="O3203" s="79">
        <v>700</v>
      </c>
      <c r="P3203" s="79">
        <v>307.89999999999998</v>
      </c>
      <c r="Q3203" s="83">
        <v>0</v>
      </c>
      <c r="R3203" s="79">
        <v>315</v>
      </c>
      <c r="S3203" s="83">
        <v>745</v>
      </c>
      <c r="T3203" s="84">
        <v>-499.5</v>
      </c>
      <c r="U3203" s="79">
        <v>-808</v>
      </c>
      <c r="V3203" s="83">
        <v>0</v>
      </c>
      <c r="W3203" s="79">
        <v>0</v>
      </c>
    </row>
    <row r="3204" spans="1:23" x14ac:dyDescent="0.25">
      <c r="A3204" s="9" t="s">
        <v>24</v>
      </c>
      <c r="B3204" s="10" t="str">
        <f>VLOOKUP($E3204,'Overview Cluster Days'!$B:$G,3)</f>
        <v>B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>
        <v>20181109</v>
      </c>
      <c r="F3204">
        <v>11</v>
      </c>
      <c r="G3204" s="79">
        <v>0</v>
      </c>
      <c r="H3204" s="79">
        <v>2520.6</v>
      </c>
      <c r="I3204" s="79">
        <v>-3587.4</v>
      </c>
      <c r="J3204" s="79">
        <v>-734.7</v>
      </c>
      <c r="K3204" s="83">
        <v>1514.4</v>
      </c>
      <c r="L3204" s="79">
        <v>-145</v>
      </c>
      <c r="M3204" s="79">
        <v>2400</v>
      </c>
      <c r="N3204" s="83">
        <v>-2023.4</v>
      </c>
      <c r="O3204" s="79">
        <v>700</v>
      </c>
      <c r="P3204" s="79">
        <v>585</v>
      </c>
      <c r="Q3204" s="83">
        <v>16.899999999999999</v>
      </c>
      <c r="R3204" s="79">
        <v>315</v>
      </c>
      <c r="S3204" s="83">
        <v>745</v>
      </c>
      <c r="T3204" s="84">
        <v>-499.5</v>
      </c>
      <c r="U3204" s="79">
        <v>-1059.3</v>
      </c>
      <c r="V3204" s="83">
        <v>0</v>
      </c>
      <c r="W3204" s="79">
        <v>0</v>
      </c>
    </row>
    <row r="3205" spans="1:23" x14ac:dyDescent="0.25">
      <c r="A3205" s="9" t="s">
        <v>24</v>
      </c>
      <c r="B3205" s="10" t="str">
        <f>VLOOKUP($E3205,'Overview Cluster Days'!$B:$G,3)</f>
        <v>B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>
        <v>20181109</v>
      </c>
      <c r="F3205">
        <v>12</v>
      </c>
      <c r="G3205" s="79">
        <v>472.9</v>
      </c>
      <c r="H3205" s="79">
        <v>2679.1</v>
      </c>
      <c r="I3205" s="79">
        <v>-2447.6999999999998</v>
      </c>
      <c r="J3205" s="79">
        <v>166.5</v>
      </c>
      <c r="K3205" s="83">
        <v>1808.4</v>
      </c>
      <c r="L3205" s="79">
        <v>842</v>
      </c>
      <c r="M3205" s="79">
        <v>2400</v>
      </c>
      <c r="N3205" s="83">
        <v>-2023.4</v>
      </c>
      <c r="O3205" s="79">
        <v>700</v>
      </c>
      <c r="P3205" s="79">
        <v>585</v>
      </c>
      <c r="Q3205" s="83">
        <v>245</v>
      </c>
      <c r="R3205" s="79">
        <v>0</v>
      </c>
      <c r="S3205" s="83">
        <v>0</v>
      </c>
      <c r="T3205" s="84">
        <v>-499.5</v>
      </c>
      <c r="U3205" s="79">
        <v>-721.8</v>
      </c>
      <c r="V3205" s="83">
        <v>0</v>
      </c>
      <c r="W3205" s="79">
        <v>0</v>
      </c>
    </row>
    <row r="3206" spans="1:23" x14ac:dyDescent="0.25">
      <c r="A3206" s="9" t="s">
        <v>24</v>
      </c>
      <c r="B3206" s="10" t="str">
        <f>VLOOKUP($E3206,'Overview Cluster Days'!$B:$G,3)</f>
        <v>B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>
        <v>20181109</v>
      </c>
      <c r="F3206">
        <v>13</v>
      </c>
      <c r="G3206" s="79">
        <v>1119.9000000000001</v>
      </c>
      <c r="H3206" s="79">
        <v>3180.8</v>
      </c>
      <c r="I3206" s="79">
        <v>-2357.3000000000002</v>
      </c>
      <c r="J3206" s="79">
        <v>-163.69999999999999</v>
      </c>
      <c r="K3206" s="83">
        <v>1401</v>
      </c>
      <c r="L3206" s="79">
        <v>234</v>
      </c>
      <c r="M3206" s="79">
        <v>2400</v>
      </c>
      <c r="N3206" s="83">
        <v>-2023.4</v>
      </c>
      <c r="O3206" s="79">
        <v>700</v>
      </c>
      <c r="P3206" s="79">
        <v>585</v>
      </c>
      <c r="Q3206" s="83">
        <v>85.6</v>
      </c>
      <c r="R3206" s="79">
        <v>0</v>
      </c>
      <c r="S3206" s="83">
        <v>0</v>
      </c>
      <c r="T3206" s="84">
        <v>-499.5</v>
      </c>
      <c r="U3206" s="79">
        <v>-824.1</v>
      </c>
      <c r="V3206" s="83">
        <v>0</v>
      </c>
      <c r="W3206" s="79">
        <v>0</v>
      </c>
    </row>
    <row r="3207" spans="1:23" x14ac:dyDescent="0.25">
      <c r="A3207" s="9" t="s">
        <v>24</v>
      </c>
      <c r="B3207" s="10" t="str">
        <f>VLOOKUP($E3207,'Overview Cluster Days'!$B:$G,3)</f>
        <v>B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>
        <v>20181109</v>
      </c>
      <c r="F3207">
        <v>14</v>
      </c>
      <c r="G3207" s="79">
        <v>1035.3</v>
      </c>
      <c r="H3207" s="79">
        <v>2874.8</v>
      </c>
      <c r="I3207" s="79">
        <v>-2389.3000000000002</v>
      </c>
      <c r="J3207" s="79">
        <v>-140.30000000000001</v>
      </c>
      <c r="K3207" s="83">
        <v>1494.4</v>
      </c>
      <c r="L3207" s="79">
        <v>1532</v>
      </c>
      <c r="M3207" s="79">
        <v>2400</v>
      </c>
      <c r="N3207" s="83">
        <v>-2023.4</v>
      </c>
      <c r="O3207" s="79">
        <v>700</v>
      </c>
      <c r="P3207" s="79">
        <v>585</v>
      </c>
      <c r="Q3207" s="83">
        <v>73.099999999999994</v>
      </c>
      <c r="R3207" s="79">
        <v>0</v>
      </c>
      <c r="S3207" s="83">
        <v>0</v>
      </c>
      <c r="T3207" s="84">
        <v>-499.5</v>
      </c>
      <c r="U3207" s="79">
        <v>-924.8</v>
      </c>
      <c r="V3207" s="83">
        <v>0</v>
      </c>
      <c r="W3207" s="79">
        <v>0</v>
      </c>
    </row>
    <row r="3208" spans="1:23" x14ac:dyDescent="0.25">
      <c r="A3208" s="9" t="s">
        <v>24</v>
      </c>
      <c r="B3208" s="10" t="str">
        <f>VLOOKUP($E3208,'Overview Cluster Days'!$B:$G,3)</f>
        <v>B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>
        <v>20181109</v>
      </c>
      <c r="F3208">
        <v>15</v>
      </c>
      <c r="G3208" s="79">
        <v>1087.8</v>
      </c>
      <c r="H3208" s="79">
        <v>3168.6</v>
      </c>
      <c r="I3208" s="79">
        <v>-2228</v>
      </c>
      <c r="J3208" s="79">
        <v>47.3</v>
      </c>
      <c r="K3208" s="83">
        <v>1092.9000000000001</v>
      </c>
      <c r="L3208" s="79">
        <v>3048</v>
      </c>
      <c r="M3208" s="79">
        <v>2400</v>
      </c>
      <c r="N3208" s="83">
        <v>-2023.4</v>
      </c>
      <c r="O3208" s="79">
        <v>700</v>
      </c>
      <c r="P3208" s="79">
        <v>585</v>
      </c>
      <c r="Q3208" s="83">
        <v>213.6</v>
      </c>
      <c r="R3208" s="79">
        <v>0</v>
      </c>
      <c r="S3208" s="83">
        <v>33</v>
      </c>
      <c r="T3208" s="84">
        <v>-499.5</v>
      </c>
      <c r="U3208" s="79">
        <v>-214.3</v>
      </c>
      <c r="V3208" s="83">
        <v>0</v>
      </c>
      <c r="W3208" s="79">
        <v>0</v>
      </c>
    </row>
    <row r="3209" spans="1:23" x14ac:dyDescent="0.25">
      <c r="A3209" s="9" t="s">
        <v>24</v>
      </c>
      <c r="B3209" s="10" t="str">
        <f>VLOOKUP($E3209,'Overview Cluster Days'!$B:$G,3)</f>
        <v>B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>
        <v>20181109</v>
      </c>
      <c r="F3209">
        <v>16</v>
      </c>
      <c r="G3209" s="79">
        <v>2813.8</v>
      </c>
      <c r="H3209" s="79">
        <v>3383.5</v>
      </c>
      <c r="I3209" s="79">
        <v>-2885.9</v>
      </c>
      <c r="J3209" s="79">
        <v>-510</v>
      </c>
      <c r="K3209" s="83">
        <v>582.1</v>
      </c>
      <c r="L3209" s="79">
        <v>3330</v>
      </c>
      <c r="M3209" s="79">
        <v>2400</v>
      </c>
      <c r="N3209" s="83">
        <v>-1076</v>
      </c>
      <c r="O3209" s="79">
        <v>700</v>
      </c>
      <c r="P3209" s="79">
        <v>585</v>
      </c>
      <c r="Q3209" s="83">
        <v>456.3</v>
      </c>
      <c r="R3209" s="79">
        <v>315</v>
      </c>
      <c r="S3209" s="83">
        <v>77</v>
      </c>
      <c r="T3209" s="84">
        <v>-499.5</v>
      </c>
      <c r="U3209" s="79">
        <v>0</v>
      </c>
      <c r="V3209" s="83">
        <v>0</v>
      </c>
      <c r="W3209" s="79">
        <v>0</v>
      </c>
    </row>
    <row r="3210" spans="1:23" x14ac:dyDescent="0.25">
      <c r="A3210" s="9" t="s">
        <v>24</v>
      </c>
      <c r="B3210" s="10" t="str">
        <f>VLOOKUP($E3210,'Overview Cluster Days'!$B:$G,3)</f>
        <v>B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>
        <v>20181109</v>
      </c>
      <c r="F3210">
        <v>17</v>
      </c>
      <c r="G3210" s="79">
        <v>2164.5</v>
      </c>
      <c r="H3210" s="79">
        <v>2437</v>
      </c>
      <c r="I3210" s="79">
        <v>-2791.5</v>
      </c>
      <c r="J3210" s="79">
        <v>-187.4</v>
      </c>
      <c r="K3210" s="83">
        <v>814.4</v>
      </c>
      <c r="L3210" s="79">
        <v>3330</v>
      </c>
      <c r="M3210" s="79">
        <v>2400</v>
      </c>
      <c r="N3210" s="83">
        <v>-1815.7</v>
      </c>
      <c r="O3210" s="79">
        <v>700</v>
      </c>
      <c r="P3210" s="79">
        <v>585</v>
      </c>
      <c r="Q3210" s="83">
        <v>207.8</v>
      </c>
      <c r="R3210" s="79">
        <v>147</v>
      </c>
      <c r="S3210" s="83">
        <v>217</v>
      </c>
      <c r="T3210" s="84">
        <v>-499.5</v>
      </c>
      <c r="U3210" s="79">
        <v>387.3</v>
      </c>
      <c r="V3210" s="83">
        <v>0</v>
      </c>
      <c r="W3210" s="79">
        <v>0</v>
      </c>
    </row>
    <row r="3211" spans="1:23" x14ac:dyDescent="0.25">
      <c r="A3211" s="9" t="s">
        <v>24</v>
      </c>
      <c r="B3211" s="10" t="str">
        <f>VLOOKUP($E3211,'Overview Cluster Days'!$B:$G,3)</f>
        <v>B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>
        <v>20181109</v>
      </c>
      <c r="F3211">
        <v>18</v>
      </c>
      <c r="G3211" s="79">
        <v>1296.5999999999999</v>
      </c>
      <c r="H3211" s="79">
        <v>1444.7</v>
      </c>
      <c r="I3211" s="79">
        <v>-3175.6</v>
      </c>
      <c r="J3211" s="79">
        <v>-308.3</v>
      </c>
      <c r="K3211" s="83">
        <v>2187.1999999999998</v>
      </c>
      <c r="L3211" s="79">
        <v>3330</v>
      </c>
      <c r="M3211" s="79">
        <v>2400</v>
      </c>
      <c r="N3211" s="83">
        <v>-2023.4</v>
      </c>
      <c r="O3211" s="79">
        <v>1250</v>
      </c>
      <c r="P3211" s="79">
        <v>274.89999999999998</v>
      </c>
      <c r="Q3211" s="83">
        <v>0</v>
      </c>
      <c r="R3211" s="79">
        <v>315</v>
      </c>
      <c r="S3211" s="83">
        <v>745</v>
      </c>
      <c r="T3211" s="84">
        <v>-499.5</v>
      </c>
      <c r="U3211" s="79">
        <v>-874.2</v>
      </c>
      <c r="V3211" s="83">
        <v>0</v>
      </c>
      <c r="W3211" s="79">
        <v>0</v>
      </c>
    </row>
    <row r="3212" spans="1:23" x14ac:dyDescent="0.25">
      <c r="A3212" s="9" t="s">
        <v>24</v>
      </c>
      <c r="B3212" s="10" t="str">
        <f>VLOOKUP($E3212,'Overview Cluster Days'!$B:$G,3)</f>
        <v>B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>
        <v>20181109</v>
      </c>
      <c r="F3212">
        <v>19</v>
      </c>
      <c r="G3212" s="79">
        <v>-973.9</v>
      </c>
      <c r="H3212" s="79">
        <v>1362.9</v>
      </c>
      <c r="I3212" s="79">
        <v>-1928.5</v>
      </c>
      <c r="J3212" s="79">
        <v>768.6</v>
      </c>
      <c r="K3212" s="83">
        <v>2133.9</v>
      </c>
      <c r="L3212" s="79">
        <v>3330</v>
      </c>
      <c r="M3212" s="79">
        <v>2400</v>
      </c>
      <c r="N3212" s="83">
        <v>-2023.4</v>
      </c>
      <c r="O3212" s="79">
        <v>1260</v>
      </c>
      <c r="P3212" s="79">
        <v>585</v>
      </c>
      <c r="Q3212" s="83">
        <v>223.4</v>
      </c>
      <c r="R3212" s="79">
        <v>315</v>
      </c>
      <c r="S3212" s="83">
        <v>745</v>
      </c>
      <c r="T3212" s="84">
        <v>-499.5</v>
      </c>
      <c r="U3212" s="79">
        <v>-1087</v>
      </c>
      <c r="V3212" s="83">
        <v>0</v>
      </c>
      <c r="W3212" s="79">
        <v>0</v>
      </c>
    </row>
    <row r="3213" spans="1:23" x14ac:dyDescent="0.25">
      <c r="A3213" s="9" t="s">
        <v>24</v>
      </c>
      <c r="B3213" s="10" t="str">
        <f>VLOOKUP($E3213,'Overview Cluster Days'!$B:$G,3)</f>
        <v>B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>
        <v>20181109</v>
      </c>
      <c r="F3213">
        <v>20</v>
      </c>
      <c r="G3213" s="79">
        <v>-1283.8</v>
      </c>
      <c r="H3213" s="79">
        <v>2933.9</v>
      </c>
      <c r="I3213" s="79">
        <v>-1073.5</v>
      </c>
      <c r="J3213" s="79">
        <v>913.3</v>
      </c>
      <c r="K3213" s="83">
        <v>1444.1</v>
      </c>
      <c r="L3213" s="79">
        <v>3330</v>
      </c>
      <c r="M3213" s="79">
        <v>1037.8</v>
      </c>
      <c r="N3213" s="83">
        <v>-2023.4</v>
      </c>
      <c r="O3213" s="79">
        <v>1250</v>
      </c>
      <c r="P3213" s="79">
        <v>585</v>
      </c>
      <c r="Q3213" s="83">
        <v>600.20000000000005</v>
      </c>
      <c r="R3213" s="79">
        <v>315</v>
      </c>
      <c r="S3213" s="83">
        <v>335</v>
      </c>
      <c r="T3213" s="84">
        <v>-499.5</v>
      </c>
      <c r="U3213" s="79">
        <v>-1087</v>
      </c>
      <c r="V3213" s="83">
        <v>0</v>
      </c>
      <c r="W3213" s="79">
        <v>0</v>
      </c>
    </row>
    <row r="3214" spans="1:23" x14ac:dyDescent="0.25">
      <c r="A3214" s="9" t="s">
        <v>24</v>
      </c>
      <c r="B3214" s="10" t="str">
        <f>VLOOKUP($E3214,'Overview Cluster Days'!$B:$G,3)</f>
        <v>B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>
        <v>20181109</v>
      </c>
      <c r="F3214">
        <v>21</v>
      </c>
      <c r="G3214" s="79">
        <v>-2756.2</v>
      </c>
      <c r="H3214" s="79">
        <v>4387.6000000000004</v>
      </c>
      <c r="I3214" s="79">
        <v>-1669.5</v>
      </c>
      <c r="J3214" s="79">
        <v>0</v>
      </c>
      <c r="K3214" s="83">
        <v>121.5</v>
      </c>
      <c r="L3214" s="79">
        <v>3330</v>
      </c>
      <c r="M3214" s="79">
        <v>-1696.2</v>
      </c>
      <c r="N3214" s="83">
        <v>-2023.4</v>
      </c>
      <c r="O3214" s="79">
        <v>1250</v>
      </c>
      <c r="P3214" s="79">
        <v>585</v>
      </c>
      <c r="Q3214" s="83">
        <v>600.20000000000005</v>
      </c>
      <c r="R3214" s="79">
        <v>315</v>
      </c>
      <c r="S3214" s="83">
        <v>745</v>
      </c>
      <c r="T3214" s="84">
        <v>-499.5</v>
      </c>
      <c r="U3214" s="79">
        <v>-1087</v>
      </c>
      <c r="V3214" s="83">
        <v>0</v>
      </c>
      <c r="W3214" s="79">
        <v>0</v>
      </c>
    </row>
    <row r="3215" spans="1:23" x14ac:dyDescent="0.25">
      <c r="A3215" s="9" t="s">
        <v>24</v>
      </c>
      <c r="B3215" s="10" t="str">
        <f>VLOOKUP($E3215,'Overview Cluster Days'!$B:$G,3)</f>
        <v>B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>
        <v>20181109</v>
      </c>
      <c r="F3215">
        <v>22</v>
      </c>
      <c r="G3215" s="79">
        <v>-1692.3</v>
      </c>
      <c r="H3215" s="79">
        <v>3803.9</v>
      </c>
      <c r="I3215" s="79">
        <v>-581.9</v>
      </c>
      <c r="J3215" s="79">
        <v>978.7</v>
      </c>
      <c r="K3215" s="83">
        <v>1295.5999999999999</v>
      </c>
      <c r="L3215" s="79">
        <v>2801</v>
      </c>
      <c r="M3215" s="79">
        <v>-1953.7</v>
      </c>
      <c r="N3215" s="83">
        <v>-2023.4</v>
      </c>
      <c r="O3215" s="79">
        <v>1210</v>
      </c>
      <c r="P3215" s="79">
        <v>585</v>
      </c>
      <c r="Q3215" s="83">
        <v>600.20000000000005</v>
      </c>
      <c r="R3215" s="79">
        <v>297</v>
      </c>
      <c r="S3215" s="83">
        <v>745</v>
      </c>
      <c r="T3215" s="84">
        <v>-499.5</v>
      </c>
      <c r="U3215" s="79">
        <v>-1087</v>
      </c>
      <c r="V3215" s="83">
        <v>0</v>
      </c>
      <c r="W3215" s="79">
        <v>0</v>
      </c>
    </row>
    <row r="3216" spans="1:23" x14ac:dyDescent="0.25">
      <c r="A3216" s="9" t="s">
        <v>24</v>
      </c>
      <c r="B3216" s="10" t="str">
        <f>VLOOKUP($E3216,'Overview Cluster Days'!$B:$G,3)</f>
        <v>B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>
        <v>20181109</v>
      </c>
      <c r="F3216">
        <v>23</v>
      </c>
      <c r="G3216" s="79">
        <v>-2057.1</v>
      </c>
      <c r="H3216" s="79">
        <v>3749.6</v>
      </c>
      <c r="I3216" s="79">
        <v>-447.8</v>
      </c>
      <c r="J3216" s="79">
        <v>1055.5</v>
      </c>
      <c r="K3216" s="83">
        <v>1449.4</v>
      </c>
      <c r="L3216" s="79">
        <v>2801</v>
      </c>
      <c r="M3216" s="79">
        <v>-419.6</v>
      </c>
      <c r="N3216" s="83">
        <v>-2023.4</v>
      </c>
      <c r="O3216" s="79">
        <v>1210</v>
      </c>
      <c r="P3216" s="79">
        <v>585</v>
      </c>
      <c r="Q3216" s="83">
        <v>600.20000000000005</v>
      </c>
      <c r="R3216" s="79">
        <v>297</v>
      </c>
      <c r="S3216" s="83">
        <v>570</v>
      </c>
      <c r="T3216" s="84">
        <v>-499.5</v>
      </c>
      <c r="U3216" s="79">
        <v>-1026</v>
      </c>
      <c r="V3216" s="83">
        <v>0</v>
      </c>
      <c r="W3216" s="79">
        <v>0</v>
      </c>
    </row>
    <row r="3217" spans="1:23" x14ac:dyDescent="0.25">
      <c r="A3217" s="9" t="s">
        <v>24</v>
      </c>
      <c r="B3217" s="10" t="str">
        <f>VLOOKUP($E3217,'Overview Cluster Days'!$B:$G,3)</f>
        <v>B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>
        <v>20181109</v>
      </c>
      <c r="F3217">
        <v>24</v>
      </c>
      <c r="G3217" s="79">
        <v>-1762.6</v>
      </c>
      <c r="H3217" s="79">
        <v>3140.5</v>
      </c>
      <c r="I3217" s="79">
        <v>-735.4</v>
      </c>
      <c r="J3217" s="79">
        <v>1199.7</v>
      </c>
      <c r="K3217" s="83">
        <v>1298.4000000000001</v>
      </c>
      <c r="L3217" s="79">
        <v>2625</v>
      </c>
      <c r="M3217" s="79">
        <v>892.7</v>
      </c>
      <c r="N3217" s="83">
        <v>-2023.4</v>
      </c>
      <c r="O3217" s="79">
        <v>1200</v>
      </c>
      <c r="P3217" s="79">
        <v>167.2</v>
      </c>
      <c r="Q3217" s="83">
        <v>14.6</v>
      </c>
      <c r="R3217" s="79">
        <v>276</v>
      </c>
      <c r="S3217" s="83">
        <v>112</v>
      </c>
      <c r="T3217" s="84">
        <v>-499.5</v>
      </c>
      <c r="U3217" s="79">
        <v>-598.5</v>
      </c>
      <c r="V3217" s="83">
        <v>0</v>
      </c>
      <c r="W3217" s="79">
        <v>0</v>
      </c>
    </row>
    <row r="3218" spans="1:23" x14ac:dyDescent="0.25">
      <c r="A3218" s="9" t="s">
        <v>24</v>
      </c>
      <c r="B3218" s="10" t="str">
        <f>VLOOKUP($E3218,'Overview Cluster Days'!$B:$G,3)</f>
        <v>D</v>
      </c>
      <c r="C3218" s="10" t="str">
        <f>VLOOKUP($E3218,'Overview Cluster Days'!$B:$G,5)</f>
        <v>Winter</v>
      </c>
      <c r="D3218" s="10" t="str">
        <f>VLOOKUP($E3218,'Overview Cluster Days'!$B:$G,6)</f>
        <v>Weekend</v>
      </c>
      <c r="E3218">
        <v>20181110</v>
      </c>
      <c r="F3218">
        <v>1</v>
      </c>
      <c r="G3218" s="79">
        <v>-857.2</v>
      </c>
      <c r="H3218" s="79">
        <v>3345</v>
      </c>
      <c r="I3218" s="79">
        <v>-1234.5999999999999</v>
      </c>
      <c r="J3218" s="79">
        <v>608.79999999999995</v>
      </c>
      <c r="K3218" s="83">
        <v>1483</v>
      </c>
      <c r="L3218" s="79">
        <v>3026</v>
      </c>
      <c r="M3218" s="79">
        <v>-56.7</v>
      </c>
      <c r="N3218" s="83">
        <v>-1631.8</v>
      </c>
      <c r="O3218" s="79">
        <v>272.3</v>
      </c>
      <c r="P3218" s="79">
        <v>100</v>
      </c>
      <c r="Q3218" s="83">
        <v>0</v>
      </c>
      <c r="R3218" s="79">
        <v>295</v>
      </c>
      <c r="S3218" s="83">
        <v>536</v>
      </c>
      <c r="T3218" s="84">
        <v>-499.5</v>
      </c>
      <c r="U3218" s="79">
        <v>-733</v>
      </c>
      <c r="V3218" s="83">
        <v>0</v>
      </c>
      <c r="W3218" s="79">
        <v>0</v>
      </c>
    </row>
    <row r="3219" spans="1:23" x14ac:dyDescent="0.25">
      <c r="A3219" s="9" t="s">
        <v>24</v>
      </c>
      <c r="B3219" s="10" t="str">
        <f>VLOOKUP($E3219,'Overview Cluster Days'!$B:$G,3)</f>
        <v>D</v>
      </c>
      <c r="C3219" s="10" t="str">
        <f>VLOOKUP($E3219,'Overview Cluster Days'!$B:$G,5)</f>
        <v>Winter</v>
      </c>
      <c r="D3219" s="10" t="str">
        <f>VLOOKUP($E3219,'Overview Cluster Days'!$B:$G,6)</f>
        <v>Weekend</v>
      </c>
      <c r="E3219">
        <v>20181110</v>
      </c>
      <c r="F3219">
        <v>2</v>
      </c>
      <c r="G3219" s="79">
        <v>-326.7</v>
      </c>
      <c r="H3219" s="79">
        <v>3298.7</v>
      </c>
      <c r="I3219" s="79">
        <v>-2188.9</v>
      </c>
      <c r="J3219" s="79">
        <v>0</v>
      </c>
      <c r="K3219" s="83">
        <v>1274.8</v>
      </c>
      <c r="L3219" s="79">
        <v>3026</v>
      </c>
      <c r="M3219" s="79">
        <v>-494.2</v>
      </c>
      <c r="N3219" s="83">
        <v>-1631.8</v>
      </c>
      <c r="O3219" s="79">
        <v>-586.4</v>
      </c>
      <c r="P3219" s="79">
        <v>-500</v>
      </c>
      <c r="Q3219" s="83">
        <v>0</v>
      </c>
      <c r="R3219" s="79">
        <v>295</v>
      </c>
      <c r="S3219" s="83">
        <v>367</v>
      </c>
      <c r="T3219" s="84">
        <v>-499.5</v>
      </c>
      <c r="U3219" s="79">
        <v>-794</v>
      </c>
      <c r="V3219" s="83">
        <v>0</v>
      </c>
      <c r="W3219" s="79">
        <v>0</v>
      </c>
    </row>
    <row r="3220" spans="1:23" x14ac:dyDescent="0.25">
      <c r="A3220" s="9" t="s">
        <v>24</v>
      </c>
      <c r="B3220" s="10" t="str">
        <f>VLOOKUP($E3220,'Overview Cluster Days'!$B:$G,3)</f>
        <v>D</v>
      </c>
      <c r="C3220" s="10" t="str">
        <f>VLOOKUP($E3220,'Overview Cluster Days'!$B:$G,5)</f>
        <v>Winter</v>
      </c>
      <c r="D3220" s="10" t="str">
        <f>VLOOKUP($E3220,'Overview Cluster Days'!$B:$G,6)</f>
        <v>Weekend</v>
      </c>
      <c r="E3220">
        <v>20181110</v>
      </c>
      <c r="F3220">
        <v>3</v>
      </c>
      <c r="G3220" s="79">
        <v>0</v>
      </c>
      <c r="H3220" s="79">
        <v>3819.9</v>
      </c>
      <c r="I3220" s="79">
        <v>-3705.2</v>
      </c>
      <c r="J3220" s="79">
        <v>-1222.3</v>
      </c>
      <c r="K3220" s="83">
        <v>434.5</v>
      </c>
      <c r="L3220" s="79">
        <v>3026</v>
      </c>
      <c r="M3220" s="79">
        <v>171.9</v>
      </c>
      <c r="N3220" s="83">
        <v>-1631.8</v>
      </c>
      <c r="O3220" s="79">
        <v>-1115.3</v>
      </c>
      <c r="P3220" s="79">
        <v>-600</v>
      </c>
      <c r="Q3220" s="83">
        <v>0</v>
      </c>
      <c r="R3220" s="79">
        <v>304</v>
      </c>
      <c r="S3220" s="83">
        <v>539</v>
      </c>
      <c r="T3220" s="84">
        <v>-499.5</v>
      </c>
      <c r="U3220" s="79">
        <v>-794</v>
      </c>
      <c r="V3220" s="83">
        <v>0</v>
      </c>
      <c r="W3220" s="79">
        <v>0</v>
      </c>
    </row>
    <row r="3221" spans="1:23" x14ac:dyDescent="0.25">
      <c r="A3221" s="9" t="s">
        <v>24</v>
      </c>
      <c r="B3221" s="10" t="str">
        <f>VLOOKUP($E3221,'Overview Cluster Days'!$B:$G,3)</f>
        <v>D</v>
      </c>
      <c r="C3221" s="10" t="str">
        <f>VLOOKUP($E3221,'Overview Cluster Days'!$B:$G,5)</f>
        <v>Winter</v>
      </c>
      <c r="D3221" s="10" t="str">
        <f>VLOOKUP($E3221,'Overview Cluster Days'!$B:$G,6)</f>
        <v>Weekend</v>
      </c>
      <c r="E3221">
        <v>20181110</v>
      </c>
      <c r="F3221">
        <v>4</v>
      </c>
      <c r="G3221" s="79">
        <v>1224.5</v>
      </c>
      <c r="H3221" s="79">
        <v>4547.1000000000004</v>
      </c>
      <c r="I3221" s="79">
        <v>-4083</v>
      </c>
      <c r="J3221" s="79">
        <v>-1823.7</v>
      </c>
      <c r="K3221" s="83">
        <v>0</v>
      </c>
      <c r="L3221" s="79">
        <v>2629</v>
      </c>
      <c r="M3221" s="79">
        <v>-751.5</v>
      </c>
      <c r="N3221" s="83">
        <v>-1631.8</v>
      </c>
      <c r="O3221" s="79">
        <v>-815.9</v>
      </c>
      <c r="P3221" s="79">
        <v>-600</v>
      </c>
      <c r="Q3221" s="83">
        <v>-128</v>
      </c>
      <c r="R3221" s="79">
        <v>276</v>
      </c>
      <c r="S3221" s="83">
        <v>428</v>
      </c>
      <c r="T3221" s="84">
        <v>-264.3</v>
      </c>
      <c r="U3221" s="79">
        <v>-794</v>
      </c>
      <c r="V3221" s="83">
        <v>0</v>
      </c>
      <c r="W3221" s="79">
        <v>0</v>
      </c>
    </row>
    <row r="3222" spans="1:23" x14ac:dyDescent="0.25">
      <c r="A3222" s="9" t="s">
        <v>24</v>
      </c>
      <c r="B3222" s="10" t="str">
        <f>VLOOKUP($E3222,'Overview Cluster Days'!$B:$G,3)</f>
        <v>D</v>
      </c>
      <c r="C3222" s="10" t="str">
        <f>VLOOKUP($E3222,'Overview Cluster Days'!$B:$G,5)</f>
        <v>Winter</v>
      </c>
      <c r="D3222" s="10" t="str">
        <f>VLOOKUP($E3222,'Overview Cluster Days'!$B:$G,6)</f>
        <v>Weekend</v>
      </c>
      <c r="E3222">
        <v>20181110</v>
      </c>
      <c r="F3222">
        <v>5</v>
      </c>
      <c r="G3222" s="79">
        <v>1952</v>
      </c>
      <c r="H3222" s="79">
        <v>4679.3</v>
      </c>
      <c r="I3222" s="79">
        <v>-4097.5</v>
      </c>
      <c r="J3222" s="79">
        <v>-1834</v>
      </c>
      <c r="K3222" s="83">
        <v>0</v>
      </c>
      <c r="L3222" s="79">
        <v>2629</v>
      </c>
      <c r="M3222" s="79">
        <v>-486.9</v>
      </c>
      <c r="N3222" s="83">
        <v>-1631.8</v>
      </c>
      <c r="O3222" s="79">
        <v>-623.5</v>
      </c>
      <c r="P3222" s="79">
        <v>-600</v>
      </c>
      <c r="Q3222" s="83">
        <v>-102</v>
      </c>
      <c r="R3222" s="79">
        <v>276</v>
      </c>
      <c r="S3222" s="83">
        <v>662</v>
      </c>
      <c r="T3222" s="84">
        <v>-187.7</v>
      </c>
      <c r="U3222" s="79">
        <v>-794</v>
      </c>
      <c r="V3222" s="83">
        <v>0</v>
      </c>
      <c r="W3222" s="79">
        <v>0</v>
      </c>
    </row>
    <row r="3223" spans="1:23" x14ac:dyDescent="0.25">
      <c r="A3223" s="9" t="s">
        <v>24</v>
      </c>
      <c r="B3223" s="10" t="str">
        <f>VLOOKUP($E3223,'Overview Cluster Days'!$B:$G,3)</f>
        <v>D</v>
      </c>
      <c r="C3223" s="10" t="str">
        <f>VLOOKUP($E3223,'Overview Cluster Days'!$B:$G,5)</f>
        <v>Winter</v>
      </c>
      <c r="D3223" s="10" t="str">
        <f>VLOOKUP($E3223,'Overview Cluster Days'!$B:$G,6)</f>
        <v>Weekend</v>
      </c>
      <c r="E3223">
        <v>20181110</v>
      </c>
      <c r="F3223">
        <v>6</v>
      </c>
      <c r="G3223" s="79">
        <v>1202.7</v>
      </c>
      <c r="H3223" s="79">
        <v>4825.5</v>
      </c>
      <c r="I3223" s="79">
        <v>-4187.8999999999996</v>
      </c>
      <c r="J3223" s="79">
        <v>-1795.2</v>
      </c>
      <c r="K3223" s="83">
        <v>0</v>
      </c>
      <c r="L3223" s="79">
        <v>2629</v>
      </c>
      <c r="M3223" s="79">
        <v>-596.1</v>
      </c>
      <c r="N3223" s="83">
        <v>-1631.8</v>
      </c>
      <c r="O3223" s="79">
        <v>-511.5</v>
      </c>
      <c r="P3223" s="79">
        <v>-600</v>
      </c>
      <c r="Q3223" s="83">
        <v>-76</v>
      </c>
      <c r="R3223" s="79">
        <v>276</v>
      </c>
      <c r="S3223" s="83">
        <v>506</v>
      </c>
      <c r="T3223" s="84">
        <v>0</v>
      </c>
      <c r="U3223" s="79">
        <v>-733</v>
      </c>
      <c r="V3223" s="83">
        <v>0</v>
      </c>
      <c r="W3223" s="79">
        <v>0</v>
      </c>
    </row>
    <row r="3224" spans="1:23" x14ac:dyDescent="0.25">
      <c r="A3224" s="9" t="s">
        <v>24</v>
      </c>
      <c r="B3224" s="10" t="str">
        <f>VLOOKUP($E3224,'Overview Cluster Days'!$B:$G,3)</f>
        <v>D</v>
      </c>
      <c r="C3224" s="10" t="str">
        <f>VLOOKUP($E3224,'Overview Cluster Days'!$B:$G,5)</f>
        <v>Winter</v>
      </c>
      <c r="D3224" s="10" t="str">
        <f>VLOOKUP($E3224,'Overview Cluster Days'!$B:$G,6)</f>
        <v>Weekend</v>
      </c>
      <c r="E3224">
        <v>20181110</v>
      </c>
      <c r="F3224">
        <v>7</v>
      </c>
      <c r="G3224" s="79">
        <v>0</v>
      </c>
      <c r="H3224" s="79">
        <v>4887</v>
      </c>
      <c r="I3224" s="79">
        <v>-2941.4</v>
      </c>
      <c r="J3224" s="79">
        <v>-1003</v>
      </c>
      <c r="K3224" s="83">
        <v>740.7</v>
      </c>
      <c r="L3224" s="79">
        <v>2629</v>
      </c>
      <c r="M3224" s="79">
        <v>-986.2</v>
      </c>
      <c r="N3224" s="83">
        <v>-1631.8</v>
      </c>
      <c r="O3224" s="79">
        <v>-1006</v>
      </c>
      <c r="P3224" s="79">
        <v>-600</v>
      </c>
      <c r="Q3224" s="83">
        <v>-76</v>
      </c>
      <c r="R3224" s="79">
        <v>276</v>
      </c>
      <c r="S3224" s="83">
        <v>737</v>
      </c>
      <c r="T3224" s="84">
        <v>-499.5</v>
      </c>
      <c r="U3224" s="79">
        <v>-733</v>
      </c>
      <c r="V3224" s="83">
        <v>0</v>
      </c>
      <c r="W3224" s="79">
        <v>0</v>
      </c>
    </row>
    <row r="3225" spans="1:23" x14ac:dyDescent="0.25">
      <c r="A3225" s="9" t="s">
        <v>24</v>
      </c>
      <c r="B3225" s="10" t="str">
        <f>VLOOKUP($E3225,'Overview Cluster Days'!$B:$G,3)</f>
        <v>D</v>
      </c>
      <c r="C3225" s="10" t="str">
        <f>VLOOKUP($E3225,'Overview Cluster Days'!$B:$G,5)</f>
        <v>Winter</v>
      </c>
      <c r="D3225" s="10" t="str">
        <f>VLOOKUP($E3225,'Overview Cluster Days'!$B:$G,6)</f>
        <v>Weekend</v>
      </c>
      <c r="E3225">
        <v>20181110</v>
      </c>
      <c r="F3225">
        <v>8</v>
      </c>
      <c r="G3225" s="79">
        <v>0</v>
      </c>
      <c r="H3225" s="79">
        <v>4740.3</v>
      </c>
      <c r="I3225" s="79">
        <v>-2449.1999999999998</v>
      </c>
      <c r="J3225" s="79">
        <v>-653.29999999999995</v>
      </c>
      <c r="K3225" s="83">
        <v>1091.4000000000001</v>
      </c>
      <c r="L3225" s="79">
        <v>2592</v>
      </c>
      <c r="M3225" s="79">
        <v>-229.9</v>
      </c>
      <c r="N3225" s="83">
        <v>-1631.8</v>
      </c>
      <c r="O3225" s="79">
        <v>-982.1</v>
      </c>
      <c r="P3225" s="79">
        <v>-600</v>
      </c>
      <c r="Q3225" s="83">
        <v>-76</v>
      </c>
      <c r="R3225" s="79">
        <v>282</v>
      </c>
      <c r="S3225" s="83">
        <v>732</v>
      </c>
      <c r="T3225" s="84">
        <v>-499.5</v>
      </c>
      <c r="U3225" s="79">
        <v>-733</v>
      </c>
      <c r="V3225" s="83">
        <v>0</v>
      </c>
      <c r="W3225" s="79">
        <v>0</v>
      </c>
    </row>
    <row r="3226" spans="1:23" x14ac:dyDescent="0.25">
      <c r="A3226" s="9" t="s">
        <v>24</v>
      </c>
      <c r="B3226" s="10" t="str">
        <f>VLOOKUP($E3226,'Overview Cluster Days'!$B:$G,3)</f>
        <v>D</v>
      </c>
      <c r="C3226" s="10" t="str">
        <f>VLOOKUP($E3226,'Overview Cluster Days'!$B:$G,5)</f>
        <v>Winter</v>
      </c>
      <c r="D3226" s="10" t="str">
        <f>VLOOKUP($E3226,'Overview Cluster Days'!$B:$G,6)</f>
        <v>Weekend</v>
      </c>
      <c r="E3226">
        <v>20181110</v>
      </c>
      <c r="F3226">
        <v>9</v>
      </c>
      <c r="G3226" s="79">
        <v>-253.4</v>
      </c>
      <c r="H3226" s="79">
        <v>4513.3999999999996</v>
      </c>
      <c r="I3226" s="79">
        <v>-2055.1999999999998</v>
      </c>
      <c r="J3226" s="79">
        <v>0</v>
      </c>
      <c r="K3226" s="83">
        <v>1351</v>
      </c>
      <c r="L3226" s="79">
        <v>2592</v>
      </c>
      <c r="M3226" s="79">
        <v>247.6</v>
      </c>
      <c r="N3226" s="83">
        <v>-1631.8</v>
      </c>
      <c r="O3226" s="79">
        <v>-307.89999999999998</v>
      </c>
      <c r="P3226" s="79">
        <v>-600</v>
      </c>
      <c r="Q3226" s="83">
        <v>0</v>
      </c>
      <c r="R3226" s="79">
        <v>282</v>
      </c>
      <c r="S3226" s="83">
        <v>732</v>
      </c>
      <c r="T3226" s="84">
        <v>-499.5</v>
      </c>
      <c r="U3226" s="79">
        <v>-866</v>
      </c>
      <c r="V3226" s="83">
        <v>0</v>
      </c>
      <c r="W3226" s="79">
        <v>0</v>
      </c>
    </row>
    <row r="3227" spans="1:23" x14ac:dyDescent="0.25">
      <c r="A3227" s="9" t="s">
        <v>24</v>
      </c>
      <c r="B3227" s="10" t="str">
        <f>VLOOKUP($E3227,'Overview Cluster Days'!$B:$G,3)</f>
        <v>D</v>
      </c>
      <c r="C3227" s="10" t="str">
        <f>VLOOKUP($E3227,'Overview Cluster Days'!$B:$G,5)</f>
        <v>Winter</v>
      </c>
      <c r="D3227" s="10" t="str">
        <f>VLOOKUP($E3227,'Overview Cluster Days'!$B:$G,6)</f>
        <v>Weekend</v>
      </c>
      <c r="E3227">
        <v>20181110</v>
      </c>
      <c r="F3227">
        <v>10</v>
      </c>
      <c r="G3227" s="79">
        <v>0</v>
      </c>
      <c r="H3227" s="79">
        <v>4593.3</v>
      </c>
      <c r="I3227" s="79">
        <v>-2369.5</v>
      </c>
      <c r="J3227" s="79">
        <v>107.7</v>
      </c>
      <c r="K3227" s="83">
        <v>1244.4000000000001</v>
      </c>
      <c r="L3227" s="79">
        <v>2649</v>
      </c>
      <c r="M3227" s="79">
        <v>-402.3</v>
      </c>
      <c r="N3227" s="83">
        <v>-1631.8</v>
      </c>
      <c r="O3227" s="79">
        <v>0</v>
      </c>
      <c r="P3227" s="79">
        <v>-8.6999999999999993</v>
      </c>
      <c r="Q3227" s="83">
        <v>0</v>
      </c>
      <c r="R3227" s="79">
        <v>286</v>
      </c>
      <c r="S3227" s="83">
        <v>732</v>
      </c>
      <c r="T3227" s="84">
        <v>-499.5</v>
      </c>
      <c r="U3227" s="79">
        <v>-927</v>
      </c>
      <c r="V3227" s="83">
        <v>0</v>
      </c>
      <c r="W3227" s="79">
        <v>0</v>
      </c>
    </row>
    <row r="3228" spans="1:23" x14ac:dyDescent="0.25">
      <c r="A3228" s="9" t="s">
        <v>24</v>
      </c>
      <c r="B3228" s="10" t="str">
        <f>VLOOKUP($E3228,'Overview Cluster Days'!$B:$G,3)</f>
        <v>D</v>
      </c>
      <c r="C3228" s="10" t="str">
        <f>VLOOKUP($E3228,'Overview Cluster Days'!$B:$G,5)</f>
        <v>Winter</v>
      </c>
      <c r="D3228" s="10" t="str">
        <f>VLOOKUP($E3228,'Overview Cluster Days'!$B:$G,6)</f>
        <v>Weekend</v>
      </c>
      <c r="E3228">
        <v>20181110</v>
      </c>
      <c r="F3228">
        <v>11</v>
      </c>
      <c r="G3228" s="79">
        <v>-138.1</v>
      </c>
      <c r="H3228" s="79">
        <v>4689.2</v>
      </c>
      <c r="I3228" s="79">
        <v>-1860.3</v>
      </c>
      <c r="J3228" s="79">
        <v>623.20000000000005</v>
      </c>
      <c r="K3228" s="83">
        <v>1375.2</v>
      </c>
      <c r="L3228" s="79">
        <v>2649</v>
      </c>
      <c r="M3228" s="79">
        <v>-1103.2</v>
      </c>
      <c r="N3228" s="83">
        <v>-1631.8</v>
      </c>
      <c r="O3228" s="79">
        <v>479</v>
      </c>
      <c r="P3228" s="79">
        <v>0</v>
      </c>
      <c r="Q3228" s="83">
        <v>0</v>
      </c>
      <c r="R3228" s="79">
        <v>286</v>
      </c>
      <c r="S3228" s="83">
        <v>732</v>
      </c>
      <c r="T3228" s="84">
        <v>-499.5</v>
      </c>
      <c r="U3228" s="79">
        <v>-528.29999999999995</v>
      </c>
      <c r="V3228" s="83">
        <v>0</v>
      </c>
      <c r="W3228" s="79">
        <v>0</v>
      </c>
    </row>
    <row r="3229" spans="1:23" x14ac:dyDescent="0.25">
      <c r="A3229" s="9" t="s">
        <v>24</v>
      </c>
      <c r="B3229" s="10" t="str">
        <f>VLOOKUP($E3229,'Overview Cluster Days'!$B:$G,3)</f>
        <v>D</v>
      </c>
      <c r="C3229" s="10" t="str">
        <f>VLOOKUP($E3229,'Overview Cluster Days'!$B:$G,5)</f>
        <v>Winter</v>
      </c>
      <c r="D3229" s="10" t="str">
        <f>VLOOKUP($E3229,'Overview Cluster Days'!$B:$G,6)</f>
        <v>Weekend</v>
      </c>
      <c r="E3229">
        <v>20181110</v>
      </c>
      <c r="F3229">
        <v>12</v>
      </c>
      <c r="G3229" s="79">
        <v>-324.3</v>
      </c>
      <c r="H3229" s="79">
        <v>4819.6000000000004</v>
      </c>
      <c r="I3229" s="79">
        <v>-1791.2</v>
      </c>
      <c r="J3229" s="79">
        <v>800.8</v>
      </c>
      <c r="K3229" s="83">
        <v>1314.6</v>
      </c>
      <c r="L3229" s="79">
        <v>2649</v>
      </c>
      <c r="M3229" s="79">
        <v>-1038.9000000000001</v>
      </c>
      <c r="N3229" s="83">
        <v>-1631.8</v>
      </c>
      <c r="O3229" s="79">
        <v>700</v>
      </c>
      <c r="P3229" s="79">
        <v>275.39999999999998</v>
      </c>
      <c r="Q3229" s="83">
        <v>0</v>
      </c>
      <c r="R3229" s="79">
        <v>286</v>
      </c>
      <c r="S3229" s="83">
        <v>732</v>
      </c>
      <c r="T3229" s="84">
        <v>-499.5</v>
      </c>
      <c r="U3229" s="79">
        <v>-120.3</v>
      </c>
      <c r="V3229" s="83">
        <v>0</v>
      </c>
      <c r="W3229" s="79">
        <v>0</v>
      </c>
    </row>
    <row r="3230" spans="1:23" x14ac:dyDescent="0.25">
      <c r="A3230" s="9" t="s">
        <v>24</v>
      </c>
      <c r="B3230" s="10" t="str">
        <f>VLOOKUP($E3230,'Overview Cluster Days'!$B:$G,3)</f>
        <v>D</v>
      </c>
      <c r="C3230" s="10" t="str">
        <f>VLOOKUP($E3230,'Overview Cluster Days'!$B:$G,5)</f>
        <v>Winter</v>
      </c>
      <c r="D3230" s="10" t="str">
        <f>VLOOKUP($E3230,'Overview Cluster Days'!$B:$G,6)</f>
        <v>Weekend</v>
      </c>
      <c r="E3230">
        <v>20181110</v>
      </c>
      <c r="F3230">
        <v>13</v>
      </c>
      <c r="G3230" s="79">
        <v>-700.3</v>
      </c>
      <c r="H3230" s="79">
        <v>4778.7</v>
      </c>
      <c r="I3230" s="79">
        <v>-1509.8</v>
      </c>
      <c r="J3230" s="79">
        <v>904.3</v>
      </c>
      <c r="K3230" s="83">
        <v>1305.8</v>
      </c>
      <c r="L3230" s="79">
        <v>2655</v>
      </c>
      <c r="M3230" s="79">
        <v>-360.2</v>
      </c>
      <c r="N3230" s="83">
        <v>-1631.8</v>
      </c>
      <c r="O3230" s="79">
        <v>700</v>
      </c>
      <c r="P3230" s="79">
        <v>502.3</v>
      </c>
      <c r="Q3230" s="83">
        <v>0</v>
      </c>
      <c r="R3230" s="79">
        <v>311</v>
      </c>
      <c r="S3230" s="83">
        <v>732</v>
      </c>
      <c r="T3230" s="84">
        <v>-499.5</v>
      </c>
      <c r="U3230" s="79">
        <v>-98.9</v>
      </c>
      <c r="V3230" s="83">
        <v>0</v>
      </c>
      <c r="W3230" s="79">
        <v>0</v>
      </c>
    </row>
    <row r="3231" spans="1:23" x14ac:dyDescent="0.25">
      <c r="A3231" s="9" t="s">
        <v>24</v>
      </c>
      <c r="B3231" s="10" t="str">
        <f>VLOOKUP($E3231,'Overview Cluster Days'!$B:$G,3)</f>
        <v>D</v>
      </c>
      <c r="C3231" s="10" t="str">
        <f>VLOOKUP($E3231,'Overview Cluster Days'!$B:$G,5)</f>
        <v>Winter</v>
      </c>
      <c r="D3231" s="10" t="str">
        <f>VLOOKUP($E3231,'Overview Cluster Days'!$B:$G,6)</f>
        <v>Weekend</v>
      </c>
      <c r="E3231">
        <v>20181110</v>
      </c>
      <c r="F3231">
        <v>14</v>
      </c>
      <c r="G3231" s="79">
        <v>-1014.8</v>
      </c>
      <c r="H3231" s="79">
        <v>4636.8999999999996</v>
      </c>
      <c r="I3231" s="79">
        <v>-2669.2</v>
      </c>
      <c r="J3231" s="79">
        <v>0</v>
      </c>
      <c r="K3231" s="83">
        <v>603.4</v>
      </c>
      <c r="L3231" s="79">
        <v>1749</v>
      </c>
      <c r="M3231" s="79">
        <v>-287.10000000000002</v>
      </c>
      <c r="N3231" s="83">
        <v>-1631.8</v>
      </c>
      <c r="O3231" s="79">
        <v>700</v>
      </c>
      <c r="P3231" s="79">
        <v>341.6</v>
      </c>
      <c r="Q3231" s="83">
        <v>0</v>
      </c>
      <c r="R3231" s="79">
        <v>311</v>
      </c>
      <c r="S3231" s="83">
        <v>732</v>
      </c>
      <c r="T3231" s="84">
        <v>-499.5</v>
      </c>
      <c r="U3231" s="79">
        <v>-432.8</v>
      </c>
      <c r="V3231" s="83">
        <v>0</v>
      </c>
      <c r="W3231" s="79">
        <v>0</v>
      </c>
    </row>
    <row r="3232" spans="1:23" x14ac:dyDescent="0.25">
      <c r="A3232" s="9" t="s">
        <v>24</v>
      </c>
      <c r="B3232" s="10" t="str">
        <f>VLOOKUP($E3232,'Overview Cluster Days'!$B:$G,3)</f>
        <v>D</v>
      </c>
      <c r="C3232" s="10" t="str">
        <f>VLOOKUP($E3232,'Overview Cluster Days'!$B:$G,5)</f>
        <v>Winter</v>
      </c>
      <c r="D3232" s="10" t="str">
        <f>VLOOKUP($E3232,'Overview Cluster Days'!$B:$G,6)</f>
        <v>Weekend</v>
      </c>
      <c r="E3232">
        <v>20181110</v>
      </c>
      <c r="F3232">
        <v>15</v>
      </c>
      <c r="G3232" s="79">
        <v>-1211</v>
      </c>
      <c r="H3232" s="79">
        <v>4168</v>
      </c>
      <c r="I3232" s="79">
        <v>-2731.1</v>
      </c>
      <c r="J3232" s="79">
        <v>0</v>
      </c>
      <c r="K3232" s="83">
        <v>706.4</v>
      </c>
      <c r="L3232" s="79">
        <v>2992</v>
      </c>
      <c r="M3232" s="79">
        <v>-405.5</v>
      </c>
      <c r="N3232" s="83">
        <v>-1631.8</v>
      </c>
      <c r="O3232" s="79">
        <v>850</v>
      </c>
      <c r="P3232" s="79">
        <v>585</v>
      </c>
      <c r="Q3232" s="83">
        <v>366.9</v>
      </c>
      <c r="R3232" s="79">
        <v>311</v>
      </c>
      <c r="S3232" s="83">
        <v>732</v>
      </c>
      <c r="T3232" s="84">
        <v>-499.5</v>
      </c>
      <c r="U3232" s="79">
        <v>-540.4</v>
      </c>
      <c r="V3232" s="83">
        <v>0</v>
      </c>
      <c r="W3232" s="79">
        <v>0</v>
      </c>
    </row>
    <row r="3233" spans="1:23" x14ac:dyDescent="0.25">
      <c r="A3233" s="9" t="s">
        <v>24</v>
      </c>
      <c r="B3233" s="10" t="str">
        <f>VLOOKUP($E3233,'Overview Cluster Days'!$B:$G,3)</f>
        <v>D</v>
      </c>
      <c r="C3233" s="10" t="str">
        <f>VLOOKUP($E3233,'Overview Cluster Days'!$B:$G,5)</f>
        <v>Winter</v>
      </c>
      <c r="D3233" s="10" t="str">
        <f>VLOOKUP($E3233,'Overview Cluster Days'!$B:$G,6)</f>
        <v>Weekend</v>
      </c>
      <c r="E3233">
        <v>20181110</v>
      </c>
      <c r="F3233">
        <v>16</v>
      </c>
      <c r="G3233" s="79">
        <v>0</v>
      </c>
      <c r="H3233" s="79">
        <v>3943.3</v>
      </c>
      <c r="I3233" s="79">
        <v>-3172.9</v>
      </c>
      <c r="J3233" s="79">
        <v>-311.10000000000002</v>
      </c>
      <c r="K3233" s="83">
        <v>911.4</v>
      </c>
      <c r="L3233" s="79">
        <v>2995</v>
      </c>
      <c r="M3233" s="79">
        <v>359.6</v>
      </c>
      <c r="N3233" s="83">
        <v>-1631.8</v>
      </c>
      <c r="O3233" s="79">
        <v>1000</v>
      </c>
      <c r="P3233" s="79">
        <v>585</v>
      </c>
      <c r="Q3233" s="83">
        <v>600.20000000000005</v>
      </c>
      <c r="R3233" s="79">
        <v>311</v>
      </c>
      <c r="S3233" s="83">
        <v>732</v>
      </c>
      <c r="T3233" s="84">
        <v>-499.5</v>
      </c>
      <c r="U3233" s="79">
        <v>-877.5</v>
      </c>
      <c r="V3233" s="83">
        <v>0</v>
      </c>
      <c r="W3233" s="79">
        <v>0</v>
      </c>
    </row>
    <row r="3234" spans="1:23" x14ac:dyDescent="0.25">
      <c r="A3234" s="9" t="s">
        <v>24</v>
      </c>
      <c r="B3234" s="10" t="str">
        <f>VLOOKUP($E3234,'Overview Cluster Days'!$B:$G,3)</f>
        <v>D</v>
      </c>
      <c r="C3234" s="10" t="str">
        <f>VLOOKUP($E3234,'Overview Cluster Days'!$B:$G,5)</f>
        <v>Winter</v>
      </c>
      <c r="D3234" s="10" t="str">
        <f>VLOOKUP($E3234,'Overview Cluster Days'!$B:$G,6)</f>
        <v>Weekend</v>
      </c>
      <c r="E3234">
        <v>20181110</v>
      </c>
      <c r="F3234">
        <v>17</v>
      </c>
      <c r="G3234" s="79">
        <v>0</v>
      </c>
      <c r="H3234" s="79">
        <v>4164.1000000000004</v>
      </c>
      <c r="I3234" s="79">
        <v>-4288.8</v>
      </c>
      <c r="J3234" s="79">
        <v>-1324.6</v>
      </c>
      <c r="K3234" s="83">
        <v>191.4</v>
      </c>
      <c r="L3234" s="79">
        <v>2995</v>
      </c>
      <c r="M3234" s="79">
        <v>294.3</v>
      </c>
      <c r="N3234" s="83">
        <v>-1631.8</v>
      </c>
      <c r="O3234" s="79">
        <v>1140</v>
      </c>
      <c r="P3234" s="79">
        <v>585</v>
      </c>
      <c r="Q3234" s="83">
        <v>600.20000000000005</v>
      </c>
      <c r="R3234" s="79">
        <v>311</v>
      </c>
      <c r="S3234" s="83">
        <v>732</v>
      </c>
      <c r="T3234" s="84">
        <v>-499.5</v>
      </c>
      <c r="U3234" s="79">
        <v>-678.2</v>
      </c>
      <c r="V3234" s="83">
        <v>0</v>
      </c>
      <c r="W3234" s="79">
        <v>0</v>
      </c>
    </row>
    <row r="3235" spans="1:23" x14ac:dyDescent="0.25">
      <c r="A3235" s="9" t="s">
        <v>24</v>
      </c>
      <c r="B3235" s="10" t="str">
        <f>VLOOKUP($E3235,'Overview Cluster Days'!$B:$G,3)</f>
        <v>D</v>
      </c>
      <c r="C3235" s="10" t="str">
        <f>VLOOKUP($E3235,'Overview Cluster Days'!$B:$G,5)</f>
        <v>Winter</v>
      </c>
      <c r="D3235" s="10" t="str">
        <f>VLOOKUP($E3235,'Overview Cluster Days'!$B:$G,6)</f>
        <v>Weekend</v>
      </c>
      <c r="E3235">
        <v>20181110</v>
      </c>
      <c r="F3235">
        <v>18</v>
      </c>
      <c r="G3235" s="79">
        <v>0</v>
      </c>
      <c r="H3235" s="79">
        <v>4294.2</v>
      </c>
      <c r="I3235" s="79">
        <v>-4705.7</v>
      </c>
      <c r="J3235" s="79">
        <v>-1440.7</v>
      </c>
      <c r="K3235" s="83">
        <v>0</v>
      </c>
      <c r="L3235" s="79">
        <v>2995</v>
      </c>
      <c r="M3235" s="79">
        <v>1206.2</v>
      </c>
      <c r="N3235" s="83">
        <v>-2023.4</v>
      </c>
      <c r="O3235" s="79">
        <v>1220</v>
      </c>
      <c r="P3235" s="79">
        <v>585</v>
      </c>
      <c r="Q3235" s="83">
        <v>600.20000000000005</v>
      </c>
      <c r="R3235" s="79">
        <v>311</v>
      </c>
      <c r="S3235" s="83">
        <v>732</v>
      </c>
      <c r="T3235" s="84">
        <v>-499.5</v>
      </c>
      <c r="U3235" s="79">
        <v>-278</v>
      </c>
      <c r="V3235" s="83">
        <v>0</v>
      </c>
      <c r="W3235" s="79">
        <v>0</v>
      </c>
    </row>
    <row r="3236" spans="1:23" x14ac:dyDescent="0.25">
      <c r="A3236" s="9" t="s">
        <v>24</v>
      </c>
      <c r="B3236" s="10" t="str">
        <f>VLOOKUP($E3236,'Overview Cluster Days'!$B:$G,3)</f>
        <v>D</v>
      </c>
      <c r="C3236" s="10" t="str">
        <f>VLOOKUP($E3236,'Overview Cluster Days'!$B:$G,5)</f>
        <v>Winter</v>
      </c>
      <c r="D3236" s="10" t="str">
        <f>VLOOKUP($E3236,'Overview Cluster Days'!$B:$G,6)</f>
        <v>Weekend</v>
      </c>
      <c r="E3236">
        <v>20181110</v>
      </c>
      <c r="F3236">
        <v>19</v>
      </c>
      <c r="G3236" s="79">
        <v>0</v>
      </c>
      <c r="H3236" s="79">
        <v>4116.2</v>
      </c>
      <c r="I3236" s="79">
        <v>-2966</v>
      </c>
      <c r="J3236" s="79">
        <v>-311.5</v>
      </c>
      <c r="K3236" s="83">
        <v>952.5</v>
      </c>
      <c r="L3236" s="79">
        <v>3188</v>
      </c>
      <c r="M3236" s="79">
        <v>1838.1</v>
      </c>
      <c r="N3236" s="83">
        <v>-2023.4</v>
      </c>
      <c r="O3236" s="79">
        <v>1170</v>
      </c>
      <c r="P3236" s="79">
        <v>585</v>
      </c>
      <c r="Q3236" s="83">
        <v>600.20000000000005</v>
      </c>
      <c r="R3236" s="79">
        <v>315</v>
      </c>
      <c r="S3236" s="83">
        <v>732</v>
      </c>
      <c r="T3236" s="84">
        <v>-499.5</v>
      </c>
      <c r="U3236" s="79">
        <v>-928.3</v>
      </c>
      <c r="V3236" s="83">
        <v>0</v>
      </c>
      <c r="W3236" s="79">
        <v>0</v>
      </c>
    </row>
    <row r="3237" spans="1:23" x14ac:dyDescent="0.25">
      <c r="A3237" s="9" t="s">
        <v>24</v>
      </c>
      <c r="B3237" s="10" t="str">
        <f>VLOOKUP($E3237,'Overview Cluster Days'!$B:$G,3)</f>
        <v>D</v>
      </c>
      <c r="C3237" s="10" t="str">
        <f>VLOOKUP($E3237,'Overview Cluster Days'!$B:$G,5)</f>
        <v>Winter</v>
      </c>
      <c r="D3237" s="10" t="str">
        <f>VLOOKUP($E3237,'Overview Cluster Days'!$B:$G,6)</f>
        <v>Weekend</v>
      </c>
      <c r="E3237">
        <v>20181110</v>
      </c>
      <c r="F3237">
        <v>20</v>
      </c>
      <c r="G3237" s="79">
        <v>-827.8</v>
      </c>
      <c r="H3237" s="79">
        <v>3963.1</v>
      </c>
      <c r="I3237" s="79">
        <v>-1442.3</v>
      </c>
      <c r="J3237" s="79">
        <v>925.3</v>
      </c>
      <c r="K3237" s="83">
        <v>1344.9</v>
      </c>
      <c r="L3237" s="79">
        <v>3188</v>
      </c>
      <c r="M3237" s="79">
        <v>-341.4</v>
      </c>
      <c r="N3237" s="83">
        <v>-2023.4</v>
      </c>
      <c r="O3237" s="79">
        <v>1220</v>
      </c>
      <c r="P3237" s="79">
        <v>585</v>
      </c>
      <c r="Q3237" s="83">
        <v>600.20000000000005</v>
      </c>
      <c r="R3237" s="79">
        <v>315</v>
      </c>
      <c r="S3237" s="83">
        <v>732</v>
      </c>
      <c r="T3237" s="84">
        <v>-499.5</v>
      </c>
      <c r="U3237" s="79">
        <v>-636</v>
      </c>
      <c r="V3237" s="83">
        <v>0</v>
      </c>
      <c r="W3237" s="79">
        <v>0</v>
      </c>
    </row>
    <row r="3238" spans="1:23" x14ac:dyDescent="0.25">
      <c r="A3238" s="9" t="s">
        <v>24</v>
      </c>
      <c r="B3238" s="10" t="str">
        <f>VLOOKUP($E3238,'Overview Cluster Days'!$B:$G,3)</f>
        <v>D</v>
      </c>
      <c r="C3238" s="10" t="str">
        <f>VLOOKUP($E3238,'Overview Cluster Days'!$B:$G,5)</f>
        <v>Winter</v>
      </c>
      <c r="D3238" s="10" t="str">
        <f>VLOOKUP($E3238,'Overview Cluster Days'!$B:$G,6)</f>
        <v>Weekend</v>
      </c>
      <c r="E3238">
        <v>20181110</v>
      </c>
      <c r="F3238">
        <v>21</v>
      </c>
      <c r="G3238" s="79">
        <v>-1298.4000000000001</v>
      </c>
      <c r="H3238" s="79">
        <v>3847.2</v>
      </c>
      <c r="I3238" s="79">
        <v>-1047.2</v>
      </c>
      <c r="J3238" s="79">
        <v>998.8</v>
      </c>
      <c r="K3238" s="83">
        <v>1346.8</v>
      </c>
      <c r="L3238" s="79">
        <v>3092</v>
      </c>
      <c r="M3238" s="79">
        <v>-3250</v>
      </c>
      <c r="N3238" s="83">
        <v>-2023.4</v>
      </c>
      <c r="O3238" s="79">
        <v>1200</v>
      </c>
      <c r="P3238" s="79">
        <v>424.5</v>
      </c>
      <c r="Q3238" s="83">
        <v>14.6</v>
      </c>
      <c r="R3238" s="79">
        <v>315</v>
      </c>
      <c r="S3238" s="83">
        <v>732</v>
      </c>
      <c r="T3238" s="84">
        <v>-499.5</v>
      </c>
      <c r="U3238" s="79">
        <v>-603</v>
      </c>
      <c r="V3238" s="83">
        <v>0</v>
      </c>
      <c r="W3238" s="79">
        <v>0</v>
      </c>
    </row>
    <row r="3239" spans="1:23" x14ac:dyDescent="0.25">
      <c r="A3239" s="9" t="s">
        <v>24</v>
      </c>
      <c r="B3239" s="10" t="str">
        <f>VLOOKUP($E3239,'Overview Cluster Days'!$B:$G,3)</f>
        <v>D</v>
      </c>
      <c r="C3239" s="10" t="str">
        <f>VLOOKUP($E3239,'Overview Cluster Days'!$B:$G,5)</f>
        <v>Winter</v>
      </c>
      <c r="D3239" s="10" t="str">
        <f>VLOOKUP($E3239,'Overview Cluster Days'!$B:$G,6)</f>
        <v>Weekend</v>
      </c>
      <c r="E3239">
        <v>20181110</v>
      </c>
      <c r="F3239">
        <v>22</v>
      </c>
      <c r="G3239" s="79">
        <v>-1802.9</v>
      </c>
      <c r="H3239" s="79">
        <v>3897.3</v>
      </c>
      <c r="I3239" s="79">
        <v>-2408.3000000000002</v>
      </c>
      <c r="J3239" s="79">
        <v>0</v>
      </c>
      <c r="K3239" s="83">
        <v>784.7</v>
      </c>
      <c r="L3239" s="79">
        <v>2832</v>
      </c>
      <c r="M3239" s="79">
        <v>-3250</v>
      </c>
      <c r="N3239" s="83">
        <v>-2023.4</v>
      </c>
      <c r="O3239" s="79">
        <v>0</v>
      </c>
      <c r="P3239" s="79">
        <v>-90.9</v>
      </c>
      <c r="Q3239" s="83">
        <v>0</v>
      </c>
      <c r="R3239" s="79">
        <v>299</v>
      </c>
      <c r="S3239" s="83">
        <v>709</v>
      </c>
      <c r="T3239" s="84">
        <v>-499.5</v>
      </c>
      <c r="U3239" s="79">
        <v>-970.3</v>
      </c>
      <c r="V3239" s="83">
        <v>0</v>
      </c>
      <c r="W3239" s="79">
        <v>0</v>
      </c>
    </row>
    <row r="3240" spans="1:23" x14ac:dyDescent="0.25">
      <c r="A3240" s="9" t="s">
        <v>24</v>
      </c>
      <c r="B3240" s="10" t="str">
        <f>VLOOKUP($E3240,'Overview Cluster Days'!$B:$G,3)</f>
        <v>D</v>
      </c>
      <c r="C3240" s="10" t="str">
        <f>VLOOKUP($E3240,'Overview Cluster Days'!$B:$G,5)</f>
        <v>Winter</v>
      </c>
      <c r="D3240" s="10" t="str">
        <f>VLOOKUP($E3240,'Overview Cluster Days'!$B:$G,6)</f>
        <v>Weekend</v>
      </c>
      <c r="E3240">
        <v>20181110</v>
      </c>
      <c r="F3240">
        <v>23</v>
      </c>
      <c r="G3240" s="79">
        <v>-1989.2</v>
      </c>
      <c r="H3240" s="79">
        <v>3597.9</v>
      </c>
      <c r="I3240" s="79">
        <v>-1008.2</v>
      </c>
      <c r="J3240" s="79">
        <v>965.1</v>
      </c>
      <c r="K3240" s="83">
        <v>2032.3</v>
      </c>
      <c r="L3240" s="79">
        <v>2742</v>
      </c>
      <c r="M3240" s="79">
        <v>-3250</v>
      </c>
      <c r="N3240" s="83">
        <v>-2023.4</v>
      </c>
      <c r="O3240" s="79">
        <v>476.2</v>
      </c>
      <c r="P3240" s="79">
        <v>0</v>
      </c>
      <c r="Q3240" s="83">
        <v>0</v>
      </c>
      <c r="R3240" s="79">
        <v>299</v>
      </c>
      <c r="S3240" s="83">
        <v>427</v>
      </c>
      <c r="T3240" s="84">
        <v>-499.5</v>
      </c>
      <c r="U3240" s="79">
        <v>-1026</v>
      </c>
      <c r="V3240" s="83">
        <v>0</v>
      </c>
      <c r="W3240" s="79">
        <v>0</v>
      </c>
    </row>
    <row r="3241" spans="1:23" x14ac:dyDescent="0.25">
      <c r="A3241" s="9" t="s">
        <v>24</v>
      </c>
      <c r="B3241" s="10" t="str">
        <f>VLOOKUP($E3241,'Overview Cluster Days'!$B:$G,3)</f>
        <v>D</v>
      </c>
      <c r="C3241" s="10" t="str">
        <f>VLOOKUP($E3241,'Overview Cluster Days'!$B:$G,5)</f>
        <v>Winter</v>
      </c>
      <c r="D3241" s="10" t="str">
        <f>VLOOKUP($E3241,'Overview Cluster Days'!$B:$G,6)</f>
        <v>Weekend</v>
      </c>
      <c r="E3241">
        <v>20181110</v>
      </c>
      <c r="F3241">
        <v>24</v>
      </c>
      <c r="G3241" s="79">
        <v>-2279.5</v>
      </c>
      <c r="H3241" s="79">
        <v>3285.4</v>
      </c>
      <c r="I3241" s="79">
        <v>-840.9</v>
      </c>
      <c r="J3241" s="79">
        <v>1062.9000000000001</v>
      </c>
      <c r="K3241" s="83">
        <v>2057.4</v>
      </c>
      <c r="L3241" s="79">
        <v>2473</v>
      </c>
      <c r="M3241" s="79">
        <v>-1731.6</v>
      </c>
      <c r="N3241" s="83">
        <v>-2023.4</v>
      </c>
      <c r="O3241" s="79">
        <v>-120.8</v>
      </c>
      <c r="P3241" s="79">
        <v>-600</v>
      </c>
      <c r="Q3241" s="83">
        <v>0</v>
      </c>
      <c r="R3241" s="79">
        <v>267</v>
      </c>
      <c r="S3241" s="83">
        <v>247</v>
      </c>
      <c r="T3241" s="84">
        <v>-499.5</v>
      </c>
      <c r="U3241" s="79">
        <v>-1026</v>
      </c>
      <c r="V3241" s="83">
        <v>0</v>
      </c>
      <c r="W3241" s="79">
        <v>0</v>
      </c>
    </row>
    <row r="3242" spans="1:23" x14ac:dyDescent="0.25">
      <c r="A3242" s="9" t="s">
        <v>24</v>
      </c>
      <c r="B3242" s="10" t="str">
        <f>VLOOKUP($E3242,'Overview Cluster Days'!$B:$G,3)</f>
        <v>D</v>
      </c>
      <c r="C3242" s="10" t="str">
        <f>VLOOKUP($E3242,'Overview Cluster Days'!$B:$G,5)</f>
        <v>Winter</v>
      </c>
      <c r="D3242" s="10" t="str">
        <f>VLOOKUP($E3242,'Overview Cluster Days'!$B:$G,6)</f>
        <v>Weekend</v>
      </c>
      <c r="E3242">
        <v>20181111</v>
      </c>
      <c r="F3242">
        <v>1</v>
      </c>
      <c r="G3242" s="79">
        <v>-1665.1</v>
      </c>
      <c r="H3242" s="79">
        <v>4868.5</v>
      </c>
      <c r="I3242" s="79">
        <v>-1759.7</v>
      </c>
      <c r="J3242" s="79">
        <v>0</v>
      </c>
      <c r="K3242" s="83">
        <v>822.4</v>
      </c>
      <c r="L3242" s="79">
        <v>2364</v>
      </c>
      <c r="M3242" s="79">
        <v>-129.4</v>
      </c>
      <c r="N3242" s="83">
        <v>-2023.4</v>
      </c>
      <c r="O3242" s="79">
        <v>-138.5</v>
      </c>
      <c r="P3242" s="79">
        <v>-600</v>
      </c>
      <c r="Q3242" s="83">
        <v>-153</v>
      </c>
      <c r="R3242" s="79">
        <v>238</v>
      </c>
      <c r="S3242" s="83">
        <v>547</v>
      </c>
      <c r="T3242" s="84">
        <v>-499.5</v>
      </c>
      <c r="U3242" s="79">
        <v>-987.3</v>
      </c>
      <c r="V3242" s="83">
        <v>0</v>
      </c>
      <c r="W3242" s="79">
        <v>0</v>
      </c>
    </row>
    <row r="3243" spans="1:23" x14ac:dyDescent="0.25">
      <c r="A3243" s="9" t="s">
        <v>24</v>
      </c>
      <c r="B3243" s="10" t="str">
        <f>VLOOKUP($E3243,'Overview Cluster Days'!$B:$G,3)</f>
        <v>D</v>
      </c>
      <c r="C3243" s="10" t="str">
        <f>VLOOKUP($E3243,'Overview Cluster Days'!$B:$G,5)</f>
        <v>Winter</v>
      </c>
      <c r="D3243" s="10" t="str">
        <f>VLOOKUP($E3243,'Overview Cluster Days'!$B:$G,6)</f>
        <v>Weekend</v>
      </c>
      <c r="E3243">
        <v>20181111</v>
      </c>
      <c r="F3243">
        <v>2</v>
      </c>
      <c r="G3243" s="79">
        <v>-957</v>
      </c>
      <c r="H3243" s="79">
        <v>4829.7</v>
      </c>
      <c r="I3243" s="79">
        <v>-2269.6</v>
      </c>
      <c r="J3243" s="79">
        <v>0</v>
      </c>
      <c r="K3243" s="83">
        <v>1012.5</v>
      </c>
      <c r="L3243" s="79">
        <v>2315</v>
      </c>
      <c r="M3243" s="79">
        <v>-381.7</v>
      </c>
      <c r="N3243" s="83">
        <v>-2023.4</v>
      </c>
      <c r="O3243" s="79">
        <v>-478.9</v>
      </c>
      <c r="P3243" s="79">
        <v>-594.20000000000005</v>
      </c>
      <c r="Q3243" s="83">
        <v>-179</v>
      </c>
      <c r="R3243" s="79">
        <v>238</v>
      </c>
      <c r="S3243" s="83">
        <v>724</v>
      </c>
      <c r="T3243" s="84">
        <v>-499.5</v>
      </c>
      <c r="U3243" s="79">
        <v>-1087</v>
      </c>
      <c r="V3243" s="83">
        <v>0</v>
      </c>
      <c r="W3243" s="79">
        <v>0</v>
      </c>
    </row>
    <row r="3244" spans="1:23" x14ac:dyDescent="0.25">
      <c r="A3244" s="9" t="s">
        <v>24</v>
      </c>
      <c r="B3244" s="10" t="str">
        <f>VLOOKUP($E3244,'Overview Cluster Days'!$B:$G,3)</f>
        <v>D</v>
      </c>
      <c r="C3244" s="10" t="str">
        <f>VLOOKUP($E3244,'Overview Cluster Days'!$B:$G,5)</f>
        <v>Winter</v>
      </c>
      <c r="D3244" s="10" t="str">
        <f>VLOOKUP($E3244,'Overview Cluster Days'!$B:$G,6)</f>
        <v>Weekend</v>
      </c>
      <c r="E3244">
        <v>20181111</v>
      </c>
      <c r="F3244">
        <v>3</v>
      </c>
      <c r="G3244" s="79">
        <v>-1188.5</v>
      </c>
      <c r="H3244" s="79">
        <v>4775</v>
      </c>
      <c r="I3244" s="79">
        <v>-2587</v>
      </c>
      <c r="J3244" s="79">
        <v>0</v>
      </c>
      <c r="K3244" s="83">
        <v>996.3</v>
      </c>
      <c r="L3244" s="79">
        <v>2364</v>
      </c>
      <c r="M3244" s="79">
        <v>-2104</v>
      </c>
      <c r="N3244" s="83">
        <v>-2023.4</v>
      </c>
      <c r="O3244" s="79">
        <v>-327.2</v>
      </c>
      <c r="P3244" s="79">
        <v>-548</v>
      </c>
      <c r="Q3244" s="83">
        <v>0</v>
      </c>
      <c r="R3244" s="79">
        <v>238</v>
      </c>
      <c r="S3244" s="83">
        <v>752</v>
      </c>
      <c r="T3244" s="84">
        <v>-499.5</v>
      </c>
      <c r="U3244" s="79">
        <v>-1087</v>
      </c>
      <c r="V3244" s="83">
        <v>0</v>
      </c>
      <c r="W3244" s="79">
        <v>0</v>
      </c>
    </row>
    <row r="3245" spans="1:23" x14ac:dyDescent="0.25">
      <c r="A3245" s="9" t="s">
        <v>24</v>
      </c>
      <c r="B3245" s="10" t="str">
        <f>VLOOKUP($E3245,'Overview Cluster Days'!$B:$G,3)</f>
        <v>D</v>
      </c>
      <c r="C3245" s="10" t="str">
        <f>VLOOKUP($E3245,'Overview Cluster Days'!$B:$G,5)</f>
        <v>Winter</v>
      </c>
      <c r="D3245" s="10" t="str">
        <f>VLOOKUP($E3245,'Overview Cluster Days'!$B:$G,6)</f>
        <v>Weekend</v>
      </c>
      <c r="E3245">
        <v>20181111</v>
      </c>
      <c r="F3245">
        <v>4</v>
      </c>
      <c r="G3245" s="79">
        <v>0</v>
      </c>
      <c r="H3245" s="79">
        <v>4794.6000000000004</v>
      </c>
      <c r="I3245" s="79">
        <v>-3145</v>
      </c>
      <c r="J3245" s="79">
        <v>-676.2</v>
      </c>
      <c r="K3245" s="83">
        <v>1052.0999999999999</v>
      </c>
      <c r="L3245" s="79">
        <v>2286</v>
      </c>
      <c r="M3245" s="79">
        <v>-2518.1999999999998</v>
      </c>
      <c r="N3245" s="83">
        <v>-2023.4</v>
      </c>
      <c r="O3245" s="79">
        <v>-524</v>
      </c>
      <c r="P3245" s="79">
        <v>-580.29999999999995</v>
      </c>
      <c r="Q3245" s="83">
        <v>0</v>
      </c>
      <c r="R3245" s="79">
        <v>233</v>
      </c>
      <c r="S3245" s="83">
        <v>753</v>
      </c>
      <c r="T3245" s="84">
        <v>-460.5</v>
      </c>
      <c r="U3245" s="79">
        <v>-1087</v>
      </c>
      <c r="V3245" s="83">
        <v>0</v>
      </c>
      <c r="W3245" s="79">
        <v>0</v>
      </c>
    </row>
    <row r="3246" spans="1:23" x14ac:dyDescent="0.25">
      <c r="A3246" s="9" t="s">
        <v>24</v>
      </c>
      <c r="B3246" s="10" t="str">
        <f>VLOOKUP($E3246,'Overview Cluster Days'!$B:$G,3)</f>
        <v>D</v>
      </c>
      <c r="C3246" s="10" t="str">
        <f>VLOOKUP($E3246,'Overview Cluster Days'!$B:$G,5)</f>
        <v>Winter</v>
      </c>
      <c r="D3246" s="10" t="str">
        <f>VLOOKUP($E3246,'Overview Cluster Days'!$B:$G,6)</f>
        <v>Weekend</v>
      </c>
      <c r="E3246">
        <v>20181111</v>
      </c>
      <c r="F3246">
        <v>5</v>
      </c>
      <c r="G3246" s="79">
        <v>0</v>
      </c>
      <c r="H3246" s="79">
        <v>4892</v>
      </c>
      <c r="I3246" s="79">
        <v>-3771.2</v>
      </c>
      <c r="J3246" s="79">
        <v>-1372.1</v>
      </c>
      <c r="K3246" s="83">
        <v>378.9</v>
      </c>
      <c r="L3246" s="79">
        <v>2286</v>
      </c>
      <c r="M3246" s="79">
        <v>-2366.3000000000002</v>
      </c>
      <c r="N3246" s="83">
        <v>-2023.4</v>
      </c>
      <c r="O3246" s="79">
        <v>-757.1</v>
      </c>
      <c r="P3246" s="79">
        <v>-593</v>
      </c>
      <c r="Q3246" s="83">
        <v>-72.2</v>
      </c>
      <c r="R3246" s="79">
        <v>233</v>
      </c>
      <c r="S3246" s="83">
        <v>753</v>
      </c>
      <c r="T3246" s="84">
        <v>-476.6</v>
      </c>
      <c r="U3246" s="79">
        <v>-1087</v>
      </c>
      <c r="V3246" s="83">
        <v>0</v>
      </c>
      <c r="W3246" s="79">
        <v>0</v>
      </c>
    </row>
    <row r="3247" spans="1:23" x14ac:dyDescent="0.25">
      <c r="A3247" s="9" t="s">
        <v>24</v>
      </c>
      <c r="B3247" s="10" t="str">
        <f>VLOOKUP($E3247,'Overview Cluster Days'!$B:$G,3)</f>
        <v>D</v>
      </c>
      <c r="C3247" s="10" t="str">
        <f>VLOOKUP($E3247,'Overview Cluster Days'!$B:$G,5)</f>
        <v>Winter</v>
      </c>
      <c r="D3247" s="10" t="str">
        <f>VLOOKUP($E3247,'Overview Cluster Days'!$B:$G,6)</f>
        <v>Weekend</v>
      </c>
      <c r="E3247">
        <v>20181111</v>
      </c>
      <c r="F3247">
        <v>6</v>
      </c>
      <c r="G3247" s="79">
        <v>0</v>
      </c>
      <c r="H3247" s="79">
        <v>4790.3999999999996</v>
      </c>
      <c r="I3247" s="79">
        <v>-3989.1</v>
      </c>
      <c r="J3247" s="79">
        <v>-1710</v>
      </c>
      <c r="K3247" s="83">
        <v>122.5</v>
      </c>
      <c r="L3247" s="79">
        <v>1827</v>
      </c>
      <c r="M3247" s="79">
        <v>-2520</v>
      </c>
      <c r="N3247" s="83">
        <v>-2023.4</v>
      </c>
      <c r="O3247" s="79">
        <v>-927</v>
      </c>
      <c r="P3247" s="79">
        <v>-600</v>
      </c>
      <c r="Q3247" s="83">
        <v>-30.8</v>
      </c>
      <c r="R3247" s="79">
        <v>190</v>
      </c>
      <c r="S3247" s="83">
        <v>590</v>
      </c>
      <c r="T3247" s="84">
        <v>-270.3</v>
      </c>
      <c r="U3247" s="79">
        <v>-1026</v>
      </c>
      <c r="V3247" s="83">
        <v>0</v>
      </c>
      <c r="W3247" s="79">
        <v>0</v>
      </c>
    </row>
    <row r="3248" spans="1:23" x14ac:dyDescent="0.25">
      <c r="A3248" s="9" t="s">
        <v>24</v>
      </c>
      <c r="B3248" s="10" t="str">
        <f>VLOOKUP($E3248,'Overview Cluster Days'!$B:$G,3)</f>
        <v>D</v>
      </c>
      <c r="C3248" s="10" t="str">
        <f>VLOOKUP($E3248,'Overview Cluster Days'!$B:$G,5)</f>
        <v>Winter</v>
      </c>
      <c r="D3248" s="10" t="str">
        <f>VLOOKUP($E3248,'Overview Cluster Days'!$B:$G,6)</f>
        <v>Weekend</v>
      </c>
      <c r="E3248">
        <v>20181111</v>
      </c>
      <c r="F3248">
        <v>7</v>
      </c>
      <c r="G3248" s="79">
        <v>0</v>
      </c>
      <c r="H3248" s="79">
        <v>4654.2</v>
      </c>
      <c r="I3248" s="79">
        <v>-2319</v>
      </c>
      <c r="J3248" s="79">
        <v>-72.8</v>
      </c>
      <c r="K3248" s="83">
        <v>1324.6</v>
      </c>
      <c r="L3248" s="79">
        <v>1827</v>
      </c>
      <c r="M3248" s="79">
        <v>-3042.3</v>
      </c>
      <c r="N3248" s="83">
        <v>-2023.4</v>
      </c>
      <c r="O3248" s="79">
        <v>-1266.5</v>
      </c>
      <c r="P3248" s="79">
        <v>-600</v>
      </c>
      <c r="Q3248" s="83">
        <v>-204</v>
      </c>
      <c r="R3248" s="79">
        <v>190</v>
      </c>
      <c r="S3248" s="83">
        <v>458</v>
      </c>
      <c r="T3248" s="84">
        <v>-499.5</v>
      </c>
      <c r="U3248" s="79">
        <v>-1026</v>
      </c>
      <c r="V3248" s="83">
        <v>0</v>
      </c>
      <c r="W3248" s="79">
        <v>0</v>
      </c>
    </row>
    <row r="3249" spans="1:23" x14ac:dyDescent="0.25">
      <c r="A3249" s="9" t="s">
        <v>24</v>
      </c>
      <c r="B3249" s="10" t="str">
        <f>VLOOKUP($E3249,'Overview Cluster Days'!$B:$G,3)</f>
        <v>D</v>
      </c>
      <c r="C3249" s="10" t="str">
        <f>VLOOKUP($E3249,'Overview Cluster Days'!$B:$G,5)</f>
        <v>Winter</v>
      </c>
      <c r="D3249" s="10" t="str">
        <f>VLOOKUP($E3249,'Overview Cluster Days'!$B:$G,6)</f>
        <v>Weekend</v>
      </c>
      <c r="E3249">
        <v>20181111</v>
      </c>
      <c r="F3249">
        <v>8</v>
      </c>
      <c r="G3249" s="79">
        <v>-292.39999999999998</v>
      </c>
      <c r="H3249" s="79">
        <v>4691.1000000000004</v>
      </c>
      <c r="I3249" s="79">
        <v>-1915.9</v>
      </c>
      <c r="J3249" s="79">
        <v>0</v>
      </c>
      <c r="K3249" s="83">
        <v>1406.6</v>
      </c>
      <c r="L3249" s="79">
        <v>1827</v>
      </c>
      <c r="M3249" s="79">
        <v>-2915.6</v>
      </c>
      <c r="N3249" s="83">
        <v>-2023.4</v>
      </c>
      <c r="O3249" s="79">
        <v>-1216.9000000000001</v>
      </c>
      <c r="P3249" s="79">
        <v>-600</v>
      </c>
      <c r="Q3249" s="83">
        <v>0</v>
      </c>
      <c r="R3249" s="79">
        <v>190</v>
      </c>
      <c r="S3249" s="83">
        <v>557</v>
      </c>
      <c r="T3249" s="84">
        <v>-499.5</v>
      </c>
      <c r="U3249" s="79">
        <v>-1026</v>
      </c>
      <c r="V3249" s="83">
        <v>0</v>
      </c>
      <c r="W3249" s="79">
        <v>0</v>
      </c>
    </row>
    <row r="3250" spans="1:23" x14ac:dyDescent="0.25">
      <c r="A3250" s="9" t="s">
        <v>24</v>
      </c>
      <c r="B3250" s="10" t="str">
        <f>VLOOKUP($E3250,'Overview Cluster Days'!$B:$G,3)</f>
        <v>D</v>
      </c>
      <c r="C3250" s="10" t="str">
        <f>VLOOKUP($E3250,'Overview Cluster Days'!$B:$G,5)</f>
        <v>Winter</v>
      </c>
      <c r="D3250" s="10" t="str">
        <f>VLOOKUP($E3250,'Overview Cluster Days'!$B:$G,6)</f>
        <v>Weekend</v>
      </c>
      <c r="E3250">
        <v>20181111</v>
      </c>
      <c r="F3250">
        <v>9</v>
      </c>
      <c r="G3250" s="79">
        <v>-1029.9000000000001</v>
      </c>
      <c r="H3250" s="79">
        <v>4155.8</v>
      </c>
      <c r="I3250" s="79">
        <v>-1798.2</v>
      </c>
      <c r="J3250" s="79">
        <v>0</v>
      </c>
      <c r="K3250" s="83">
        <v>1210</v>
      </c>
      <c r="L3250" s="79">
        <v>1827</v>
      </c>
      <c r="M3250" s="79">
        <v>-3150</v>
      </c>
      <c r="N3250" s="83">
        <v>-2023.4</v>
      </c>
      <c r="O3250" s="79">
        <v>-618.6</v>
      </c>
      <c r="P3250" s="79">
        <v>-600</v>
      </c>
      <c r="Q3250" s="83">
        <v>0</v>
      </c>
      <c r="R3250" s="79">
        <v>190</v>
      </c>
      <c r="S3250" s="83">
        <v>660</v>
      </c>
      <c r="T3250" s="84">
        <v>-499.5</v>
      </c>
      <c r="U3250" s="79">
        <v>-1026</v>
      </c>
      <c r="V3250" s="83">
        <v>0</v>
      </c>
      <c r="W3250" s="79">
        <v>0</v>
      </c>
    </row>
    <row r="3251" spans="1:23" x14ac:dyDescent="0.25">
      <c r="A3251" s="9" t="s">
        <v>24</v>
      </c>
      <c r="B3251" s="10" t="str">
        <f>VLOOKUP($E3251,'Overview Cluster Days'!$B:$G,3)</f>
        <v>D</v>
      </c>
      <c r="C3251" s="10" t="str">
        <f>VLOOKUP($E3251,'Overview Cluster Days'!$B:$G,5)</f>
        <v>Winter</v>
      </c>
      <c r="D3251" s="10" t="str">
        <f>VLOOKUP($E3251,'Overview Cluster Days'!$B:$G,6)</f>
        <v>Weekend</v>
      </c>
      <c r="E3251">
        <v>20181111</v>
      </c>
      <c r="F3251">
        <v>10</v>
      </c>
      <c r="G3251" s="79">
        <v>-1238.5</v>
      </c>
      <c r="H3251" s="79">
        <v>4489</v>
      </c>
      <c r="I3251" s="79">
        <v>-1733.4</v>
      </c>
      <c r="J3251" s="79">
        <v>0</v>
      </c>
      <c r="K3251" s="83">
        <v>1062</v>
      </c>
      <c r="L3251" s="79">
        <v>1827</v>
      </c>
      <c r="M3251" s="79">
        <v>-3150</v>
      </c>
      <c r="N3251" s="83">
        <v>-2023.4</v>
      </c>
      <c r="O3251" s="79">
        <v>0</v>
      </c>
      <c r="P3251" s="79">
        <v>-539.6</v>
      </c>
      <c r="Q3251" s="83">
        <v>0</v>
      </c>
      <c r="R3251" s="79">
        <v>190</v>
      </c>
      <c r="S3251" s="83">
        <v>732</v>
      </c>
      <c r="T3251" s="84">
        <v>-499.5</v>
      </c>
      <c r="U3251" s="79">
        <v>-1087</v>
      </c>
      <c r="V3251" s="83">
        <v>0</v>
      </c>
      <c r="W3251" s="79">
        <v>0</v>
      </c>
    </row>
    <row r="3252" spans="1:23" x14ac:dyDescent="0.25">
      <c r="A3252" s="9" t="s">
        <v>24</v>
      </c>
      <c r="B3252" s="10" t="str">
        <f>VLOOKUP($E3252,'Overview Cluster Days'!$B:$G,3)</f>
        <v>D</v>
      </c>
      <c r="C3252" s="10" t="str">
        <f>VLOOKUP($E3252,'Overview Cluster Days'!$B:$G,5)</f>
        <v>Winter</v>
      </c>
      <c r="D3252" s="10" t="str">
        <f>VLOOKUP($E3252,'Overview Cluster Days'!$B:$G,6)</f>
        <v>Weekend</v>
      </c>
      <c r="E3252">
        <v>20181111</v>
      </c>
      <c r="F3252">
        <v>11</v>
      </c>
      <c r="G3252" s="79">
        <v>-1345</v>
      </c>
      <c r="H3252" s="79">
        <v>4779.1000000000004</v>
      </c>
      <c r="I3252" s="79">
        <v>-1850.5</v>
      </c>
      <c r="J3252" s="79">
        <v>0</v>
      </c>
      <c r="K3252" s="83">
        <v>899.3</v>
      </c>
      <c r="L3252" s="79">
        <v>1827</v>
      </c>
      <c r="M3252" s="79">
        <v>-3150</v>
      </c>
      <c r="N3252" s="83">
        <v>-2023.4</v>
      </c>
      <c r="O3252" s="79">
        <v>0</v>
      </c>
      <c r="P3252" s="79">
        <v>-322.5</v>
      </c>
      <c r="Q3252" s="83">
        <v>0</v>
      </c>
      <c r="R3252" s="79">
        <v>190</v>
      </c>
      <c r="S3252" s="83">
        <v>732</v>
      </c>
      <c r="T3252" s="84">
        <v>-499.5</v>
      </c>
      <c r="U3252" s="79">
        <v>-1087</v>
      </c>
      <c r="V3252" s="83">
        <v>0</v>
      </c>
      <c r="W3252" s="79">
        <v>0</v>
      </c>
    </row>
    <row r="3253" spans="1:23" x14ac:dyDescent="0.25">
      <c r="A3253" s="9" t="s">
        <v>24</v>
      </c>
      <c r="B3253" s="10" t="str">
        <f>VLOOKUP($E3253,'Overview Cluster Days'!$B:$G,3)</f>
        <v>D</v>
      </c>
      <c r="C3253" s="10" t="str">
        <f>VLOOKUP($E3253,'Overview Cluster Days'!$B:$G,5)</f>
        <v>Winter</v>
      </c>
      <c r="D3253" s="10" t="str">
        <f>VLOOKUP($E3253,'Overview Cluster Days'!$B:$G,6)</f>
        <v>Weekend</v>
      </c>
      <c r="E3253">
        <v>20181111</v>
      </c>
      <c r="F3253">
        <v>12</v>
      </c>
      <c r="G3253" s="79">
        <v>-1175.9000000000001</v>
      </c>
      <c r="H3253" s="79">
        <v>4752.8</v>
      </c>
      <c r="I3253" s="79">
        <v>-2075.9</v>
      </c>
      <c r="J3253" s="79">
        <v>0</v>
      </c>
      <c r="K3253" s="83">
        <v>892.8</v>
      </c>
      <c r="L3253" s="79">
        <v>1827</v>
      </c>
      <c r="M3253" s="79">
        <v>-3150</v>
      </c>
      <c r="N3253" s="83">
        <v>-2023.4</v>
      </c>
      <c r="O3253" s="79">
        <v>-335.6</v>
      </c>
      <c r="P3253" s="79">
        <v>0</v>
      </c>
      <c r="Q3253" s="83">
        <v>0</v>
      </c>
      <c r="R3253" s="79">
        <v>190</v>
      </c>
      <c r="S3253" s="83">
        <v>732</v>
      </c>
      <c r="T3253" s="84">
        <v>-499.5</v>
      </c>
      <c r="U3253" s="79">
        <v>-1087</v>
      </c>
      <c r="V3253" s="83">
        <v>0</v>
      </c>
      <c r="W3253" s="79">
        <v>0</v>
      </c>
    </row>
    <row r="3254" spans="1:23" x14ac:dyDescent="0.25">
      <c r="A3254" s="9" t="s">
        <v>24</v>
      </c>
      <c r="B3254" s="10" t="str">
        <f>VLOOKUP($E3254,'Overview Cluster Days'!$B:$G,3)</f>
        <v>D</v>
      </c>
      <c r="C3254" s="10" t="str">
        <f>VLOOKUP($E3254,'Overview Cluster Days'!$B:$G,5)</f>
        <v>Winter</v>
      </c>
      <c r="D3254" s="10" t="str">
        <f>VLOOKUP($E3254,'Overview Cluster Days'!$B:$G,6)</f>
        <v>Weekend</v>
      </c>
      <c r="E3254">
        <v>20181111</v>
      </c>
      <c r="F3254">
        <v>13</v>
      </c>
      <c r="G3254" s="79">
        <v>-1684.4</v>
      </c>
      <c r="H3254" s="79">
        <v>4656.2</v>
      </c>
      <c r="I3254" s="79">
        <v>-1956.6</v>
      </c>
      <c r="J3254" s="79">
        <v>0</v>
      </c>
      <c r="K3254" s="83">
        <v>711.2</v>
      </c>
      <c r="L3254" s="79">
        <v>1827</v>
      </c>
      <c r="M3254" s="79">
        <v>-3150</v>
      </c>
      <c r="N3254" s="83">
        <v>-2023.4</v>
      </c>
      <c r="O3254" s="79">
        <v>-1436.4</v>
      </c>
      <c r="P3254" s="79">
        <v>-600</v>
      </c>
      <c r="Q3254" s="83">
        <v>0</v>
      </c>
      <c r="R3254" s="79">
        <v>190</v>
      </c>
      <c r="S3254" s="83">
        <v>732</v>
      </c>
      <c r="T3254" s="84">
        <v>-499.5</v>
      </c>
      <c r="U3254" s="79">
        <v>-887.1</v>
      </c>
      <c r="V3254" s="83">
        <v>0</v>
      </c>
      <c r="W3254" s="79">
        <v>0</v>
      </c>
    </row>
    <row r="3255" spans="1:23" x14ac:dyDescent="0.25">
      <c r="A3255" s="9" t="s">
        <v>24</v>
      </c>
      <c r="B3255" s="10" t="str">
        <f>VLOOKUP($E3255,'Overview Cluster Days'!$B:$G,3)</f>
        <v>D</v>
      </c>
      <c r="C3255" s="10" t="str">
        <f>VLOOKUP($E3255,'Overview Cluster Days'!$B:$G,5)</f>
        <v>Winter</v>
      </c>
      <c r="D3255" s="10" t="str">
        <f>VLOOKUP($E3255,'Overview Cluster Days'!$B:$G,6)</f>
        <v>Weekend</v>
      </c>
      <c r="E3255">
        <v>20181111</v>
      </c>
      <c r="F3255">
        <v>14</v>
      </c>
      <c r="G3255" s="79">
        <v>-1130</v>
      </c>
      <c r="H3255" s="79">
        <v>4767.8</v>
      </c>
      <c r="I3255" s="79">
        <v>-1909.1</v>
      </c>
      <c r="J3255" s="79">
        <v>0</v>
      </c>
      <c r="K3255" s="83">
        <v>967.1</v>
      </c>
      <c r="L3255" s="79">
        <v>1827</v>
      </c>
      <c r="M3255" s="79">
        <v>-3150</v>
      </c>
      <c r="N3255" s="83">
        <v>-2023.4</v>
      </c>
      <c r="O3255" s="79">
        <v>-1500</v>
      </c>
      <c r="P3255" s="79">
        <v>-600</v>
      </c>
      <c r="Q3255" s="83">
        <v>-76</v>
      </c>
      <c r="R3255" s="79">
        <v>190</v>
      </c>
      <c r="S3255" s="83">
        <v>732</v>
      </c>
      <c r="T3255" s="84">
        <v>-499.5</v>
      </c>
      <c r="U3255" s="79">
        <v>-1026</v>
      </c>
      <c r="V3255" s="83">
        <v>0</v>
      </c>
      <c r="W3255" s="79">
        <v>0</v>
      </c>
    </row>
    <row r="3256" spans="1:23" x14ac:dyDescent="0.25">
      <c r="A3256" s="9" t="s">
        <v>24</v>
      </c>
      <c r="B3256" s="10" t="str">
        <f>VLOOKUP($E3256,'Overview Cluster Days'!$B:$G,3)</f>
        <v>D</v>
      </c>
      <c r="C3256" s="10" t="str">
        <f>VLOOKUP($E3256,'Overview Cluster Days'!$B:$G,5)</f>
        <v>Winter</v>
      </c>
      <c r="D3256" s="10" t="str">
        <f>VLOOKUP($E3256,'Overview Cluster Days'!$B:$G,6)</f>
        <v>Weekend</v>
      </c>
      <c r="E3256">
        <v>20181111</v>
      </c>
      <c r="F3256">
        <v>15</v>
      </c>
      <c r="G3256" s="79">
        <v>-802.2</v>
      </c>
      <c r="H3256" s="79">
        <v>4637.7</v>
      </c>
      <c r="I3256" s="79">
        <v>-2230.8000000000002</v>
      </c>
      <c r="J3256" s="79">
        <v>0</v>
      </c>
      <c r="K3256" s="83">
        <v>1015.4</v>
      </c>
      <c r="L3256" s="79">
        <v>1827</v>
      </c>
      <c r="M3256" s="79">
        <v>-3150</v>
      </c>
      <c r="N3256" s="83">
        <v>-2023.4</v>
      </c>
      <c r="O3256" s="79">
        <v>-1260.5999999999999</v>
      </c>
      <c r="P3256" s="79">
        <v>-600</v>
      </c>
      <c r="Q3256" s="83">
        <v>0</v>
      </c>
      <c r="R3256" s="79">
        <v>190</v>
      </c>
      <c r="S3256" s="83">
        <v>732</v>
      </c>
      <c r="T3256" s="84">
        <v>-499.5</v>
      </c>
      <c r="U3256" s="79">
        <v>-1026</v>
      </c>
      <c r="V3256" s="83">
        <v>0</v>
      </c>
      <c r="W3256" s="79">
        <v>0</v>
      </c>
    </row>
    <row r="3257" spans="1:23" x14ac:dyDescent="0.25">
      <c r="A3257" s="9" t="s">
        <v>24</v>
      </c>
      <c r="B3257" s="10" t="str">
        <f>VLOOKUP($E3257,'Overview Cluster Days'!$B:$G,3)</f>
        <v>D</v>
      </c>
      <c r="C3257" s="10" t="str">
        <f>VLOOKUP($E3257,'Overview Cluster Days'!$B:$G,5)</f>
        <v>Winter</v>
      </c>
      <c r="D3257" s="10" t="str">
        <f>VLOOKUP($E3257,'Overview Cluster Days'!$B:$G,6)</f>
        <v>Weekend</v>
      </c>
      <c r="E3257">
        <v>20181111</v>
      </c>
      <c r="F3257">
        <v>16</v>
      </c>
      <c r="G3257" s="79">
        <v>-437.7</v>
      </c>
      <c r="H3257" s="79">
        <v>4456.8999999999996</v>
      </c>
      <c r="I3257" s="79">
        <v>-2403.4</v>
      </c>
      <c r="J3257" s="79">
        <v>0</v>
      </c>
      <c r="K3257" s="83">
        <v>1155.0999999999999</v>
      </c>
      <c r="L3257" s="79">
        <v>1827</v>
      </c>
      <c r="M3257" s="79">
        <v>-3150</v>
      </c>
      <c r="N3257" s="83">
        <v>-2023.4</v>
      </c>
      <c r="O3257" s="79">
        <v>-143.1</v>
      </c>
      <c r="P3257" s="79">
        <v>-207.4</v>
      </c>
      <c r="Q3257" s="83">
        <v>0</v>
      </c>
      <c r="R3257" s="79">
        <v>190</v>
      </c>
      <c r="S3257" s="83">
        <v>732</v>
      </c>
      <c r="T3257" s="84">
        <v>-499.5</v>
      </c>
      <c r="U3257" s="79">
        <v>-1026</v>
      </c>
      <c r="V3257" s="83">
        <v>0</v>
      </c>
      <c r="W3257" s="79">
        <v>0</v>
      </c>
    </row>
    <row r="3258" spans="1:23" x14ac:dyDescent="0.25">
      <c r="A3258" s="9" t="s">
        <v>24</v>
      </c>
      <c r="B3258" s="10" t="str">
        <f>VLOOKUP($E3258,'Overview Cluster Days'!$B:$G,3)</f>
        <v>D</v>
      </c>
      <c r="C3258" s="10" t="str">
        <f>VLOOKUP($E3258,'Overview Cluster Days'!$B:$G,5)</f>
        <v>Winter</v>
      </c>
      <c r="D3258" s="10" t="str">
        <f>VLOOKUP($E3258,'Overview Cluster Days'!$B:$G,6)</f>
        <v>Weekend</v>
      </c>
      <c r="E3258">
        <v>20181111</v>
      </c>
      <c r="F3258">
        <v>17</v>
      </c>
      <c r="G3258" s="79">
        <v>-228.6</v>
      </c>
      <c r="H3258" s="79">
        <v>4628.5</v>
      </c>
      <c r="I3258" s="79">
        <v>-2454.9</v>
      </c>
      <c r="J3258" s="79">
        <v>0</v>
      </c>
      <c r="K3258" s="83">
        <v>1187.4000000000001</v>
      </c>
      <c r="L3258" s="79">
        <v>1827</v>
      </c>
      <c r="M3258" s="79">
        <v>-3150</v>
      </c>
      <c r="N3258" s="83">
        <v>-2023.4</v>
      </c>
      <c r="O3258" s="79">
        <v>371</v>
      </c>
      <c r="P3258" s="79">
        <v>295.2</v>
      </c>
      <c r="Q3258" s="83">
        <v>0</v>
      </c>
      <c r="R3258" s="79">
        <v>190</v>
      </c>
      <c r="S3258" s="83">
        <v>732</v>
      </c>
      <c r="T3258" s="84">
        <v>-699.9</v>
      </c>
      <c r="U3258" s="79">
        <v>-1026</v>
      </c>
      <c r="V3258" s="83">
        <v>0</v>
      </c>
      <c r="W3258" s="79">
        <v>0</v>
      </c>
    </row>
    <row r="3259" spans="1:23" x14ac:dyDescent="0.25">
      <c r="A3259" s="9" t="s">
        <v>24</v>
      </c>
      <c r="B3259" s="10" t="str">
        <f>VLOOKUP($E3259,'Overview Cluster Days'!$B:$G,3)</f>
        <v>D</v>
      </c>
      <c r="C3259" s="10" t="str">
        <f>VLOOKUP($E3259,'Overview Cluster Days'!$B:$G,5)</f>
        <v>Winter</v>
      </c>
      <c r="D3259" s="10" t="str">
        <f>VLOOKUP($E3259,'Overview Cluster Days'!$B:$G,6)</f>
        <v>Weekend</v>
      </c>
      <c r="E3259">
        <v>20181111</v>
      </c>
      <c r="F3259">
        <v>18</v>
      </c>
      <c r="G3259" s="79">
        <v>-414.6</v>
      </c>
      <c r="H3259" s="79">
        <v>4776</v>
      </c>
      <c r="I3259" s="79">
        <v>-2596.6</v>
      </c>
      <c r="J3259" s="79">
        <v>0</v>
      </c>
      <c r="K3259" s="83">
        <v>1010.5</v>
      </c>
      <c r="L3259" s="79">
        <v>2328</v>
      </c>
      <c r="M3259" s="79">
        <v>-3150</v>
      </c>
      <c r="N3259" s="83">
        <v>-2023.4</v>
      </c>
      <c r="O3259" s="79">
        <v>700</v>
      </c>
      <c r="P3259" s="79">
        <v>518.70000000000005</v>
      </c>
      <c r="Q3259" s="83">
        <v>0</v>
      </c>
      <c r="R3259" s="79">
        <v>247</v>
      </c>
      <c r="S3259" s="83">
        <v>732</v>
      </c>
      <c r="T3259" s="84">
        <v>-699.9</v>
      </c>
      <c r="U3259" s="79">
        <v>-1026</v>
      </c>
      <c r="V3259" s="83">
        <v>0</v>
      </c>
      <c r="W3259" s="79">
        <v>0</v>
      </c>
    </row>
    <row r="3260" spans="1:23" x14ac:dyDescent="0.25">
      <c r="A3260" s="9" t="s">
        <v>24</v>
      </c>
      <c r="B3260" s="10" t="str">
        <f>VLOOKUP($E3260,'Overview Cluster Days'!$B:$G,3)</f>
        <v>D</v>
      </c>
      <c r="C3260" s="10" t="str">
        <f>VLOOKUP($E3260,'Overview Cluster Days'!$B:$G,5)</f>
        <v>Winter</v>
      </c>
      <c r="D3260" s="10" t="str">
        <f>VLOOKUP($E3260,'Overview Cluster Days'!$B:$G,6)</f>
        <v>Weekend</v>
      </c>
      <c r="E3260">
        <v>20181111</v>
      </c>
      <c r="F3260">
        <v>19</v>
      </c>
      <c r="G3260" s="79">
        <v>-2302.5</v>
      </c>
      <c r="H3260" s="79">
        <v>4775</v>
      </c>
      <c r="I3260" s="79">
        <v>-2024.5</v>
      </c>
      <c r="J3260" s="79">
        <v>0</v>
      </c>
      <c r="K3260" s="83">
        <v>302.39999999999998</v>
      </c>
      <c r="L3260" s="79">
        <v>2321</v>
      </c>
      <c r="M3260" s="79">
        <v>-3077.8</v>
      </c>
      <c r="N3260" s="83">
        <v>-2023.4</v>
      </c>
      <c r="O3260" s="79">
        <v>700</v>
      </c>
      <c r="P3260" s="79">
        <v>585</v>
      </c>
      <c r="Q3260" s="83">
        <v>81.900000000000006</v>
      </c>
      <c r="R3260" s="79">
        <v>295</v>
      </c>
      <c r="S3260" s="83">
        <v>732</v>
      </c>
      <c r="T3260" s="84">
        <v>-699.9</v>
      </c>
      <c r="U3260" s="79">
        <v>-1087</v>
      </c>
      <c r="V3260" s="83">
        <v>0</v>
      </c>
      <c r="W3260" s="79">
        <v>0</v>
      </c>
    </row>
    <row r="3261" spans="1:23" x14ac:dyDescent="0.25">
      <c r="A3261" s="9" t="s">
        <v>24</v>
      </c>
      <c r="B3261" s="10" t="str">
        <f>VLOOKUP($E3261,'Overview Cluster Days'!$B:$G,3)</f>
        <v>D</v>
      </c>
      <c r="C3261" s="10" t="str">
        <f>VLOOKUP($E3261,'Overview Cluster Days'!$B:$G,5)</f>
        <v>Winter</v>
      </c>
      <c r="D3261" s="10" t="str">
        <f>VLOOKUP($E3261,'Overview Cluster Days'!$B:$G,6)</f>
        <v>Weekend</v>
      </c>
      <c r="E3261">
        <v>20181111</v>
      </c>
      <c r="F3261">
        <v>20</v>
      </c>
      <c r="G3261" s="79">
        <v>-1419</v>
      </c>
      <c r="H3261" s="79">
        <v>4869</v>
      </c>
      <c r="I3261" s="79">
        <v>-821.3</v>
      </c>
      <c r="J3261" s="79">
        <v>954.8</v>
      </c>
      <c r="K3261" s="83">
        <v>1285.5999999999999</v>
      </c>
      <c r="L3261" s="79">
        <v>2245</v>
      </c>
      <c r="M3261" s="79">
        <v>-3153.7</v>
      </c>
      <c r="N3261" s="83">
        <v>-2023.4</v>
      </c>
      <c r="O3261" s="79">
        <v>607</v>
      </c>
      <c r="P3261" s="79">
        <v>0</v>
      </c>
      <c r="Q3261" s="83">
        <v>0</v>
      </c>
      <c r="R3261" s="79">
        <v>295</v>
      </c>
      <c r="S3261" s="83">
        <v>732</v>
      </c>
      <c r="T3261" s="84">
        <v>-699.9</v>
      </c>
      <c r="U3261" s="79">
        <v>-1087</v>
      </c>
      <c r="V3261" s="83">
        <v>0</v>
      </c>
      <c r="W3261" s="79">
        <v>0</v>
      </c>
    </row>
    <row r="3262" spans="1:23" x14ac:dyDescent="0.25">
      <c r="A3262" s="9" t="s">
        <v>24</v>
      </c>
      <c r="B3262" s="10" t="str">
        <f>VLOOKUP($E3262,'Overview Cluster Days'!$B:$G,3)</f>
        <v>D</v>
      </c>
      <c r="C3262" s="10" t="str">
        <f>VLOOKUP($E3262,'Overview Cluster Days'!$B:$G,5)</f>
        <v>Winter</v>
      </c>
      <c r="D3262" s="10" t="str">
        <f>VLOOKUP($E3262,'Overview Cluster Days'!$B:$G,6)</f>
        <v>Weekend</v>
      </c>
      <c r="E3262">
        <v>20181111</v>
      </c>
      <c r="F3262">
        <v>21</v>
      </c>
      <c r="G3262" s="79">
        <v>-1657.4</v>
      </c>
      <c r="H3262" s="79">
        <v>4692.5</v>
      </c>
      <c r="I3262" s="79">
        <v>-742.2</v>
      </c>
      <c r="J3262" s="79">
        <v>1080.3</v>
      </c>
      <c r="K3262" s="83">
        <v>1319.4</v>
      </c>
      <c r="L3262" s="79">
        <v>2534</v>
      </c>
      <c r="M3262" s="79">
        <v>-3250</v>
      </c>
      <c r="N3262" s="83">
        <v>-2023.4</v>
      </c>
      <c r="O3262" s="79">
        <v>496.1</v>
      </c>
      <c r="P3262" s="79">
        <v>0</v>
      </c>
      <c r="Q3262" s="83">
        <v>0</v>
      </c>
      <c r="R3262" s="79">
        <v>295</v>
      </c>
      <c r="S3262" s="83">
        <v>732</v>
      </c>
      <c r="T3262" s="84">
        <v>-699.9</v>
      </c>
      <c r="U3262" s="79">
        <v>-1087</v>
      </c>
      <c r="V3262" s="83">
        <v>0</v>
      </c>
      <c r="W3262" s="79">
        <v>0</v>
      </c>
    </row>
    <row r="3263" spans="1:23" x14ac:dyDescent="0.25">
      <c r="A3263" s="9" t="s">
        <v>24</v>
      </c>
      <c r="B3263" s="10" t="str">
        <f>VLOOKUP($E3263,'Overview Cluster Days'!$B:$G,3)</f>
        <v>D</v>
      </c>
      <c r="C3263" s="10" t="str">
        <f>VLOOKUP($E3263,'Overview Cluster Days'!$B:$G,5)</f>
        <v>Winter</v>
      </c>
      <c r="D3263" s="10" t="str">
        <f>VLOOKUP($E3263,'Overview Cluster Days'!$B:$G,6)</f>
        <v>Weekend</v>
      </c>
      <c r="E3263">
        <v>20181111</v>
      </c>
      <c r="F3263">
        <v>22</v>
      </c>
      <c r="G3263" s="79">
        <v>-1641.6</v>
      </c>
      <c r="H3263" s="79">
        <v>4855.1000000000004</v>
      </c>
      <c r="I3263" s="79">
        <v>-777.8</v>
      </c>
      <c r="J3263" s="79">
        <v>1087.8</v>
      </c>
      <c r="K3263" s="83">
        <v>1331.5</v>
      </c>
      <c r="L3263" s="79">
        <v>2957</v>
      </c>
      <c r="M3263" s="79">
        <v>-3200</v>
      </c>
      <c r="N3263" s="83">
        <v>-2023.4</v>
      </c>
      <c r="O3263" s="79">
        <v>342.6</v>
      </c>
      <c r="P3263" s="79">
        <v>0</v>
      </c>
      <c r="Q3263" s="83">
        <v>0</v>
      </c>
      <c r="R3263" s="79">
        <v>295</v>
      </c>
      <c r="S3263" s="83">
        <v>732</v>
      </c>
      <c r="T3263" s="84">
        <v>-699.9</v>
      </c>
      <c r="U3263" s="79">
        <v>-1087</v>
      </c>
      <c r="V3263" s="83">
        <v>0</v>
      </c>
      <c r="W3263" s="79">
        <v>0</v>
      </c>
    </row>
    <row r="3264" spans="1:23" x14ac:dyDescent="0.25">
      <c r="A3264" s="9" t="s">
        <v>24</v>
      </c>
      <c r="B3264" s="10" t="str">
        <f>VLOOKUP($E3264,'Overview Cluster Days'!$B:$G,3)</f>
        <v>D</v>
      </c>
      <c r="C3264" s="10" t="str">
        <f>VLOOKUP($E3264,'Overview Cluster Days'!$B:$G,5)</f>
        <v>Winter</v>
      </c>
      <c r="D3264" s="10" t="str">
        <f>VLOOKUP($E3264,'Overview Cluster Days'!$B:$G,6)</f>
        <v>Weekend</v>
      </c>
      <c r="E3264">
        <v>20181111</v>
      </c>
      <c r="F3264">
        <v>23</v>
      </c>
      <c r="G3264" s="79">
        <v>-1665.3</v>
      </c>
      <c r="H3264" s="79">
        <v>5022.3999999999996</v>
      </c>
      <c r="I3264" s="79">
        <v>-830.2</v>
      </c>
      <c r="J3264" s="79">
        <v>1072.5999999999999</v>
      </c>
      <c r="K3264" s="83">
        <v>1422.8</v>
      </c>
      <c r="L3264" s="79">
        <v>2466</v>
      </c>
      <c r="M3264" s="79">
        <v>-3200</v>
      </c>
      <c r="N3264" s="83">
        <v>-1249.0999999999999</v>
      </c>
      <c r="O3264" s="79">
        <v>700</v>
      </c>
      <c r="P3264" s="79">
        <v>585</v>
      </c>
      <c r="Q3264" s="83">
        <v>7.8</v>
      </c>
      <c r="R3264" s="79">
        <v>295</v>
      </c>
      <c r="S3264" s="83">
        <v>732</v>
      </c>
      <c r="T3264" s="84">
        <v>-699.9</v>
      </c>
      <c r="U3264" s="79">
        <v>-931.8</v>
      </c>
      <c r="V3264" s="83">
        <v>0</v>
      </c>
      <c r="W3264" s="79">
        <v>0</v>
      </c>
    </row>
    <row r="3265" spans="1:23" x14ac:dyDescent="0.25">
      <c r="A3265" s="9" t="s">
        <v>24</v>
      </c>
      <c r="B3265" s="10" t="str">
        <f>VLOOKUP($E3265,'Overview Cluster Days'!$B:$G,3)</f>
        <v>D</v>
      </c>
      <c r="C3265" s="10" t="str">
        <f>VLOOKUP($E3265,'Overview Cluster Days'!$B:$G,5)</f>
        <v>Winter</v>
      </c>
      <c r="D3265" s="10" t="str">
        <f>VLOOKUP($E3265,'Overview Cluster Days'!$B:$G,6)</f>
        <v>Weekend</v>
      </c>
      <c r="E3265">
        <v>20181111</v>
      </c>
      <c r="F3265">
        <v>24</v>
      </c>
      <c r="G3265" s="79">
        <v>-1674.2</v>
      </c>
      <c r="H3265" s="79">
        <v>4806.7</v>
      </c>
      <c r="I3265" s="79">
        <v>-782.1</v>
      </c>
      <c r="J3265" s="79">
        <v>1084.5999999999999</v>
      </c>
      <c r="K3265" s="83">
        <v>1371.7</v>
      </c>
      <c r="L3265" s="79">
        <v>2398</v>
      </c>
      <c r="M3265" s="79">
        <v>-3200</v>
      </c>
      <c r="N3265" s="83">
        <v>0</v>
      </c>
      <c r="O3265" s="79">
        <v>-467.5</v>
      </c>
      <c r="P3265" s="79">
        <v>-15</v>
      </c>
      <c r="Q3265" s="83">
        <v>0</v>
      </c>
      <c r="R3265" s="79">
        <v>284</v>
      </c>
      <c r="S3265" s="83">
        <v>529</v>
      </c>
      <c r="T3265" s="84">
        <v>-699.9</v>
      </c>
      <c r="U3265" s="79">
        <v>-286.3</v>
      </c>
      <c r="V3265" s="83">
        <v>0</v>
      </c>
      <c r="W3265" s="79">
        <v>0</v>
      </c>
    </row>
    <row r="3266" spans="1:23" x14ac:dyDescent="0.25">
      <c r="A3266" s="9" t="s">
        <v>24</v>
      </c>
      <c r="B3266" s="10" t="str">
        <f>VLOOKUP($E3266,'Overview Cluster Days'!$B:$G,3)</f>
        <v>B</v>
      </c>
      <c r="C3266" s="10" t="str">
        <f>VLOOKUP($E3266,'Overview Cluster Days'!$B:$G,5)</f>
        <v>Winter</v>
      </c>
      <c r="D3266" s="10" t="str">
        <f>VLOOKUP($E3266,'Overview Cluster Days'!$B:$G,6)</f>
        <v>Weekday</v>
      </c>
      <c r="E3266">
        <v>20181112</v>
      </c>
      <c r="F3266">
        <v>1</v>
      </c>
      <c r="G3266" s="79">
        <v>-1835.7</v>
      </c>
      <c r="H3266" s="79">
        <v>4853.3</v>
      </c>
      <c r="I3266" s="79">
        <v>-644.5</v>
      </c>
      <c r="J3266" s="79">
        <v>995.5</v>
      </c>
      <c r="K3266" s="83">
        <v>1484.7</v>
      </c>
      <c r="L3266" s="79">
        <v>1799</v>
      </c>
      <c r="M3266" s="79">
        <v>-3106.1</v>
      </c>
      <c r="N3266" s="83">
        <v>-2023.4</v>
      </c>
      <c r="O3266" s="79">
        <v>0</v>
      </c>
      <c r="P3266" s="79">
        <v>-596.79999999999995</v>
      </c>
      <c r="Q3266" s="83">
        <v>0</v>
      </c>
      <c r="R3266" s="79">
        <v>238</v>
      </c>
      <c r="S3266" s="83">
        <v>625</v>
      </c>
      <c r="T3266" s="84">
        <v>-599.20000000000005</v>
      </c>
      <c r="U3266" s="79">
        <v>-782.8</v>
      </c>
      <c r="V3266" s="83">
        <v>0</v>
      </c>
      <c r="W3266" s="79">
        <v>0</v>
      </c>
    </row>
    <row r="3267" spans="1:23" x14ac:dyDescent="0.25">
      <c r="A3267" s="9" t="s">
        <v>24</v>
      </c>
      <c r="B3267" s="10" t="str">
        <f>VLOOKUP($E3267,'Overview Cluster Days'!$B:$G,3)</f>
        <v>B</v>
      </c>
      <c r="C3267" s="10" t="str">
        <f>VLOOKUP($E3267,'Overview Cluster Days'!$B:$G,5)</f>
        <v>Winter</v>
      </c>
      <c r="D3267" s="10" t="str">
        <f>VLOOKUP($E3267,'Overview Cluster Days'!$B:$G,6)</f>
        <v>Weekday</v>
      </c>
      <c r="E3267">
        <v>20181112</v>
      </c>
      <c r="F3267">
        <v>2</v>
      </c>
      <c r="G3267" s="79">
        <v>-2000.5</v>
      </c>
      <c r="H3267" s="79">
        <v>4375.8999999999996</v>
      </c>
      <c r="I3267" s="79">
        <v>-681.4</v>
      </c>
      <c r="J3267" s="79">
        <v>1087.0999999999999</v>
      </c>
      <c r="K3267" s="83">
        <v>1594.8</v>
      </c>
      <c r="L3267" s="79">
        <v>2364</v>
      </c>
      <c r="M3267" s="79">
        <v>-2963.2</v>
      </c>
      <c r="N3267" s="83">
        <v>-2023.4</v>
      </c>
      <c r="O3267" s="79">
        <v>376.9</v>
      </c>
      <c r="P3267" s="79">
        <v>0</v>
      </c>
      <c r="Q3267" s="83">
        <v>0</v>
      </c>
      <c r="R3267" s="79">
        <v>238</v>
      </c>
      <c r="S3267" s="83">
        <v>570</v>
      </c>
      <c r="T3267" s="84">
        <v>-699.9</v>
      </c>
      <c r="U3267" s="79">
        <v>-823.3</v>
      </c>
      <c r="V3267" s="83">
        <v>0</v>
      </c>
      <c r="W3267" s="79">
        <v>0</v>
      </c>
    </row>
    <row r="3268" spans="1:23" x14ac:dyDescent="0.25">
      <c r="A3268" s="9" t="s">
        <v>24</v>
      </c>
      <c r="B3268" s="10" t="str">
        <f>VLOOKUP($E3268,'Overview Cluster Days'!$B:$G,3)</f>
        <v>B</v>
      </c>
      <c r="C3268" s="10" t="str">
        <f>VLOOKUP($E3268,'Overview Cluster Days'!$B:$G,5)</f>
        <v>Winter</v>
      </c>
      <c r="D3268" s="10" t="str">
        <f>VLOOKUP($E3268,'Overview Cluster Days'!$B:$G,6)</f>
        <v>Weekday</v>
      </c>
      <c r="E3268">
        <v>20181112</v>
      </c>
      <c r="F3268">
        <v>3</v>
      </c>
      <c r="G3268" s="79">
        <v>-1850.3</v>
      </c>
      <c r="H3268" s="79">
        <v>4099.7</v>
      </c>
      <c r="I3268" s="79">
        <v>-1249.4000000000001</v>
      </c>
      <c r="J3268" s="79">
        <v>1164.2</v>
      </c>
      <c r="K3268" s="83">
        <v>1935.6</v>
      </c>
      <c r="L3268" s="79">
        <v>2364</v>
      </c>
      <c r="M3268" s="79">
        <v>-3145.2</v>
      </c>
      <c r="N3268" s="83">
        <v>-2023.4</v>
      </c>
      <c r="O3268" s="79">
        <v>730</v>
      </c>
      <c r="P3268" s="79">
        <v>585</v>
      </c>
      <c r="Q3268" s="83">
        <v>0</v>
      </c>
      <c r="R3268" s="79">
        <v>238</v>
      </c>
      <c r="S3268" s="83">
        <v>370</v>
      </c>
      <c r="T3268" s="84">
        <v>-699.9</v>
      </c>
      <c r="U3268" s="79">
        <v>-1087</v>
      </c>
      <c r="V3268" s="83">
        <v>0</v>
      </c>
      <c r="W3268" s="79">
        <v>0</v>
      </c>
    </row>
    <row r="3269" spans="1:23" x14ac:dyDescent="0.25">
      <c r="A3269" s="9" t="s">
        <v>24</v>
      </c>
      <c r="B3269" s="10" t="str">
        <f>VLOOKUP($E3269,'Overview Cluster Days'!$B:$G,3)</f>
        <v>B</v>
      </c>
      <c r="C3269" s="10" t="str">
        <f>VLOOKUP($E3269,'Overview Cluster Days'!$B:$G,5)</f>
        <v>Winter</v>
      </c>
      <c r="D3269" s="10" t="str">
        <f>VLOOKUP($E3269,'Overview Cluster Days'!$B:$G,6)</f>
        <v>Weekday</v>
      </c>
      <c r="E3269">
        <v>20181112</v>
      </c>
      <c r="F3269">
        <v>4</v>
      </c>
      <c r="G3269" s="79">
        <v>-2505.8000000000002</v>
      </c>
      <c r="H3269" s="79">
        <v>4168.6000000000004</v>
      </c>
      <c r="I3269" s="79">
        <v>-3022.6</v>
      </c>
      <c r="J3269" s="79">
        <v>0</v>
      </c>
      <c r="K3269" s="83">
        <v>946.4</v>
      </c>
      <c r="L3269" s="79">
        <v>2364</v>
      </c>
      <c r="M3269" s="79">
        <v>-3150</v>
      </c>
      <c r="N3269" s="83">
        <v>-2023.4</v>
      </c>
      <c r="O3269" s="79">
        <v>980</v>
      </c>
      <c r="P3269" s="79">
        <v>464.4</v>
      </c>
      <c r="Q3269" s="83">
        <v>0</v>
      </c>
      <c r="R3269" s="79">
        <v>238</v>
      </c>
      <c r="S3269" s="83">
        <v>355</v>
      </c>
      <c r="T3269" s="84">
        <v>-699.9</v>
      </c>
      <c r="U3269" s="79">
        <v>-1087</v>
      </c>
      <c r="V3269" s="83">
        <v>0</v>
      </c>
      <c r="W3269" s="79">
        <v>0</v>
      </c>
    </row>
    <row r="3270" spans="1:23" x14ac:dyDescent="0.25">
      <c r="A3270" s="9" t="s">
        <v>24</v>
      </c>
      <c r="B3270" s="10" t="str">
        <f>VLOOKUP($E3270,'Overview Cluster Days'!$B:$G,3)</f>
        <v>B</v>
      </c>
      <c r="C3270" s="10" t="str">
        <f>VLOOKUP($E3270,'Overview Cluster Days'!$B:$G,5)</f>
        <v>Winter</v>
      </c>
      <c r="D3270" s="10" t="str">
        <f>VLOOKUP($E3270,'Overview Cluster Days'!$B:$G,6)</f>
        <v>Weekday</v>
      </c>
      <c r="E3270">
        <v>20181112</v>
      </c>
      <c r="F3270">
        <v>5</v>
      </c>
      <c r="G3270" s="79">
        <v>-1022.7</v>
      </c>
      <c r="H3270" s="79">
        <v>4308.8</v>
      </c>
      <c r="I3270" s="79">
        <v>-2393.1</v>
      </c>
      <c r="J3270" s="79">
        <v>1063.2</v>
      </c>
      <c r="K3270" s="83">
        <v>2352.6</v>
      </c>
      <c r="L3270" s="79">
        <v>2364</v>
      </c>
      <c r="M3270" s="79">
        <v>-3150</v>
      </c>
      <c r="N3270" s="83">
        <v>-1582.2</v>
      </c>
      <c r="O3270" s="79">
        <v>131</v>
      </c>
      <c r="P3270" s="79">
        <v>-135.6</v>
      </c>
      <c r="Q3270" s="83">
        <v>0</v>
      </c>
      <c r="R3270" s="79">
        <v>238</v>
      </c>
      <c r="S3270" s="83">
        <v>512</v>
      </c>
      <c r="T3270" s="84">
        <v>-699.9</v>
      </c>
      <c r="U3270" s="79">
        <v>-941.9</v>
      </c>
      <c r="V3270" s="83">
        <v>0</v>
      </c>
      <c r="W3270" s="79">
        <v>0</v>
      </c>
    </row>
    <row r="3271" spans="1:23" x14ac:dyDescent="0.25">
      <c r="A3271" s="9" t="s">
        <v>24</v>
      </c>
      <c r="B3271" s="10" t="str">
        <f>VLOOKUP($E3271,'Overview Cluster Days'!$B:$G,3)</f>
        <v>B</v>
      </c>
      <c r="C3271" s="10" t="str">
        <f>VLOOKUP($E3271,'Overview Cluster Days'!$B:$G,5)</f>
        <v>Winter</v>
      </c>
      <c r="D3271" s="10" t="str">
        <f>VLOOKUP($E3271,'Overview Cluster Days'!$B:$G,6)</f>
        <v>Weekday</v>
      </c>
      <c r="E3271">
        <v>20181112</v>
      </c>
      <c r="F3271">
        <v>6</v>
      </c>
      <c r="G3271" s="79">
        <v>-1683.1</v>
      </c>
      <c r="H3271" s="79">
        <v>4296.7</v>
      </c>
      <c r="I3271" s="79">
        <v>-1801.4</v>
      </c>
      <c r="J3271" s="79">
        <v>1255.9000000000001</v>
      </c>
      <c r="K3271" s="83">
        <v>2228.5</v>
      </c>
      <c r="L3271" s="79">
        <v>2802</v>
      </c>
      <c r="M3271" s="79">
        <v>-3150</v>
      </c>
      <c r="N3271" s="83">
        <v>-1445.2</v>
      </c>
      <c r="O3271" s="79">
        <v>1127.8</v>
      </c>
      <c r="P3271" s="79">
        <v>464.4</v>
      </c>
      <c r="Q3271" s="83">
        <v>14.6</v>
      </c>
      <c r="R3271" s="79">
        <v>291</v>
      </c>
      <c r="S3271" s="83">
        <v>647</v>
      </c>
      <c r="T3271" s="84">
        <v>-699.9</v>
      </c>
      <c r="U3271" s="79">
        <v>-671.9</v>
      </c>
      <c r="V3271" s="83">
        <v>0</v>
      </c>
      <c r="W3271" s="79">
        <v>0</v>
      </c>
    </row>
    <row r="3272" spans="1:23" x14ac:dyDescent="0.25">
      <c r="A3272" s="9" t="s">
        <v>24</v>
      </c>
      <c r="B3272" s="10" t="str">
        <f>VLOOKUP($E3272,'Overview Cluster Days'!$B:$G,3)</f>
        <v>B</v>
      </c>
      <c r="C3272" s="10" t="str">
        <f>VLOOKUP($E3272,'Overview Cluster Days'!$B:$G,5)</f>
        <v>Winter</v>
      </c>
      <c r="D3272" s="10" t="str">
        <f>VLOOKUP($E3272,'Overview Cluster Days'!$B:$G,6)</f>
        <v>Weekday</v>
      </c>
      <c r="E3272">
        <v>20181112</v>
      </c>
      <c r="F3272">
        <v>7</v>
      </c>
      <c r="G3272" s="79">
        <v>373.3</v>
      </c>
      <c r="H3272" s="79">
        <v>4151.2</v>
      </c>
      <c r="I3272" s="79">
        <v>-1952.4</v>
      </c>
      <c r="J3272" s="79">
        <v>1015.7</v>
      </c>
      <c r="K3272" s="83">
        <v>563.29999999999995</v>
      </c>
      <c r="L3272" s="79">
        <v>2896</v>
      </c>
      <c r="M3272" s="79">
        <v>-697.6</v>
      </c>
      <c r="N3272" s="83">
        <v>-1692.8</v>
      </c>
      <c r="O3272" s="79">
        <v>1270</v>
      </c>
      <c r="P3272" s="79">
        <v>585</v>
      </c>
      <c r="Q3272" s="83">
        <v>600.20000000000005</v>
      </c>
      <c r="R3272" s="79">
        <v>295</v>
      </c>
      <c r="S3272" s="83">
        <v>732</v>
      </c>
      <c r="T3272" s="84">
        <v>-699.9</v>
      </c>
      <c r="U3272" s="79">
        <v>0</v>
      </c>
      <c r="V3272" s="83">
        <v>0</v>
      </c>
      <c r="W3272" s="79">
        <v>0</v>
      </c>
    </row>
    <row r="3273" spans="1:23" x14ac:dyDescent="0.25">
      <c r="A3273" s="9" t="s">
        <v>24</v>
      </c>
      <c r="B3273" s="10" t="str">
        <f>VLOOKUP($E3273,'Overview Cluster Days'!$B:$G,3)</f>
        <v>B</v>
      </c>
      <c r="C3273" s="10" t="str">
        <f>VLOOKUP($E3273,'Overview Cluster Days'!$B:$G,5)</f>
        <v>Winter</v>
      </c>
      <c r="D3273" s="10" t="str">
        <f>VLOOKUP($E3273,'Overview Cluster Days'!$B:$G,6)</f>
        <v>Weekday</v>
      </c>
      <c r="E3273">
        <v>20181112</v>
      </c>
      <c r="F3273">
        <v>8</v>
      </c>
      <c r="G3273" s="79">
        <v>-532.6</v>
      </c>
      <c r="H3273" s="79">
        <v>1603.3</v>
      </c>
      <c r="I3273" s="79">
        <v>-2735.2</v>
      </c>
      <c r="J3273" s="79">
        <v>903.2</v>
      </c>
      <c r="K3273" s="83">
        <v>2364.6</v>
      </c>
      <c r="L3273" s="79">
        <v>1786</v>
      </c>
      <c r="M3273" s="79">
        <v>1985.8</v>
      </c>
      <c r="N3273" s="83">
        <v>-2023.4</v>
      </c>
      <c r="O3273" s="79">
        <v>1270</v>
      </c>
      <c r="P3273" s="79">
        <v>585</v>
      </c>
      <c r="Q3273" s="83">
        <v>600.20000000000005</v>
      </c>
      <c r="R3273" s="79">
        <v>286</v>
      </c>
      <c r="S3273" s="83">
        <v>49</v>
      </c>
      <c r="T3273" s="84">
        <v>-699.9</v>
      </c>
      <c r="U3273" s="79">
        <v>-614.20000000000005</v>
      </c>
      <c r="V3273" s="83">
        <v>0</v>
      </c>
      <c r="W3273" s="79">
        <v>0</v>
      </c>
    </row>
    <row r="3274" spans="1:23" x14ac:dyDescent="0.25">
      <c r="A3274" s="9" t="s">
        <v>24</v>
      </c>
      <c r="B3274" s="10" t="str">
        <f>VLOOKUP($E3274,'Overview Cluster Days'!$B:$G,3)</f>
        <v>B</v>
      </c>
      <c r="C3274" s="10" t="str">
        <f>VLOOKUP($E3274,'Overview Cluster Days'!$B:$G,5)</f>
        <v>Winter</v>
      </c>
      <c r="D3274" s="10" t="str">
        <f>VLOOKUP($E3274,'Overview Cluster Days'!$B:$G,6)</f>
        <v>Weekday</v>
      </c>
      <c r="E3274">
        <v>20181112</v>
      </c>
      <c r="F3274">
        <v>9</v>
      </c>
      <c r="G3274" s="79">
        <v>-368.1</v>
      </c>
      <c r="H3274" s="79">
        <v>1720.9</v>
      </c>
      <c r="I3274" s="79">
        <v>-2894.2</v>
      </c>
      <c r="J3274" s="79">
        <v>660.2</v>
      </c>
      <c r="K3274" s="83">
        <v>2602.1</v>
      </c>
      <c r="L3274" s="79">
        <v>1967</v>
      </c>
      <c r="M3274" s="79">
        <v>285.10000000000002</v>
      </c>
      <c r="N3274" s="83">
        <v>822.7</v>
      </c>
      <c r="O3274" s="79">
        <v>1270</v>
      </c>
      <c r="P3274" s="79">
        <v>531.5</v>
      </c>
      <c r="Q3274" s="83">
        <v>600.20000000000005</v>
      </c>
      <c r="R3274" s="79">
        <v>286</v>
      </c>
      <c r="S3274" s="83">
        <v>0</v>
      </c>
      <c r="T3274" s="84">
        <v>-699.9</v>
      </c>
      <c r="U3274" s="79">
        <v>0</v>
      </c>
      <c r="V3274" s="83">
        <v>0</v>
      </c>
      <c r="W3274" s="79">
        <v>0</v>
      </c>
    </row>
    <row r="3275" spans="1:23" x14ac:dyDescent="0.25">
      <c r="A3275" s="9" t="s">
        <v>24</v>
      </c>
      <c r="B3275" s="10" t="str">
        <f>VLOOKUP($E3275,'Overview Cluster Days'!$B:$G,3)</f>
        <v>B</v>
      </c>
      <c r="C3275" s="10" t="str">
        <f>VLOOKUP($E3275,'Overview Cluster Days'!$B:$G,5)</f>
        <v>Winter</v>
      </c>
      <c r="D3275" s="10" t="str">
        <f>VLOOKUP($E3275,'Overview Cluster Days'!$B:$G,6)</f>
        <v>Weekday</v>
      </c>
      <c r="E3275">
        <v>20181112</v>
      </c>
      <c r="F3275">
        <v>10</v>
      </c>
      <c r="G3275" s="79">
        <v>-43.8</v>
      </c>
      <c r="H3275" s="79">
        <v>3959.7</v>
      </c>
      <c r="I3275" s="79">
        <v>-3632.1</v>
      </c>
      <c r="J3275" s="79">
        <v>0</v>
      </c>
      <c r="K3275" s="83">
        <v>1616.5</v>
      </c>
      <c r="L3275" s="79">
        <v>651</v>
      </c>
      <c r="M3275" s="79">
        <v>-398.8</v>
      </c>
      <c r="N3275" s="83">
        <v>0</v>
      </c>
      <c r="O3275" s="79">
        <v>1270</v>
      </c>
      <c r="P3275" s="79">
        <v>150</v>
      </c>
      <c r="Q3275" s="83">
        <v>600.20000000000005</v>
      </c>
      <c r="R3275" s="79">
        <v>286</v>
      </c>
      <c r="S3275" s="83">
        <v>389</v>
      </c>
      <c r="T3275" s="84">
        <v>-699.9</v>
      </c>
      <c r="U3275" s="79">
        <v>652.20000000000005</v>
      </c>
      <c r="V3275" s="83">
        <v>0</v>
      </c>
      <c r="W3275" s="79">
        <v>0</v>
      </c>
    </row>
    <row r="3276" spans="1:23" x14ac:dyDescent="0.25">
      <c r="A3276" s="9" t="s">
        <v>24</v>
      </c>
      <c r="B3276" s="10" t="str">
        <f>VLOOKUP($E3276,'Overview Cluster Days'!$B:$G,3)</f>
        <v>B</v>
      </c>
      <c r="C3276" s="10" t="str">
        <f>VLOOKUP($E3276,'Overview Cluster Days'!$B:$G,5)</f>
        <v>Winter</v>
      </c>
      <c r="D3276" s="10" t="str">
        <f>VLOOKUP($E3276,'Overview Cluster Days'!$B:$G,6)</f>
        <v>Weekday</v>
      </c>
      <c r="E3276">
        <v>20181112</v>
      </c>
      <c r="F3276">
        <v>11</v>
      </c>
      <c r="G3276" s="79">
        <v>0</v>
      </c>
      <c r="H3276" s="79">
        <v>4832.3</v>
      </c>
      <c r="I3276" s="79">
        <v>-3353.5</v>
      </c>
      <c r="J3276" s="79">
        <v>262.2</v>
      </c>
      <c r="K3276" s="83">
        <v>1621</v>
      </c>
      <c r="L3276" s="79">
        <v>-296</v>
      </c>
      <c r="M3276" s="79">
        <v>-1363.3</v>
      </c>
      <c r="N3276" s="83">
        <v>-166.2</v>
      </c>
      <c r="O3276" s="79">
        <v>1260</v>
      </c>
      <c r="P3276" s="79">
        <v>150</v>
      </c>
      <c r="Q3276" s="83">
        <v>600.20000000000005</v>
      </c>
      <c r="R3276" s="79">
        <v>286</v>
      </c>
      <c r="S3276" s="83">
        <v>483</v>
      </c>
      <c r="T3276" s="84">
        <v>-699.9</v>
      </c>
      <c r="U3276" s="79">
        <v>873.3</v>
      </c>
      <c r="V3276" s="83">
        <v>0</v>
      </c>
      <c r="W3276" s="79">
        <v>0</v>
      </c>
    </row>
    <row r="3277" spans="1:23" x14ac:dyDescent="0.25">
      <c r="A3277" s="9" t="s">
        <v>24</v>
      </c>
      <c r="B3277" s="10" t="str">
        <f>VLOOKUP($E3277,'Overview Cluster Days'!$B:$G,3)</f>
        <v>B</v>
      </c>
      <c r="C3277" s="10" t="str">
        <f>VLOOKUP($E3277,'Overview Cluster Days'!$B:$G,5)</f>
        <v>Winter</v>
      </c>
      <c r="D3277" s="10" t="str">
        <f>VLOOKUP($E3277,'Overview Cluster Days'!$B:$G,6)</f>
        <v>Weekday</v>
      </c>
      <c r="E3277">
        <v>20181112</v>
      </c>
      <c r="F3277">
        <v>12</v>
      </c>
      <c r="G3277" s="79">
        <v>0</v>
      </c>
      <c r="H3277" s="79">
        <v>5024.3</v>
      </c>
      <c r="I3277" s="79">
        <v>-4358.2</v>
      </c>
      <c r="J3277" s="79">
        <v>-432.8</v>
      </c>
      <c r="K3277" s="83">
        <v>529.6</v>
      </c>
      <c r="L3277" s="79">
        <v>-590</v>
      </c>
      <c r="M3277" s="79">
        <v>-1357.3</v>
      </c>
      <c r="N3277" s="83">
        <v>56.2</v>
      </c>
      <c r="O3277" s="79">
        <v>1260</v>
      </c>
      <c r="P3277" s="79">
        <v>150</v>
      </c>
      <c r="Q3277" s="83">
        <v>600.20000000000005</v>
      </c>
      <c r="R3277" s="79">
        <v>286</v>
      </c>
      <c r="S3277" s="83">
        <v>458</v>
      </c>
      <c r="T3277" s="84">
        <v>-699.9</v>
      </c>
      <c r="U3277" s="79">
        <v>1064.0999999999999</v>
      </c>
      <c r="V3277" s="83">
        <v>0</v>
      </c>
      <c r="W3277" s="79">
        <v>0</v>
      </c>
    </row>
    <row r="3278" spans="1:23" x14ac:dyDescent="0.25">
      <c r="A3278" s="9" t="s">
        <v>24</v>
      </c>
      <c r="B3278" s="10" t="str">
        <f>VLOOKUP($E3278,'Overview Cluster Days'!$B:$G,3)</f>
        <v>B</v>
      </c>
      <c r="C3278" s="10" t="str">
        <f>VLOOKUP($E3278,'Overview Cluster Days'!$B:$G,5)</f>
        <v>Winter</v>
      </c>
      <c r="D3278" s="10" t="str">
        <f>VLOOKUP($E3278,'Overview Cluster Days'!$B:$G,6)</f>
        <v>Weekday</v>
      </c>
      <c r="E3278">
        <v>20181112</v>
      </c>
      <c r="F3278">
        <v>13</v>
      </c>
      <c r="G3278" s="79">
        <v>0</v>
      </c>
      <c r="H3278" s="79">
        <v>3674.8</v>
      </c>
      <c r="I3278" s="79">
        <v>-3217.6</v>
      </c>
      <c r="J3278" s="79">
        <v>621.70000000000005</v>
      </c>
      <c r="K3278" s="83">
        <v>2105.4</v>
      </c>
      <c r="L3278" s="79">
        <v>-1094</v>
      </c>
      <c r="M3278" s="79">
        <v>-2805.9</v>
      </c>
      <c r="N3278" s="83">
        <v>31</v>
      </c>
      <c r="O3278" s="79">
        <v>1260</v>
      </c>
      <c r="P3278" s="79">
        <v>150</v>
      </c>
      <c r="Q3278" s="83">
        <v>600.20000000000005</v>
      </c>
      <c r="R3278" s="79">
        <v>285</v>
      </c>
      <c r="S3278" s="83">
        <v>0</v>
      </c>
      <c r="T3278" s="84">
        <v>-699.9</v>
      </c>
      <c r="U3278" s="79">
        <v>1009.6</v>
      </c>
      <c r="V3278" s="83">
        <v>0</v>
      </c>
      <c r="W3278" s="79">
        <v>0</v>
      </c>
    </row>
    <row r="3279" spans="1:23" x14ac:dyDescent="0.25">
      <c r="A3279" s="9" t="s">
        <v>24</v>
      </c>
      <c r="B3279" s="10" t="str">
        <f>VLOOKUP($E3279,'Overview Cluster Days'!$B:$G,3)</f>
        <v>B</v>
      </c>
      <c r="C3279" s="10" t="str">
        <f>VLOOKUP($E3279,'Overview Cluster Days'!$B:$G,5)</f>
        <v>Winter</v>
      </c>
      <c r="D3279" s="10" t="str">
        <f>VLOOKUP($E3279,'Overview Cluster Days'!$B:$G,6)</f>
        <v>Weekday</v>
      </c>
      <c r="E3279">
        <v>20181112</v>
      </c>
      <c r="F3279">
        <v>14</v>
      </c>
      <c r="G3279" s="79">
        <v>-761.8</v>
      </c>
      <c r="H3279" s="79">
        <v>3236.9</v>
      </c>
      <c r="I3279" s="79">
        <v>-3831.8</v>
      </c>
      <c r="J3279" s="79">
        <v>0</v>
      </c>
      <c r="K3279" s="83">
        <v>2109.6999999999998</v>
      </c>
      <c r="L3279" s="79">
        <v>-1094</v>
      </c>
      <c r="M3279" s="79">
        <v>-3150</v>
      </c>
      <c r="N3279" s="83">
        <v>196.1</v>
      </c>
      <c r="O3279" s="79">
        <v>1250</v>
      </c>
      <c r="P3279" s="79">
        <v>150</v>
      </c>
      <c r="Q3279" s="83">
        <v>600.20000000000005</v>
      </c>
      <c r="R3279" s="79">
        <v>286</v>
      </c>
      <c r="S3279" s="83">
        <v>260</v>
      </c>
      <c r="T3279" s="84">
        <v>-699.9</v>
      </c>
      <c r="U3279" s="79">
        <v>607.6</v>
      </c>
      <c r="V3279" s="83">
        <v>0</v>
      </c>
      <c r="W3279" s="79">
        <v>0</v>
      </c>
    </row>
    <row r="3280" spans="1:23" x14ac:dyDescent="0.25">
      <c r="A3280" s="9" t="s">
        <v>24</v>
      </c>
      <c r="B3280" s="10" t="str">
        <f>VLOOKUP($E3280,'Overview Cluster Days'!$B:$G,3)</f>
        <v>B</v>
      </c>
      <c r="C3280" s="10" t="str">
        <f>VLOOKUP($E3280,'Overview Cluster Days'!$B:$G,5)</f>
        <v>Winter</v>
      </c>
      <c r="D3280" s="10" t="str">
        <f>VLOOKUP($E3280,'Overview Cluster Days'!$B:$G,6)</f>
        <v>Weekday</v>
      </c>
      <c r="E3280">
        <v>20181112</v>
      </c>
      <c r="F3280">
        <v>15</v>
      </c>
      <c r="G3280" s="79">
        <v>-632.4</v>
      </c>
      <c r="H3280" s="79">
        <v>2448.5</v>
      </c>
      <c r="I3280" s="79">
        <v>-3840.4</v>
      </c>
      <c r="J3280" s="79">
        <v>0</v>
      </c>
      <c r="K3280" s="83">
        <v>2635</v>
      </c>
      <c r="L3280" s="79">
        <v>76</v>
      </c>
      <c r="M3280" s="79">
        <v>-2586.1999999999998</v>
      </c>
      <c r="N3280" s="83">
        <v>605.70000000000005</v>
      </c>
      <c r="O3280" s="79">
        <v>1260</v>
      </c>
      <c r="P3280" s="79">
        <v>150</v>
      </c>
      <c r="Q3280" s="83">
        <v>600.20000000000005</v>
      </c>
      <c r="R3280" s="79">
        <v>286</v>
      </c>
      <c r="S3280" s="83">
        <v>362</v>
      </c>
      <c r="T3280" s="84">
        <v>-699.9</v>
      </c>
      <c r="U3280" s="79">
        <v>152.1</v>
      </c>
      <c r="V3280" s="83">
        <v>0</v>
      </c>
      <c r="W3280" s="79">
        <v>0</v>
      </c>
    </row>
    <row r="3281" spans="1:23" x14ac:dyDescent="0.25">
      <c r="A3281" s="9" t="s">
        <v>24</v>
      </c>
      <c r="B3281" s="10" t="str">
        <f>VLOOKUP($E3281,'Overview Cluster Days'!$B:$G,3)</f>
        <v>B</v>
      </c>
      <c r="C3281" s="10" t="str">
        <f>VLOOKUP($E3281,'Overview Cluster Days'!$B:$G,5)</f>
        <v>Winter</v>
      </c>
      <c r="D3281" s="10" t="str">
        <f>VLOOKUP($E3281,'Overview Cluster Days'!$B:$G,6)</f>
        <v>Weekday</v>
      </c>
      <c r="E3281">
        <v>20181112</v>
      </c>
      <c r="F3281">
        <v>16</v>
      </c>
      <c r="G3281" s="79">
        <v>-1703.5</v>
      </c>
      <c r="H3281" s="79">
        <v>1703.2</v>
      </c>
      <c r="I3281" s="79">
        <v>-3888</v>
      </c>
      <c r="J3281" s="79">
        <v>0</v>
      </c>
      <c r="K3281" s="83">
        <v>2549.1999999999998</v>
      </c>
      <c r="L3281" s="79">
        <v>1611</v>
      </c>
      <c r="M3281" s="79">
        <v>-2100.4</v>
      </c>
      <c r="N3281" s="83">
        <v>368.2</v>
      </c>
      <c r="O3281" s="79">
        <v>1240</v>
      </c>
      <c r="P3281" s="79">
        <v>585</v>
      </c>
      <c r="Q3281" s="83">
        <v>600.20000000000005</v>
      </c>
      <c r="R3281" s="79">
        <v>203</v>
      </c>
      <c r="S3281" s="83">
        <v>0</v>
      </c>
      <c r="T3281" s="84">
        <v>-699.9</v>
      </c>
      <c r="U3281" s="79">
        <v>261.3</v>
      </c>
      <c r="V3281" s="83">
        <v>0</v>
      </c>
      <c r="W3281" s="79">
        <v>0</v>
      </c>
    </row>
    <row r="3282" spans="1:23" x14ac:dyDescent="0.25">
      <c r="A3282" s="9" t="s">
        <v>24</v>
      </c>
      <c r="B3282" s="10" t="str">
        <f>VLOOKUP($E3282,'Overview Cluster Days'!$B:$G,3)</f>
        <v>B</v>
      </c>
      <c r="C3282" s="10" t="str">
        <f>VLOOKUP($E3282,'Overview Cluster Days'!$B:$G,5)</f>
        <v>Winter</v>
      </c>
      <c r="D3282" s="10" t="str">
        <f>VLOOKUP($E3282,'Overview Cluster Days'!$B:$G,6)</f>
        <v>Weekday</v>
      </c>
      <c r="E3282">
        <v>20181112</v>
      </c>
      <c r="F3282">
        <v>17</v>
      </c>
      <c r="G3282" s="79">
        <v>-2037.9</v>
      </c>
      <c r="H3282" s="79">
        <v>2401.6999999999998</v>
      </c>
      <c r="I3282" s="79">
        <v>-3877.8</v>
      </c>
      <c r="J3282" s="79">
        <v>0</v>
      </c>
      <c r="K3282" s="83">
        <v>2121.9</v>
      </c>
      <c r="L3282" s="79">
        <v>2651</v>
      </c>
      <c r="M3282" s="79">
        <v>-985.7</v>
      </c>
      <c r="N3282" s="83">
        <v>-754.1</v>
      </c>
      <c r="O3282" s="79">
        <v>1230</v>
      </c>
      <c r="P3282" s="79">
        <v>513.9</v>
      </c>
      <c r="Q3282" s="83">
        <v>600.20000000000005</v>
      </c>
      <c r="R3282" s="79">
        <v>286</v>
      </c>
      <c r="S3282" s="83">
        <v>732</v>
      </c>
      <c r="T3282" s="84">
        <v>-699.9</v>
      </c>
      <c r="U3282" s="79">
        <v>781</v>
      </c>
      <c r="V3282" s="83">
        <v>0</v>
      </c>
      <c r="W3282" s="79">
        <v>0</v>
      </c>
    </row>
    <row r="3283" spans="1:23" x14ac:dyDescent="0.25">
      <c r="A3283" s="9" t="s">
        <v>24</v>
      </c>
      <c r="B3283" s="10" t="str">
        <f>VLOOKUP($E3283,'Overview Cluster Days'!$B:$G,3)</f>
        <v>B</v>
      </c>
      <c r="C3283" s="10" t="str">
        <f>VLOOKUP($E3283,'Overview Cluster Days'!$B:$G,5)</f>
        <v>Winter</v>
      </c>
      <c r="D3283" s="10" t="str">
        <f>VLOOKUP($E3283,'Overview Cluster Days'!$B:$G,6)</f>
        <v>Weekday</v>
      </c>
      <c r="E3283">
        <v>20181112</v>
      </c>
      <c r="F3283">
        <v>18</v>
      </c>
      <c r="G3283" s="79">
        <v>-1162.5999999999999</v>
      </c>
      <c r="H3283" s="79">
        <v>2378.6999999999998</v>
      </c>
      <c r="I3283" s="79">
        <v>-4015.5</v>
      </c>
      <c r="J3283" s="79">
        <v>0</v>
      </c>
      <c r="K3283" s="83">
        <v>2066.1999999999998</v>
      </c>
      <c r="L3283" s="79">
        <v>2651</v>
      </c>
      <c r="M3283" s="79">
        <v>2050</v>
      </c>
      <c r="N3283" s="83">
        <v>-2023.4</v>
      </c>
      <c r="O3283" s="79">
        <v>1024.4000000000001</v>
      </c>
      <c r="P3283" s="79">
        <v>134.4</v>
      </c>
      <c r="Q3283" s="83">
        <v>600.20000000000005</v>
      </c>
      <c r="R3283" s="79">
        <v>286</v>
      </c>
      <c r="S3283" s="83">
        <v>732</v>
      </c>
      <c r="T3283" s="84">
        <v>-699.9</v>
      </c>
      <c r="U3283" s="79">
        <v>582.20000000000005</v>
      </c>
      <c r="V3283" s="83">
        <v>0</v>
      </c>
      <c r="W3283" s="79">
        <v>0</v>
      </c>
    </row>
    <row r="3284" spans="1:23" x14ac:dyDescent="0.25">
      <c r="A3284" s="9" t="s">
        <v>24</v>
      </c>
      <c r="B3284" s="10" t="str">
        <f>VLOOKUP($E3284,'Overview Cluster Days'!$B:$G,3)</f>
        <v>B</v>
      </c>
      <c r="C3284" s="10" t="str">
        <f>VLOOKUP($E3284,'Overview Cluster Days'!$B:$G,5)</f>
        <v>Winter</v>
      </c>
      <c r="D3284" s="10" t="str">
        <f>VLOOKUP($E3284,'Overview Cluster Days'!$B:$G,6)</f>
        <v>Weekday</v>
      </c>
      <c r="E3284">
        <v>20181112</v>
      </c>
      <c r="F3284">
        <v>19</v>
      </c>
      <c r="G3284" s="79">
        <v>-2392.3000000000002</v>
      </c>
      <c r="H3284" s="79">
        <v>2317.8000000000002</v>
      </c>
      <c r="I3284" s="79">
        <v>-3700.1</v>
      </c>
      <c r="J3284" s="79">
        <v>0</v>
      </c>
      <c r="K3284" s="83">
        <v>1931</v>
      </c>
      <c r="L3284" s="79">
        <v>1744</v>
      </c>
      <c r="M3284" s="79">
        <v>2050</v>
      </c>
      <c r="N3284" s="83">
        <v>-2023.4</v>
      </c>
      <c r="O3284" s="79">
        <v>590.5</v>
      </c>
      <c r="P3284" s="79">
        <v>305.39999999999998</v>
      </c>
      <c r="Q3284" s="83">
        <v>600.20000000000005</v>
      </c>
      <c r="R3284" s="79">
        <v>286</v>
      </c>
      <c r="S3284" s="83">
        <v>536</v>
      </c>
      <c r="T3284" s="84">
        <v>-699.9</v>
      </c>
      <c r="U3284" s="79">
        <v>-719.7</v>
      </c>
      <c r="V3284" s="83">
        <v>0</v>
      </c>
      <c r="W3284" s="79">
        <v>0</v>
      </c>
    </row>
    <row r="3285" spans="1:23" x14ac:dyDescent="0.25">
      <c r="A3285" s="9" t="s">
        <v>24</v>
      </c>
      <c r="B3285" s="10" t="str">
        <f>VLOOKUP($E3285,'Overview Cluster Days'!$B:$G,3)</f>
        <v>B</v>
      </c>
      <c r="C3285" s="10" t="str">
        <f>VLOOKUP($E3285,'Overview Cluster Days'!$B:$G,5)</f>
        <v>Winter</v>
      </c>
      <c r="D3285" s="10" t="str">
        <f>VLOOKUP($E3285,'Overview Cluster Days'!$B:$G,6)</f>
        <v>Weekday</v>
      </c>
      <c r="E3285">
        <v>20181112</v>
      </c>
      <c r="F3285">
        <v>20</v>
      </c>
      <c r="G3285" s="79">
        <v>-1106.9000000000001</v>
      </c>
      <c r="H3285" s="79">
        <v>3806.1</v>
      </c>
      <c r="I3285" s="79">
        <v>-1942.1</v>
      </c>
      <c r="J3285" s="79">
        <v>885.2</v>
      </c>
      <c r="K3285" s="83">
        <v>2163.8000000000002</v>
      </c>
      <c r="L3285" s="79">
        <v>1049</v>
      </c>
      <c r="M3285" s="79">
        <v>1010.9</v>
      </c>
      <c r="N3285" s="83">
        <v>-2023.4</v>
      </c>
      <c r="O3285" s="79">
        <v>570.9</v>
      </c>
      <c r="P3285" s="79">
        <v>484.4</v>
      </c>
      <c r="Q3285" s="83">
        <v>600.20000000000005</v>
      </c>
      <c r="R3285" s="79">
        <v>286</v>
      </c>
      <c r="S3285" s="83">
        <v>299</v>
      </c>
      <c r="T3285" s="84">
        <v>-699.9</v>
      </c>
      <c r="U3285" s="79">
        <v>-646</v>
      </c>
      <c r="V3285" s="83">
        <v>0</v>
      </c>
      <c r="W3285" s="79">
        <v>0</v>
      </c>
    </row>
    <row r="3286" spans="1:23" x14ac:dyDescent="0.25">
      <c r="A3286" s="9" t="s">
        <v>24</v>
      </c>
      <c r="B3286" s="10" t="str">
        <f>VLOOKUP($E3286,'Overview Cluster Days'!$B:$G,3)</f>
        <v>B</v>
      </c>
      <c r="C3286" s="10" t="str">
        <f>VLOOKUP($E3286,'Overview Cluster Days'!$B:$G,5)</f>
        <v>Winter</v>
      </c>
      <c r="D3286" s="10" t="str">
        <f>VLOOKUP($E3286,'Overview Cluster Days'!$B:$G,6)</f>
        <v>Weekday</v>
      </c>
      <c r="E3286">
        <v>20181112</v>
      </c>
      <c r="F3286">
        <v>21</v>
      </c>
      <c r="G3286" s="79">
        <v>-1456.8</v>
      </c>
      <c r="H3286" s="79">
        <v>4685.3</v>
      </c>
      <c r="I3286" s="79">
        <v>-1407.8</v>
      </c>
      <c r="J3286" s="79">
        <v>893.6</v>
      </c>
      <c r="K3286" s="83">
        <v>1971</v>
      </c>
      <c r="L3286" s="79">
        <v>406</v>
      </c>
      <c r="M3286" s="79">
        <v>-3150</v>
      </c>
      <c r="N3286" s="83">
        <v>-1074.3</v>
      </c>
      <c r="O3286" s="79">
        <v>639</v>
      </c>
      <c r="P3286" s="79">
        <v>585</v>
      </c>
      <c r="Q3286" s="83">
        <v>600.20000000000005</v>
      </c>
      <c r="R3286" s="79">
        <v>286</v>
      </c>
      <c r="S3286" s="83">
        <v>648</v>
      </c>
      <c r="T3286" s="84">
        <v>-699.9</v>
      </c>
      <c r="U3286" s="79">
        <v>-1023.1</v>
      </c>
      <c r="V3286" s="83">
        <v>0</v>
      </c>
      <c r="W3286" s="79">
        <v>0</v>
      </c>
    </row>
    <row r="3287" spans="1:23" x14ac:dyDescent="0.25">
      <c r="A3287" s="9" t="s">
        <v>24</v>
      </c>
      <c r="B3287" s="10" t="str">
        <f>VLOOKUP($E3287,'Overview Cluster Days'!$B:$G,3)</f>
        <v>B</v>
      </c>
      <c r="C3287" s="10" t="str">
        <f>VLOOKUP($E3287,'Overview Cluster Days'!$B:$G,5)</f>
        <v>Winter</v>
      </c>
      <c r="D3287" s="10" t="str">
        <f>VLOOKUP($E3287,'Overview Cluster Days'!$B:$G,6)</f>
        <v>Weekday</v>
      </c>
      <c r="E3287">
        <v>20181112</v>
      </c>
      <c r="F3287">
        <v>22</v>
      </c>
      <c r="G3287" s="79">
        <v>-2332.9</v>
      </c>
      <c r="H3287" s="79">
        <v>4100.2</v>
      </c>
      <c r="I3287" s="79">
        <v>-826.3</v>
      </c>
      <c r="J3287" s="79">
        <v>1066.3</v>
      </c>
      <c r="K3287" s="83">
        <v>2092.8000000000002</v>
      </c>
      <c r="L3287" s="79">
        <v>2268</v>
      </c>
      <c r="M3287" s="79">
        <v>-3150</v>
      </c>
      <c r="N3287" s="83">
        <v>-1272.5</v>
      </c>
      <c r="O3287" s="79">
        <v>917.2</v>
      </c>
      <c r="P3287" s="79">
        <v>585</v>
      </c>
      <c r="Q3287" s="83">
        <v>427.3</v>
      </c>
      <c r="R3287" s="79">
        <v>281</v>
      </c>
      <c r="S3287" s="83">
        <v>480</v>
      </c>
      <c r="T3287" s="84">
        <v>-699.9</v>
      </c>
      <c r="U3287" s="79">
        <v>-1070</v>
      </c>
      <c r="V3287" s="83">
        <v>0</v>
      </c>
      <c r="W3287" s="79">
        <v>0</v>
      </c>
    </row>
    <row r="3288" spans="1:23" x14ac:dyDescent="0.25">
      <c r="A3288" s="9" t="s">
        <v>24</v>
      </c>
      <c r="B3288" s="10" t="str">
        <f>VLOOKUP($E3288,'Overview Cluster Days'!$B:$G,3)</f>
        <v>B</v>
      </c>
      <c r="C3288" s="10" t="str">
        <f>VLOOKUP($E3288,'Overview Cluster Days'!$B:$G,5)</f>
        <v>Winter</v>
      </c>
      <c r="D3288" s="10" t="str">
        <f>VLOOKUP($E3288,'Overview Cluster Days'!$B:$G,6)</f>
        <v>Weekday</v>
      </c>
      <c r="E3288">
        <v>20181112</v>
      </c>
      <c r="F3288">
        <v>23</v>
      </c>
      <c r="G3288" s="79">
        <v>-2117.6999999999998</v>
      </c>
      <c r="H3288" s="79">
        <v>4099.1000000000004</v>
      </c>
      <c r="I3288" s="79">
        <v>-989.8</v>
      </c>
      <c r="J3288" s="79">
        <v>1104.0999999999999</v>
      </c>
      <c r="K3288" s="83">
        <v>2003.5</v>
      </c>
      <c r="L3288" s="79">
        <v>927</v>
      </c>
      <c r="M3288" s="79">
        <v>-3150</v>
      </c>
      <c r="N3288" s="83">
        <v>-1139.5999999999999</v>
      </c>
      <c r="O3288" s="79">
        <v>1270</v>
      </c>
      <c r="P3288" s="79">
        <v>585</v>
      </c>
      <c r="Q3288" s="83">
        <v>492.3</v>
      </c>
      <c r="R3288" s="79">
        <v>281</v>
      </c>
      <c r="S3288" s="83">
        <v>384</v>
      </c>
      <c r="T3288" s="84">
        <v>-699.9</v>
      </c>
      <c r="U3288" s="79">
        <v>-1026</v>
      </c>
      <c r="V3288" s="83">
        <v>0</v>
      </c>
      <c r="W3288" s="79">
        <v>0</v>
      </c>
    </row>
    <row r="3289" spans="1:23" x14ac:dyDescent="0.25">
      <c r="A3289" s="9" t="s">
        <v>24</v>
      </c>
      <c r="B3289" s="10" t="str">
        <f>VLOOKUP($E3289,'Overview Cluster Days'!$B:$G,3)</f>
        <v>B</v>
      </c>
      <c r="C3289" s="10" t="str">
        <f>VLOOKUP($E3289,'Overview Cluster Days'!$B:$G,5)</f>
        <v>Winter</v>
      </c>
      <c r="D3289" s="10" t="str">
        <f>VLOOKUP($E3289,'Overview Cluster Days'!$B:$G,6)</f>
        <v>Weekday</v>
      </c>
      <c r="E3289">
        <v>20181112</v>
      </c>
      <c r="F3289">
        <v>24</v>
      </c>
      <c r="G3289" s="79">
        <v>-2799</v>
      </c>
      <c r="H3289" s="79">
        <v>3901.7</v>
      </c>
      <c r="I3289" s="79">
        <v>-561.29999999999995</v>
      </c>
      <c r="J3289" s="79">
        <v>1241.8</v>
      </c>
      <c r="K3289" s="83">
        <v>2118.4</v>
      </c>
      <c r="L3289" s="79">
        <v>2134</v>
      </c>
      <c r="M3289" s="79">
        <v>-3150</v>
      </c>
      <c r="N3289" s="83">
        <v>-273.7</v>
      </c>
      <c r="O3289" s="79">
        <v>1079.3</v>
      </c>
      <c r="P3289" s="79">
        <v>585</v>
      </c>
      <c r="Q3289" s="83">
        <v>0</v>
      </c>
      <c r="R3289" s="79">
        <v>259</v>
      </c>
      <c r="S3289" s="83">
        <v>134</v>
      </c>
      <c r="T3289" s="84">
        <v>-699.9</v>
      </c>
      <c r="U3289" s="79">
        <v>-1026</v>
      </c>
      <c r="V3289" s="83">
        <v>0</v>
      </c>
      <c r="W3289" s="79">
        <v>0</v>
      </c>
    </row>
    <row r="3290" spans="1:23" x14ac:dyDescent="0.25">
      <c r="A3290" s="9" t="s">
        <v>24</v>
      </c>
      <c r="B3290" s="10" t="str">
        <f>VLOOKUP($E3290,'Overview Cluster Days'!$B:$G,3)</f>
        <v>B</v>
      </c>
      <c r="C3290" s="10" t="str">
        <f>VLOOKUP($E3290,'Overview Cluster Days'!$B:$G,5)</f>
        <v>Winter</v>
      </c>
      <c r="D3290" s="10" t="str">
        <f>VLOOKUP($E3290,'Overview Cluster Days'!$B:$G,6)</f>
        <v>Weekday</v>
      </c>
      <c r="E3290">
        <v>20181113</v>
      </c>
      <c r="F3290">
        <v>1</v>
      </c>
      <c r="G3290" s="79">
        <v>-4733.2</v>
      </c>
      <c r="H3290" s="79">
        <v>3866</v>
      </c>
      <c r="I3290" s="79">
        <v>0</v>
      </c>
      <c r="J3290" s="79">
        <v>796.9</v>
      </c>
      <c r="K3290" s="83">
        <v>888.7</v>
      </c>
      <c r="L3290" s="79">
        <v>2866</v>
      </c>
      <c r="M3290" s="79">
        <v>-3150</v>
      </c>
      <c r="N3290" s="83">
        <v>-1631.8</v>
      </c>
      <c r="O3290" s="79">
        <v>689.6</v>
      </c>
      <c r="P3290" s="79">
        <v>585</v>
      </c>
      <c r="Q3290" s="83">
        <v>585.6</v>
      </c>
      <c r="R3290" s="79">
        <v>293</v>
      </c>
      <c r="S3290" s="83">
        <v>230</v>
      </c>
      <c r="T3290" s="84">
        <v>-599.20000000000005</v>
      </c>
      <c r="U3290" s="79">
        <v>-733</v>
      </c>
      <c r="V3290" s="83">
        <v>0</v>
      </c>
      <c r="W3290" s="79">
        <v>0</v>
      </c>
    </row>
    <row r="3291" spans="1:23" x14ac:dyDescent="0.25">
      <c r="A3291" s="9" t="s">
        <v>24</v>
      </c>
      <c r="B3291" s="10" t="str">
        <f>VLOOKUP($E3291,'Overview Cluster Days'!$B:$G,3)</f>
        <v>B</v>
      </c>
      <c r="C3291" s="10" t="str">
        <f>VLOOKUP($E3291,'Overview Cluster Days'!$B:$G,5)</f>
        <v>Winter</v>
      </c>
      <c r="D3291" s="10" t="str">
        <f>VLOOKUP($E3291,'Overview Cluster Days'!$B:$G,6)</f>
        <v>Weekday</v>
      </c>
      <c r="E3291">
        <v>20181113</v>
      </c>
      <c r="F3291">
        <v>2</v>
      </c>
      <c r="G3291" s="79">
        <v>-4548.7</v>
      </c>
      <c r="H3291" s="79">
        <v>3956.5</v>
      </c>
      <c r="I3291" s="79">
        <v>0</v>
      </c>
      <c r="J3291" s="79">
        <v>981.4</v>
      </c>
      <c r="K3291" s="83">
        <v>941.5</v>
      </c>
      <c r="L3291" s="79">
        <v>2866</v>
      </c>
      <c r="M3291" s="79">
        <v>-2750</v>
      </c>
      <c r="N3291" s="83">
        <v>-1631.8</v>
      </c>
      <c r="O3291" s="79">
        <v>840</v>
      </c>
      <c r="P3291" s="79">
        <v>585</v>
      </c>
      <c r="Q3291" s="83">
        <v>600.20000000000005</v>
      </c>
      <c r="R3291" s="79">
        <v>293</v>
      </c>
      <c r="S3291" s="83">
        <v>313</v>
      </c>
      <c r="T3291" s="84">
        <v>-699.9</v>
      </c>
      <c r="U3291" s="79">
        <v>-794</v>
      </c>
      <c r="V3291" s="83">
        <v>0</v>
      </c>
      <c r="W3291" s="79">
        <v>0</v>
      </c>
    </row>
    <row r="3292" spans="1:23" x14ac:dyDescent="0.25">
      <c r="A3292" s="9" t="s">
        <v>24</v>
      </c>
      <c r="B3292" s="10" t="str">
        <f>VLOOKUP($E3292,'Overview Cluster Days'!$B:$G,3)</f>
        <v>B</v>
      </c>
      <c r="C3292" s="10" t="str">
        <f>VLOOKUP($E3292,'Overview Cluster Days'!$B:$G,5)</f>
        <v>Winter</v>
      </c>
      <c r="D3292" s="10" t="str">
        <f>VLOOKUP($E3292,'Overview Cluster Days'!$B:$G,6)</f>
        <v>Weekday</v>
      </c>
      <c r="E3292">
        <v>20181113</v>
      </c>
      <c r="F3292">
        <v>3</v>
      </c>
      <c r="G3292" s="79">
        <v>-3549.4</v>
      </c>
      <c r="H3292" s="79">
        <v>4097.1000000000004</v>
      </c>
      <c r="I3292" s="79">
        <v>0</v>
      </c>
      <c r="J3292" s="79">
        <v>1484.9</v>
      </c>
      <c r="K3292" s="83">
        <v>1351.8</v>
      </c>
      <c r="L3292" s="79">
        <v>2866</v>
      </c>
      <c r="M3292" s="79">
        <v>-2750</v>
      </c>
      <c r="N3292" s="83">
        <v>-1631.8</v>
      </c>
      <c r="O3292" s="79">
        <v>710</v>
      </c>
      <c r="P3292" s="79">
        <v>585</v>
      </c>
      <c r="Q3292" s="83">
        <v>600.20000000000005</v>
      </c>
      <c r="R3292" s="79">
        <v>293</v>
      </c>
      <c r="S3292" s="83">
        <v>152</v>
      </c>
      <c r="T3292" s="84">
        <v>-699.9</v>
      </c>
      <c r="U3292" s="79">
        <v>-794</v>
      </c>
      <c r="V3292" s="83">
        <v>0</v>
      </c>
      <c r="W3292" s="79">
        <v>0</v>
      </c>
    </row>
    <row r="3293" spans="1:23" x14ac:dyDescent="0.25">
      <c r="A3293" s="9" t="s">
        <v>24</v>
      </c>
      <c r="B3293" s="10" t="str">
        <f>VLOOKUP($E3293,'Overview Cluster Days'!$B:$G,3)</f>
        <v>B</v>
      </c>
      <c r="C3293" s="10" t="str">
        <f>VLOOKUP($E3293,'Overview Cluster Days'!$B:$G,5)</f>
        <v>Winter</v>
      </c>
      <c r="D3293" s="10" t="str">
        <f>VLOOKUP($E3293,'Overview Cluster Days'!$B:$G,6)</f>
        <v>Weekday</v>
      </c>
      <c r="E3293">
        <v>20181113</v>
      </c>
      <c r="F3293">
        <v>4</v>
      </c>
      <c r="G3293" s="79">
        <v>-2764.4</v>
      </c>
      <c r="H3293" s="79">
        <v>4614.8999999999996</v>
      </c>
      <c r="I3293" s="79">
        <v>-503.7</v>
      </c>
      <c r="J3293" s="79">
        <v>1581.9</v>
      </c>
      <c r="K3293" s="83">
        <v>1686.1</v>
      </c>
      <c r="L3293" s="79">
        <v>2906</v>
      </c>
      <c r="M3293" s="79">
        <v>-2750</v>
      </c>
      <c r="N3293" s="83">
        <v>-1631.8</v>
      </c>
      <c r="O3293" s="79">
        <v>700</v>
      </c>
      <c r="P3293" s="79">
        <v>585</v>
      </c>
      <c r="Q3293" s="83">
        <v>600.20000000000005</v>
      </c>
      <c r="R3293" s="79">
        <v>295</v>
      </c>
      <c r="S3293" s="83">
        <v>30</v>
      </c>
      <c r="T3293" s="84">
        <v>-699.9</v>
      </c>
      <c r="U3293" s="79">
        <v>-794</v>
      </c>
      <c r="V3293" s="83">
        <v>0</v>
      </c>
      <c r="W3293" s="79">
        <v>0</v>
      </c>
    </row>
    <row r="3294" spans="1:23" x14ac:dyDescent="0.25">
      <c r="A3294" s="9" t="s">
        <v>24</v>
      </c>
      <c r="B3294" s="10" t="str">
        <f>VLOOKUP($E3294,'Overview Cluster Days'!$B:$G,3)</f>
        <v>B</v>
      </c>
      <c r="C3294" s="10" t="str">
        <f>VLOOKUP($E3294,'Overview Cluster Days'!$B:$G,5)</f>
        <v>Winter</v>
      </c>
      <c r="D3294" s="10" t="str">
        <f>VLOOKUP($E3294,'Overview Cluster Days'!$B:$G,6)</f>
        <v>Weekday</v>
      </c>
      <c r="E3294">
        <v>20181113</v>
      </c>
      <c r="F3294">
        <v>5</v>
      </c>
      <c r="G3294" s="79">
        <v>-2419.4</v>
      </c>
      <c r="H3294" s="79">
        <v>4245.8999999999996</v>
      </c>
      <c r="I3294" s="79">
        <v>-582.9</v>
      </c>
      <c r="J3294" s="79">
        <v>1490.2</v>
      </c>
      <c r="K3294" s="83">
        <v>1512.1</v>
      </c>
      <c r="L3294" s="79">
        <v>2906</v>
      </c>
      <c r="M3294" s="79">
        <v>-2750</v>
      </c>
      <c r="N3294" s="83">
        <v>-1631.8</v>
      </c>
      <c r="O3294" s="79">
        <v>700</v>
      </c>
      <c r="P3294" s="79">
        <v>585</v>
      </c>
      <c r="Q3294" s="83">
        <v>600.20000000000005</v>
      </c>
      <c r="R3294" s="79">
        <v>295</v>
      </c>
      <c r="S3294" s="83">
        <v>135</v>
      </c>
      <c r="T3294" s="84">
        <v>-699.9</v>
      </c>
      <c r="U3294" s="79">
        <v>-794</v>
      </c>
      <c r="V3294" s="83">
        <v>0</v>
      </c>
      <c r="W3294" s="79">
        <v>0</v>
      </c>
    </row>
    <row r="3295" spans="1:23" x14ac:dyDescent="0.25">
      <c r="A3295" s="9" t="s">
        <v>24</v>
      </c>
      <c r="B3295" s="10" t="str">
        <f>VLOOKUP($E3295,'Overview Cluster Days'!$B:$G,3)</f>
        <v>B</v>
      </c>
      <c r="C3295" s="10" t="str">
        <f>VLOOKUP($E3295,'Overview Cluster Days'!$B:$G,5)</f>
        <v>Winter</v>
      </c>
      <c r="D3295" s="10" t="str">
        <f>VLOOKUP($E3295,'Overview Cluster Days'!$B:$G,6)</f>
        <v>Weekday</v>
      </c>
      <c r="E3295">
        <v>20181113</v>
      </c>
      <c r="F3295">
        <v>6</v>
      </c>
      <c r="G3295" s="79">
        <v>-4660</v>
      </c>
      <c r="H3295" s="79">
        <v>4395.6000000000004</v>
      </c>
      <c r="I3295" s="79">
        <v>-1787.4</v>
      </c>
      <c r="J3295" s="79">
        <v>0</v>
      </c>
      <c r="K3295" s="83">
        <v>1.4</v>
      </c>
      <c r="L3295" s="79">
        <v>2906</v>
      </c>
      <c r="M3295" s="79">
        <v>-2750</v>
      </c>
      <c r="N3295" s="83">
        <v>-1631.8</v>
      </c>
      <c r="O3295" s="79">
        <v>700</v>
      </c>
      <c r="P3295" s="79">
        <v>585</v>
      </c>
      <c r="Q3295" s="83">
        <v>600.20000000000005</v>
      </c>
      <c r="R3295" s="79">
        <v>295</v>
      </c>
      <c r="S3295" s="83">
        <v>19</v>
      </c>
      <c r="T3295" s="84">
        <v>-699.9</v>
      </c>
      <c r="U3295" s="79">
        <v>-733</v>
      </c>
      <c r="V3295" s="83">
        <v>0</v>
      </c>
      <c r="W3295" s="79">
        <v>0</v>
      </c>
    </row>
    <row r="3296" spans="1:23" x14ac:dyDescent="0.25">
      <c r="A3296" s="9" t="s">
        <v>24</v>
      </c>
      <c r="B3296" s="10" t="str">
        <f>VLOOKUP($E3296,'Overview Cluster Days'!$B:$G,3)</f>
        <v>B</v>
      </c>
      <c r="C3296" s="10" t="str">
        <f>VLOOKUP($E3296,'Overview Cluster Days'!$B:$G,5)</f>
        <v>Winter</v>
      </c>
      <c r="D3296" s="10" t="str">
        <f>VLOOKUP($E3296,'Overview Cluster Days'!$B:$G,6)</f>
        <v>Weekday</v>
      </c>
      <c r="E3296">
        <v>20181113</v>
      </c>
      <c r="F3296">
        <v>7</v>
      </c>
      <c r="G3296" s="79">
        <v>-1332.8</v>
      </c>
      <c r="H3296" s="79">
        <v>4717.3</v>
      </c>
      <c r="I3296" s="79">
        <v>233.2</v>
      </c>
      <c r="J3296" s="79">
        <v>1187.4000000000001</v>
      </c>
      <c r="K3296" s="83">
        <v>-87.9</v>
      </c>
      <c r="L3296" s="79">
        <v>2796</v>
      </c>
      <c r="M3296" s="79">
        <v>-702.7</v>
      </c>
      <c r="N3296" s="83">
        <v>-2023.4</v>
      </c>
      <c r="O3296" s="79">
        <v>1140</v>
      </c>
      <c r="P3296" s="79">
        <v>585</v>
      </c>
      <c r="Q3296" s="83">
        <v>600.20000000000005</v>
      </c>
      <c r="R3296" s="79">
        <v>0</v>
      </c>
      <c r="S3296" s="83">
        <v>0</v>
      </c>
      <c r="T3296" s="84">
        <v>-699.9</v>
      </c>
      <c r="U3296" s="79">
        <v>-197.8</v>
      </c>
      <c r="V3296" s="83">
        <v>0</v>
      </c>
      <c r="W3296" s="79">
        <v>0</v>
      </c>
    </row>
    <row r="3297" spans="1:23" x14ac:dyDescent="0.25">
      <c r="A3297" s="9" t="s">
        <v>24</v>
      </c>
      <c r="B3297" s="10" t="str">
        <f>VLOOKUP($E3297,'Overview Cluster Days'!$B:$G,3)</f>
        <v>B</v>
      </c>
      <c r="C3297" s="10" t="str">
        <f>VLOOKUP($E3297,'Overview Cluster Days'!$B:$G,5)</f>
        <v>Winter</v>
      </c>
      <c r="D3297" s="10" t="str">
        <f>VLOOKUP($E3297,'Overview Cluster Days'!$B:$G,6)</f>
        <v>Weekday</v>
      </c>
      <c r="E3297">
        <v>20181113</v>
      </c>
      <c r="F3297">
        <v>8</v>
      </c>
      <c r="G3297" s="79">
        <v>-2047</v>
      </c>
      <c r="H3297" s="79">
        <v>3932.2</v>
      </c>
      <c r="I3297" s="79">
        <v>-1196.5999999999999</v>
      </c>
      <c r="J3297" s="79">
        <v>792.6</v>
      </c>
      <c r="K3297" s="83">
        <v>0</v>
      </c>
      <c r="L3297" s="79">
        <v>-584</v>
      </c>
      <c r="M3297" s="79">
        <v>1316.6</v>
      </c>
      <c r="N3297" s="83">
        <v>-1937.9</v>
      </c>
      <c r="O3297" s="79">
        <v>1020</v>
      </c>
      <c r="P3297" s="79">
        <v>585</v>
      </c>
      <c r="Q3297" s="83">
        <v>600.20000000000005</v>
      </c>
      <c r="R3297" s="79">
        <v>288</v>
      </c>
      <c r="S3297" s="83">
        <v>253</v>
      </c>
      <c r="T3297" s="84">
        <v>-699.9</v>
      </c>
      <c r="U3297" s="79">
        <v>-8.6999999999999993</v>
      </c>
      <c r="V3297" s="83">
        <v>0</v>
      </c>
      <c r="W3297" s="79">
        <v>0</v>
      </c>
    </row>
    <row r="3298" spans="1:23" x14ac:dyDescent="0.25">
      <c r="A3298" s="9" t="s">
        <v>24</v>
      </c>
      <c r="B3298" s="10" t="str">
        <f>VLOOKUP($E3298,'Overview Cluster Days'!$B:$G,3)</f>
        <v>B</v>
      </c>
      <c r="C3298" s="10" t="str">
        <f>VLOOKUP($E3298,'Overview Cluster Days'!$B:$G,5)</f>
        <v>Winter</v>
      </c>
      <c r="D3298" s="10" t="str">
        <f>VLOOKUP($E3298,'Overview Cluster Days'!$B:$G,6)</f>
        <v>Weekday</v>
      </c>
      <c r="E3298">
        <v>20181113</v>
      </c>
      <c r="F3298">
        <v>9</v>
      </c>
      <c r="G3298" s="79">
        <v>-1719.6</v>
      </c>
      <c r="H3298" s="79">
        <v>3295.6</v>
      </c>
      <c r="I3298" s="79">
        <v>-713.4</v>
      </c>
      <c r="J3298" s="79">
        <v>1284.4000000000001</v>
      </c>
      <c r="K3298" s="83">
        <v>1148.5999999999999</v>
      </c>
      <c r="L3298" s="79">
        <v>206</v>
      </c>
      <c r="M3298" s="79">
        <v>1918.2</v>
      </c>
      <c r="N3298" s="83">
        <v>-1301.8</v>
      </c>
      <c r="O3298" s="79">
        <v>770</v>
      </c>
      <c r="P3298" s="79">
        <v>585</v>
      </c>
      <c r="Q3298" s="83">
        <v>536.79999999999995</v>
      </c>
      <c r="R3298" s="79">
        <v>288</v>
      </c>
      <c r="S3298" s="83">
        <v>143</v>
      </c>
      <c r="T3298" s="84">
        <v>-699.9</v>
      </c>
      <c r="U3298" s="79">
        <v>0</v>
      </c>
      <c r="V3298" s="83">
        <v>0</v>
      </c>
      <c r="W3298" s="79">
        <v>0</v>
      </c>
    </row>
    <row r="3299" spans="1:23" x14ac:dyDescent="0.25">
      <c r="A3299" s="9" t="s">
        <v>24</v>
      </c>
      <c r="B3299" s="10" t="str">
        <f>VLOOKUP($E3299,'Overview Cluster Days'!$B:$G,3)</f>
        <v>B</v>
      </c>
      <c r="C3299" s="10" t="str">
        <f>VLOOKUP($E3299,'Overview Cluster Days'!$B:$G,5)</f>
        <v>Winter</v>
      </c>
      <c r="D3299" s="10" t="str">
        <f>VLOOKUP($E3299,'Overview Cluster Days'!$B:$G,6)</f>
        <v>Weekday</v>
      </c>
      <c r="E3299">
        <v>20181113</v>
      </c>
      <c r="F3299">
        <v>10</v>
      </c>
      <c r="G3299" s="79">
        <v>-1114.2</v>
      </c>
      <c r="H3299" s="79">
        <v>4894</v>
      </c>
      <c r="I3299" s="79">
        <v>-1016</v>
      </c>
      <c r="J3299" s="79">
        <v>841.2</v>
      </c>
      <c r="K3299" s="83">
        <v>1289</v>
      </c>
      <c r="L3299" s="79">
        <v>535</v>
      </c>
      <c r="M3299" s="79">
        <v>2024</v>
      </c>
      <c r="N3299" s="83">
        <v>-850.6</v>
      </c>
      <c r="O3299" s="79">
        <v>700</v>
      </c>
      <c r="P3299" s="79">
        <v>585</v>
      </c>
      <c r="Q3299" s="83">
        <v>536.79999999999995</v>
      </c>
      <c r="R3299" s="79">
        <v>288</v>
      </c>
      <c r="S3299" s="83">
        <v>233</v>
      </c>
      <c r="T3299" s="84">
        <v>-699.9</v>
      </c>
      <c r="U3299" s="79">
        <v>-524.20000000000005</v>
      </c>
      <c r="V3299" s="83">
        <v>0</v>
      </c>
      <c r="W3299" s="79">
        <v>0</v>
      </c>
    </row>
    <row r="3300" spans="1:23" x14ac:dyDescent="0.25">
      <c r="A3300" s="9" t="s">
        <v>24</v>
      </c>
      <c r="B3300" s="10" t="str">
        <f>VLOOKUP($E3300,'Overview Cluster Days'!$B:$G,3)</f>
        <v>B</v>
      </c>
      <c r="C3300" s="10" t="str">
        <f>VLOOKUP($E3300,'Overview Cluster Days'!$B:$G,5)</f>
        <v>Winter</v>
      </c>
      <c r="D3300" s="10" t="str">
        <f>VLOOKUP($E3300,'Overview Cluster Days'!$B:$G,6)</f>
        <v>Weekday</v>
      </c>
      <c r="E3300">
        <v>20181113</v>
      </c>
      <c r="F3300">
        <v>11</v>
      </c>
      <c r="G3300" s="79">
        <v>-1321.1</v>
      </c>
      <c r="H3300" s="79">
        <v>4876.3</v>
      </c>
      <c r="I3300" s="79">
        <v>-799.8</v>
      </c>
      <c r="J3300" s="79">
        <v>858.4</v>
      </c>
      <c r="K3300" s="83">
        <v>1262.5</v>
      </c>
      <c r="L3300" s="79">
        <v>-96</v>
      </c>
      <c r="M3300" s="79">
        <v>337.1</v>
      </c>
      <c r="N3300" s="83">
        <v>-282.2</v>
      </c>
      <c r="O3300" s="79">
        <v>700</v>
      </c>
      <c r="P3300" s="79">
        <v>585</v>
      </c>
      <c r="Q3300" s="83">
        <v>536.79999999999995</v>
      </c>
      <c r="R3300" s="79">
        <v>288</v>
      </c>
      <c r="S3300" s="83">
        <v>392</v>
      </c>
      <c r="T3300" s="84">
        <v>-699.9</v>
      </c>
      <c r="U3300" s="79">
        <v>-789.8</v>
      </c>
      <c r="V3300" s="83">
        <v>0</v>
      </c>
      <c r="W3300" s="79">
        <v>0</v>
      </c>
    </row>
    <row r="3301" spans="1:23" x14ac:dyDescent="0.25">
      <c r="A3301" s="9" t="s">
        <v>24</v>
      </c>
      <c r="B3301" s="10" t="str">
        <f>VLOOKUP($E3301,'Overview Cluster Days'!$B:$G,3)</f>
        <v>B</v>
      </c>
      <c r="C3301" s="10" t="str">
        <f>VLOOKUP($E3301,'Overview Cluster Days'!$B:$G,5)</f>
        <v>Winter</v>
      </c>
      <c r="D3301" s="10" t="str">
        <f>VLOOKUP($E3301,'Overview Cluster Days'!$B:$G,6)</f>
        <v>Weekday</v>
      </c>
      <c r="E3301">
        <v>20181113</v>
      </c>
      <c r="F3301">
        <v>12</v>
      </c>
      <c r="G3301" s="79">
        <v>-1177.4000000000001</v>
      </c>
      <c r="H3301" s="79">
        <v>4881.3</v>
      </c>
      <c r="I3301" s="79">
        <v>-841.2</v>
      </c>
      <c r="J3301" s="79">
        <v>829.6</v>
      </c>
      <c r="K3301" s="83">
        <v>1189</v>
      </c>
      <c r="L3301" s="79">
        <v>270</v>
      </c>
      <c r="M3301" s="79">
        <v>28.1</v>
      </c>
      <c r="N3301" s="83">
        <v>421</v>
      </c>
      <c r="O3301" s="79">
        <v>700</v>
      </c>
      <c r="P3301" s="79">
        <v>585</v>
      </c>
      <c r="Q3301" s="83">
        <v>24.9</v>
      </c>
      <c r="R3301" s="79">
        <v>288</v>
      </c>
      <c r="S3301" s="83">
        <v>248</v>
      </c>
      <c r="T3301" s="84">
        <v>-699.9</v>
      </c>
      <c r="U3301" s="79">
        <v>-959.3</v>
      </c>
      <c r="V3301" s="83">
        <v>0</v>
      </c>
      <c r="W3301" s="79">
        <v>0</v>
      </c>
    </row>
    <row r="3302" spans="1:23" x14ac:dyDescent="0.25">
      <c r="A3302" s="9" t="s">
        <v>24</v>
      </c>
      <c r="B3302" s="10" t="str">
        <f>VLOOKUP($E3302,'Overview Cluster Days'!$B:$G,3)</f>
        <v>B</v>
      </c>
      <c r="C3302" s="10" t="str">
        <f>VLOOKUP($E3302,'Overview Cluster Days'!$B:$G,5)</f>
        <v>Winter</v>
      </c>
      <c r="D3302" s="10" t="str">
        <f>VLOOKUP($E3302,'Overview Cluster Days'!$B:$G,6)</f>
        <v>Weekday</v>
      </c>
      <c r="E3302">
        <v>20181113</v>
      </c>
      <c r="F3302">
        <v>13</v>
      </c>
      <c r="G3302" s="79">
        <v>-1439.5</v>
      </c>
      <c r="H3302" s="79">
        <v>4825.8</v>
      </c>
      <c r="I3302" s="79">
        <v>-648</v>
      </c>
      <c r="J3302" s="79">
        <v>822.9</v>
      </c>
      <c r="K3302" s="83">
        <v>1264.5</v>
      </c>
      <c r="L3302" s="79">
        <v>-377</v>
      </c>
      <c r="M3302" s="79">
        <v>-1454.7</v>
      </c>
      <c r="N3302" s="83">
        <v>327.39999999999998</v>
      </c>
      <c r="O3302" s="79">
        <v>700</v>
      </c>
      <c r="P3302" s="79">
        <v>223.6</v>
      </c>
      <c r="Q3302" s="83">
        <v>0</v>
      </c>
      <c r="R3302" s="79">
        <v>88</v>
      </c>
      <c r="S3302" s="83">
        <v>0</v>
      </c>
      <c r="T3302" s="84">
        <v>-699.9</v>
      </c>
      <c r="U3302" s="79">
        <v>-1087</v>
      </c>
      <c r="V3302" s="83">
        <v>0</v>
      </c>
      <c r="W3302" s="79">
        <v>0</v>
      </c>
    </row>
    <row r="3303" spans="1:23" x14ac:dyDescent="0.25">
      <c r="A3303" s="9" t="s">
        <v>24</v>
      </c>
      <c r="B3303" s="10" t="str">
        <f>VLOOKUP($E3303,'Overview Cluster Days'!$B:$G,3)</f>
        <v>B</v>
      </c>
      <c r="C3303" s="10" t="str">
        <f>VLOOKUP($E3303,'Overview Cluster Days'!$B:$G,5)</f>
        <v>Winter</v>
      </c>
      <c r="D3303" s="10" t="str">
        <f>VLOOKUP($E3303,'Overview Cluster Days'!$B:$G,6)</f>
        <v>Weekday</v>
      </c>
      <c r="E3303">
        <v>20181113</v>
      </c>
      <c r="F3303">
        <v>14</v>
      </c>
      <c r="G3303" s="79">
        <v>-1277.8</v>
      </c>
      <c r="H3303" s="79">
        <v>4894.3</v>
      </c>
      <c r="I3303" s="79">
        <v>-787.8</v>
      </c>
      <c r="J3303" s="79">
        <v>783.2</v>
      </c>
      <c r="K3303" s="83">
        <v>1282.4000000000001</v>
      </c>
      <c r="L3303" s="79">
        <v>-431</v>
      </c>
      <c r="M3303" s="79">
        <v>-1096.2</v>
      </c>
      <c r="N3303" s="83">
        <v>0</v>
      </c>
      <c r="O3303" s="79">
        <v>0</v>
      </c>
      <c r="P3303" s="79">
        <v>-232.1</v>
      </c>
      <c r="Q3303" s="83">
        <v>0</v>
      </c>
      <c r="R3303" s="79">
        <v>277</v>
      </c>
      <c r="S3303" s="83">
        <v>0</v>
      </c>
      <c r="T3303" s="84">
        <v>-699.9</v>
      </c>
      <c r="U3303" s="79">
        <v>-1026</v>
      </c>
      <c r="V3303" s="83">
        <v>0</v>
      </c>
      <c r="W3303" s="79">
        <v>0</v>
      </c>
    </row>
    <row r="3304" spans="1:23" x14ac:dyDescent="0.25">
      <c r="A3304" s="9" t="s">
        <v>24</v>
      </c>
      <c r="B3304" s="10" t="str">
        <f>VLOOKUP($E3304,'Overview Cluster Days'!$B:$G,3)</f>
        <v>B</v>
      </c>
      <c r="C3304" s="10" t="str">
        <f>VLOOKUP($E3304,'Overview Cluster Days'!$B:$G,5)</f>
        <v>Winter</v>
      </c>
      <c r="D3304" s="10" t="str">
        <f>VLOOKUP($E3304,'Overview Cluster Days'!$B:$G,6)</f>
        <v>Weekday</v>
      </c>
      <c r="E3304">
        <v>20181113</v>
      </c>
      <c r="F3304">
        <v>15</v>
      </c>
      <c r="G3304" s="79">
        <v>-1242.3</v>
      </c>
      <c r="H3304" s="79">
        <v>4869.8999999999996</v>
      </c>
      <c r="I3304" s="79">
        <v>-922</v>
      </c>
      <c r="J3304" s="79">
        <v>916.7</v>
      </c>
      <c r="K3304" s="83">
        <v>1247.5</v>
      </c>
      <c r="L3304" s="79">
        <v>376</v>
      </c>
      <c r="M3304" s="79">
        <v>85.2</v>
      </c>
      <c r="N3304" s="83">
        <v>-451.1</v>
      </c>
      <c r="O3304" s="79">
        <v>0</v>
      </c>
      <c r="P3304" s="79">
        <v>-196.2</v>
      </c>
      <c r="Q3304" s="83">
        <v>0</v>
      </c>
      <c r="R3304" s="79">
        <v>288</v>
      </c>
      <c r="S3304" s="83">
        <v>75</v>
      </c>
      <c r="T3304" s="84">
        <v>-699.9</v>
      </c>
      <c r="U3304" s="79">
        <v>-902</v>
      </c>
      <c r="V3304" s="83">
        <v>0</v>
      </c>
      <c r="W3304" s="79">
        <v>0</v>
      </c>
    </row>
    <row r="3305" spans="1:23" x14ac:dyDescent="0.25">
      <c r="A3305" s="9" t="s">
        <v>24</v>
      </c>
      <c r="B3305" s="10" t="str">
        <f>VLOOKUP($E3305,'Overview Cluster Days'!$B:$G,3)</f>
        <v>B</v>
      </c>
      <c r="C3305" s="10" t="str">
        <f>VLOOKUP($E3305,'Overview Cluster Days'!$B:$G,5)</f>
        <v>Winter</v>
      </c>
      <c r="D3305" s="10" t="str">
        <f>VLOOKUP($E3305,'Overview Cluster Days'!$B:$G,6)</f>
        <v>Weekday</v>
      </c>
      <c r="E3305">
        <v>20181113</v>
      </c>
      <c r="F3305">
        <v>16</v>
      </c>
      <c r="G3305" s="79">
        <v>-772</v>
      </c>
      <c r="H3305" s="79">
        <v>4891.8999999999996</v>
      </c>
      <c r="I3305" s="79">
        <v>-1442.8</v>
      </c>
      <c r="J3305" s="79">
        <v>919.7</v>
      </c>
      <c r="K3305" s="83">
        <v>1295.0999999999999</v>
      </c>
      <c r="L3305" s="79">
        <v>1111</v>
      </c>
      <c r="M3305" s="79">
        <v>1496.6</v>
      </c>
      <c r="N3305" s="83">
        <v>-296.39999999999998</v>
      </c>
      <c r="O3305" s="79">
        <v>558.29999999999995</v>
      </c>
      <c r="P3305" s="79">
        <v>0</v>
      </c>
      <c r="Q3305" s="83">
        <v>0</v>
      </c>
      <c r="R3305" s="79">
        <v>288</v>
      </c>
      <c r="S3305" s="83">
        <v>732</v>
      </c>
      <c r="T3305" s="84">
        <v>-699.9</v>
      </c>
      <c r="U3305" s="79">
        <v>-679.2</v>
      </c>
      <c r="V3305" s="83">
        <v>0</v>
      </c>
      <c r="W3305" s="79">
        <v>0</v>
      </c>
    </row>
    <row r="3306" spans="1:23" x14ac:dyDescent="0.25">
      <c r="A3306" s="9" t="s">
        <v>24</v>
      </c>
      <c r="B3306" s="10" t="str">
        <f>VLOOKUP($E3306,'Overview Cluster Days'!$B:$G,3)</f>
        <v>B</v>
      </c>
      <c r="C3306" s="10" t="str">
        <f>VLOOKUP($E3306,'Overview Cluster Days'!$B:$G,5)</f>
        <v>Winter</v>
      </c>
      <c r="D3306" s="10" t="str">
        <f>VLOOKUP($E3306,'Overview Cluster Days'!$B:$G,6)</f>
        <v>Weekday</v>
      </c>
      <c r="E3306">
        <v>20181113</v>
      </c>
      <c r="F3306">
        <v>17</v>
      </c>
      <c r="G3306" s="79">
        <v>-382.6</v>
      </c>
      <c r="H3306" s="79">
        <v>4909.5</v>
      </c>
      <c r="I3306" s="79">
        <v>-1841</v>
      </c>
      <c r="J3306" s="79">
        <v>915.8</v>
      </c>
      <c r="K3306" s="83">
        <v>1307.8</v>
      </c>
      <c r="L3306" s="79">
        <v>1499</v>
      </c>
      <c r="M3306" s="79">
        <v>2050</v>
      </c>
      <c r="N3306" s="83">
        <v>0</v>
      </c>
      <c r="O3306" s="79">
        <v>700</v>
      </c>
      <c r="P3306" s="79">
        <v>585</v>
      </c>
      <c r="Q3306" s="83">
        <v>0</v>
      </c>
      <c r="R3306" s="79">
        <v>288</v>
      </c>
      <c r="S3306" s="83">
        <v>732</v>
      </c>
      <c r="T3306" s="84">
        <v>-699.9</v>
      </c>
      <c r="U3306" s="79">
        <v>-144.19999999999999</v>
      </c>
      <c r="V3306" s="83">
        <v>0</v>
      </c>
      <c r="W3306" s="79">
        <v>0</v>
      </c>
    </row>
    <row r="3307" spans="1:23" x14ac:dyDescent="0.25">
      <c r="A3307" s="9" t="s">
        <v>24</v>
      </c>
      <c r="B3307" s="10" t="str">
        <f>VLOOKUP($E3307,'Overview Cluster Days'!$B:$G,3)</f>
        <v>B</v>
      </c>
      <c r="C3307" s="10" t="str">
        <f>VLOOKUP($E3307,'Overview Cluster Days'!$B:$G,5)</f>
        <v>Winter</v>
      </c>
      <c r="D3307" s="10" t="str">
        <f>VLOOKUP($E3307,'Overview Cluster Days'!$B:$G,6)</f>
        <v>Weekday</v>
      </c>
      <c r="E3307">
        <v>20181113</v>
      </c>
      <c r="F3307">
        <v>18</v>
      </c>
      <c r="G3307" s="79">
        <v>-404.2</v>
      </c>
      <c r="H3307" s="79">
        <v>4691.3</v>
      </c>
      <c r="I3307" s="79">
        <v>-1830.8</v>
      </c>
      <c r="J3307" s="79">
        <v>912.9</v>
      </c>
      <c r="K3307" s="83">
        <v>1322.1</v>
      </c>
      <c r="L3307" s="79">
        <v>412</v>
      </c>
      <c r="M3307" s="79">
        <v>2050</v>
      </c>
      <c r="N3307" s="83">
        <v>-2023.4</v>
      </c>
      <c r="O3307" s="79">
        <v>700</v>
      </c>
      <c r="P3307" s="79">
        <v>585</v>
      </c>
      <c r="Q3307" s="83">
        <v>536.79999999999995</v>
      </c>
      <c r="R3307" s="79">
        <v>288</v>
      </c>
      <c r="S3307" s="83">
        <v>732</v>
      </c>
      <c r="T3307" s="84">
        <v>-699.9</v>
      </c>
      <c r="U3307" s="79">
        <v>173.6</v>
      </c>
      <c r="V3307" s="83">
        <v>0</v>
      </c>
      <c r="W3307" s="79">
        <v>0</v>
      </c>
    </row>
    <row r="3308" spans="1:23" x14ac:dyDescent="0.25">
      <c r="A3308" s="9" t="s">
        <v>24</v>
      </c>
      <c r="B3308" s="10" t="str">
        <f>VLOOKUP($E3308,'Overview Cluster Days'!$B:$G,3)</f>
        <v>B</v>
      </c>
      <c r="C3308" s="10" t="str">
        <f>VLOOKUP($E3308,'Overview Cluster Days'!$B:$G,5)</f>
        <v>Winter</v>
      </c>
      <c r="D3308" s="10" t="str">
        <f>VLOOKUP($E3308,'Overview Cluster Days'!$B:$G,6)</f>
        <v>Weekday</v>
      </c>
      <c r="E3308">
        <v>20181113</v>
      </c>
      <c r="F3308">
        <v>19</v>
      </c>
      <c r="G3308" s="79">
        <v>-755.6</v>
      </c>
      <c r="H3308" s="79">
        <v>4237.6000000000004</v>
      </c>
      <c r="I3308" s="79">
        <v>-1534.7</v>
      </c>
      <c r="J3308" s="79">
        <v>959.6</v>
      </c>
      <c r="K3308" s="83">
        <v>1330.7</v>
      </c>
      <c r="L3308" s="79">
        <v>-888</v>
      </c>
      <c r="M3308" s="79">
        <v>2050</v>
      </c>
      <c r="N3308" s="83">
        <v>-2023.4</v>
      </c>
      <c r="O3308" s="79">
        <v>700</v>
      </c>
      <c r="P3308" s="79">
        <v>585</v>
      </c>
      <c r="Q3308" s="83">
        <v>536.79999999999995</v>
      </c>
      <c r="R3308" s="79">
        <v>288</v>
      </c>
      <c r="S3308" s="83">
        <v>531</v>
      </c>
      <c r="T3308" s="84">
        <v>-699.9</v>
      </c>
      <c r="U3308" s="79">
        <v>-797.3</v>
      </c>
      <c r="V3308" s="83">
        <v>0</v>
      </c>
      <c r="W3308" s="79">
        <v>0</v>
      </c>
    </row>
    <row r="3309" spans="1:23" x14ac:dyDescent="0.25">
      <c r="A3309" s="9" t="s">
        <v>24</v>
      </c>
      <c r="B3309" s="10" t="str">
        <f>VLOOKUP($E3309,'Overview Cluster Days'!$B:$G,3)</f>
        <v>B</v>
      </c>
      <c r="C3309" s="10" t="str">
        <f>VLOOKUP($E3309,'Overview Cluster Days'!$B:$G,5)</f>
        <v>Winter</v>
      </c>
      <c r="D3309" s="10" t="str">
        <f>VLOOKUP($E3309,'Overview Cluster Days'!$B:$G,6)</f>
        <v>Weekday</v>
      </c>
      <c r="E3309">
        <v>20181113</v>
      </c>
      <c r="F3309">
        <v>20</v>
      </c>
      <c r="G3309" s="79">
        <v>-778.8</v>
      </c>
      <c r="H3309" s="79">
        <v>5069</v>
      </c>
      <c r="I3309" s="79">
        <v>-1389.1</v>
      </c>
      <c r="J3309" s="79">
        <v>876.2</v>
      </c>
      <c r="K3309" s="83">
        <v>1291.8</v>
      </c>
      <c r="L3309" s="79">
        <v>-1094</v>
      </c>
      <c r="M3309" s="79">
        <v>2050</v>
      </c>
      <c r="N3309" s="83">
        <v>-1024.5999999999999</v>
      </c>
      <c r="O3309" s="79">
        <v>700</v>
      </c>
      <c r="P3309" s="79">
        <v>585</v>
      </c>
      <c r="Q3309" s="83">
        <v>536.79999999999995</v>
      </c>
      <c r="R3309" s="79">
        <v>288</v>
      </c>
      <c r="S3309" s="83">
        <v>732</v>
      </c>
      <c r="T3309" s="84">
        <v>-699.9</v>
      </c>
      <c r="U3309" s="79">
        <v>-945.9</v>
      </c>
      <c r="V3309" s="83">
        <v>0</v>
      </c>
      <c r="W3309" s="79">
        <v>0</v>
      </c>
    </row>
    <row r="3310" spans="1:23" x14ac:dyDescent="0.25">
      <c r="A3310" s="9" t="s">
        <v>24</v>
      </c>
      <c r="B3310" s="10" t="str">
        <f>VLOOKUP($E3310,'Overview Cluster Days'!$B:$G,3)</f>
        <v>B</v>
      </c>
      <c r="C3310" s="10" t="str">
        <f>VLOOKUP($E3310,'Overview Cluster Days'!$B:$G,5)</f>
        <v>Winter</v>
      </c>
      <c r="D3310" s="10" t="str">
        <f>VLOOKUP($E3310,'Overview Cluster Days'!$B:$G,6)</f>
        <v>Weekday</v>
      </c>
      <c r="E3310">
        <v>20181113</v>
      </c>
      <c r="F3310">
        <v>21</v>
      </c>
      <c r="G3310" s="79">
        <v>-926.9</v>
      </c>
      <c r="H3310" s="79">
        <v>5134.3999999999996</v>
      </c>
      <c r="I3310" s="79">
        <v>-1251.0999999999999</v>
      </c>
      <c r="J3310" s="79">
        <v>907.8</v>
      </c>
      <c r="K3310" s="83">
        <v>1270.2</v>
      </c>
      <c r="L3310" s="79">
        <v>-1094</v>
      </c>
      <c r="M3310" s="79">
        <v>1311.8</v>
      </c>
      <c r="N3310" s="83">
        <v>-1864.5</v>
      </c>
      <c r="O3310" s="79">
        <v>700</v>
      </c>
      <c r="P3310" s="79">
        <v>585</v>
      </c>
      <c r="Q3310" s="83">
        <v>154.9</v>
      </c>
      <c r="R3310" s="79">
        <v>288</v>
      </c>
      <c r="S3310" s="83">
        <v>732</v>
      </c>
      <c r="T3310" s="84">
        <v>-699.9</v>
      </c>
      <c r="U3310" s="79">
        <v>-1087</v>
      </c>
      <c r="V3310" s="83">
        <v>0</v>
      </c>
      <c r="W3310" s="79">
        <v>0</v>
      </c>
    </row>
    <row r="3311" spans="1:23" x14ac:dyDescent="0.25">
      <c r="A3311" s="9" t="s">
        <v>24</v>
      </c>
      <c r="B3311" s="10" t="str">
        <f>VLOOKUP($E3311,'Overview Cluster Days'!$B:$G,3)</f>
        <v>B</v>
      </c>
      <c r="C3311" s="10" t="str">
        <f>VLOOKUP($E3311,'Overview Cluster Days'!$B:$G,5)</f>
        <v>Winter</v>
      </c>
      <c r="D3311" s="10" t="str">
        <f>VLOOKUP($E3311,'Overview Cluster Days'!$B:$G,6)</f>
        <v>Weekday</v>
      </c>
      <c r="E3311">
        <v>20181113</v>
      </c>
      <c r="F3311">
        <v>22</v>
      </c>
      <c r="G3311" s="79">
        <v>-1948.5</v>
      </c>
      <c r="H3311" s="79">
        <v>4605.1000000000004</v>
      </c>
      <c r="I3311" s="79">
        <v>-536.20000000000005</v>
      </c>
      <c r="J3311" s="79">
        <v>1136.5999999999999</v>
      </c>
      <c r="K3311" s="83">
        <v>1348.1</v>
      </c>
      <c r="L3311" s="79">
        <v>-1094</v>
      </c>
      <c r="M3311" s="79">
        <v>-3150</v>
      </c>
      <c r="N3311" s="83">
        <v>-2023.4</v>
      </c>
      <c r="O3311" s="79">
        <v>700</v>
      </c>
      <c r="P3311" s="79">
        <v>506</v>
      </c>
      <c r="Q3311" s="83">
        <v>0</v>
      </c>
      <c r="R3311" s="79">
        <v>288</v>
      </c>
      <c r="S3311" s="83">
        <v>731</v>
      </c>
      <c r="T3311" s="84">
        <v>-699.9</v>
      </c>
      <c r="U3311" s="79">
        <v>-908</v>
      </c>
      <c r="V3311" s="83">
        <v>0</v>
      </c>
      <c r="W3311" s="79">
        <v>0</v>
      </c>
    </row>
    <row r="3312" spans="1:23" x14ac:dyDescent="0.25">
      <c r="A3312" s="9" t="s">
        <v>24</v>
      </c>
      <c r="B3312" s="10" t="str">
        <f>VLOOKUP($E3312,'Overview Cluster Days'!$B:$G,3)</f>
        <v>B</v>
      </c>
      <c r="C3312" s="10" t="str">
        <f>VLOOKUP($E3312,'Overview Cluster Days'!$B:$G,5)</f>
        <v>Winter</v>
      </c>
      <c r="D3312" s="10" t="str">
        <f>VLOOKUP($E3312,'Overview Cluster Days'!$B:$G,6)</f>
        <v>Weekday</v>
      </c>
      <c r="E3312">
        <v>20181113</v>
      </c>
      <c r="F3312">
        <v>23</v>
      </c>
      <c r="G3312" s="79">
        <v>-1555.7</v>
      </c>
      <c r="H3312" s="79">
        <v>4521.7</v>
      </c>
      <c r="I3312" s="79">
        <v>-828.8</v>
      </c>
      <c r="J3312" s="79">
        <v>1119.5999999999999</v>
      </c>
      <c r="K3312" s="83">
        <v>1264.9000000000001</v>
      </c>
      <c r="L3312" s="79">
        <v>-1094</v>
      </c>
      <c r="M3312" s="79">
        <v>-2399.6999999999998</v>
      </c>
      <c r="N3312" s="83">
        <v>-1843</v>
      </c>
      <c r="O3312" s="79">
        <v>700</v>
      </c>
      <c r="P3312" s="79">
        <v>489.9</v>
      </c>
      <c r="Q3312" s="83">
        <v>0</v>
      </c>
      <c r="R3312" s="79">
        <v>288</v>
      </c>
      <c r="S3312" s="83">
        <v>732</v>
      </c>
      <c r="T3312" s="84">
        <v>-699.9</v>
      </c>
      <c r="U3312" s="79">
        <v>-1026</v>
      </c>
      <c r="V3312" s="83">
        <v>0</v>
      </c>
      <c r="W3312" s="79">
        <v>0</v>
      </c>
    </row>
    <row r="3313" spans="1:23" x14ac:dyDescent="0.25">
      <c r="A3313" s="9" t="s">
        <v>24</v>
      </c>
      <c r="B3313" s="10" t="str">
        <f>VLOOKUP($E3313,'Overview Cluster Days'!$B:$G,3)</f>
        <v>B</v>
      </c>
      <c r="C3313" s="10" t="str">
        <f>VLOOKUP($E3313,'Overview Cluster Days'!$B:$G,5)</f>
        <v>Winter</v>
      </c>
      <c r="D3313" s="10" t="str">
        <f>VLOOKUP($E3313,'Overview Cluster Days'!$B:$G,6)</f>
        <v>Weekday</v>
      </c>
      <c r="E3313">
        <v>20181113</v>
      </c>
      <c r="F3313">
        <v>24</v>
      </c>
      <c r="G3313" s="79">
        <v>-2371.3000000000002</v>
      </c>
      <c r="H3313" s="79">
        <v>3836</v>
      </c>
      <c r="I3313" s="79">
        <v>-489.1</v>
      </c>
      <c r="J3313" s="79">
        <v>1295.0999999999999</v>
      </c>
      <c r="K3313" s="83">
        <v>1565.3</v>
      </c>
      <c r="L3313" s="79">
        <v>-1171</v>
      </c>
      <c r="M3313" s="79">
        <v>-2783.2</v>
      </c>
      <c r="N3313" s="83">
        <v>-1572.6</v>
      </c>
      <c r="O3313" s="79">
        <v>462.6</v>
      </c>
      <c r="P3313" s="79">
        <v>0</v>
      </c>
      <c r="Q3313" s="83">
        <v>0</v>
      </c>
      <c r="R3313" s="79">
        <v>294</v>
      </c>
      <c r="S3313" s="83">
        <v>446</v>
      </c>
      <c r="T3313" s="84">
        <v>-699.9</v>
      </c>
      <c r="U3313" s="79">
        <v>-1026</v>
      </c>
      <c r="V3313" s="83">
        <v>0</v>
      </c>
      <c r="W3313" s="79">
        <v>0</v>
      </c>
    </row>
    <row r="3314" spans="1:23" x14ac:dyDescent="0.25">
      <c r="A3314" s="9" t="s">
        <v>24</v>
      </c>
      <c r="B3314" s="10" t="str">
        <f>VLOOKUP($E3314,'Overview Cluster Days'!$B:$G,3)</f>
        <v>B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>
        <v>20181114</v>
      </c>
      <c r="F3314">
        <v>1</v>
      </c>
      <c r="G3314" s="79">
        <v>-3371.7</v>
      </c>
      <c r="H3314" s="79">
        <v>3895.8</v>
      </c>
      <c r="I3314" s="79">
        <v>0</v>
      </c>
      <c r="J3314" s="79">
        <v>863.1</v>
      </c>
      <c r="K3314" s="83">
        <v>835.9</v>
      </c>
      <c r="L3314" s="79">
        <v>2042</v>
      </c>
      <c r="M3314" s="79">
        <v>-1568.1</v>
      </c>
      <c r="N3314" s="83">
        <v>-1631.8</v>
      </c>
      <c r="O3314" s="79">
        <v>0</v>
      </c>
      <c r="P3314" s="79">
        <v>-79.400000000000006</v>
      </c>
      <c r="Q3314" s="83">
        <v>0</v>
      </c>
      <c r="R3314" s="79">
        <v>285</v>
      </c>
      <c r="S3314" s="83">
        <v>331</v>
      </c>
      <c r="T3314" s="84">
        <v>-599.20000000000005</v>
      </c>
      <c r="U3314" s="79">
        <v>-733</v>
      </c>
      <c r="V3314" s="83">
        <v>0</v>
      </c>
      <c r="W3314" s="79">
        <v>0</v>
      </c>
    </row>
    <row r="3315" spans="1:23" x14ac:dyDescent="0.25">
      <c r="A3315" s="9" t="s">
        <v>24</v>
      </c>
      <c r="B3315" s="10" t="str">
        <f>VLOOKUP($E3315,'Overview Cluster Days'!$B:$G,3)</f>
        <v>B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>
        <v>20181114</v>
      </c>
      <c r="F3315">
        <v>2</v>
      </c>
      <c r="G3315" s="79">
        <v>-3690.3</v>
      </c>
      <c r="H3315" s="79">
        <v>4152.6000000000004</v>
      </c>
      <c r="I3315" s="79">
        <v>0</v>
      </c>
      <c r="J3315" s="79">
        <v>832.5</v>
      </c>
      <c r="K3315" s="83">
        <v>683.1</v>
      </c>
      <c r="L3315" s="79">
        <v>2754</v>
      </c>
      <c r="M3315" s="79">
        <v>-1939.6</v>
      </c>
      <c r="N3315" s="83">
        <v>-1631.8</v>
      </c>
      <c r="O3315" s="79">
        <v>418.1</v>
      </c>
      <c r="P3315" s="79">
        <v>168.5</v>
      </c>
      <c r="Q3315" s="83">
        <v>0</v>
      </c>
      <c r="R3315" s="79">
        <v>285</v>
      </c>
      <c r="S3315" s="83">
        <v>208</v>
      </c>
      <c r="T3315" s="84">
        <v>-699.9</v>
      </c>
      <c r="U3315" s="79">
        <v>-794</v>
      </c>
      <c r="V3315" s="83">
        <v>0</v>
      </c>
      <c r="W3315" s="79">
        <v>0</v>
      </c>
    </row>
    <row r="3316" spans="1:23" x14ac:dyDescent="0.25">
      <c r="A3316" s="9" t="s">
        <v>24</v>
      </c>
      <c r="B3316" s="10" t="str">
        <f>VLOOKUP($E3316,'Overview Cluster Days'!$B:$G,3)</f>
        <v>B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>
        <v>20181114</v>
      </c>
      <c r="F3316">
        <v>3</v>
      </c>
      <c r="G3316" s="79">
        <v>-4232.1000000000004</v>
      </c>
      <c r="H3316" s="79">
        <v>3687.6</v>
      </c>
      <c r="I3316" s="79">
        <v>0</v>
      </c>
      <c r="J3316" s="79">
        <v>902.7</v>
      </c>
      <c r="K3316" s="83">
        <v>773.7</v>
      </c>
      <c r="L3316" s="79">
        <v>2754</v>
      </c>
      <c r="M3316" s="79">
        <v>-2281.3000000000002</v>
      </c>
      <c r="N3316" s="83">
        <v>-1631.8</v>
      </c>
      <c r="O3316" s="79">
        <v>700</v>
      </c>
      <c r="P3316" s="79">
        <v>282.5</v>
      </c>
      <c r="Q3316" s="83">
        <v>0</v>
      </c>
      <c r="R3316" s="79">
        <v>285</v>
      </c>
      <c r="S3316" s="83">
        <v>-26</v>
      </c>
      <c r="T3316" s="84">
        <v>-699.9</v>
      </c>
      <c r="U3316" s="79">
        <v>-794</v>
      </c>
      <c r="V3316" s="83">
        <v>0</v>
      </c>
      <c r="W3316" s="79">
        <v>0</v>
      </c>
    </row>
    <row r="3317" spans="1:23" x14ac:dyDescent="0.25">
      <c r="A3317" s="9" t="s">
        <v>24</v>
      </c>
      <c r="B3317" s="10" t="str">
        <f>VLOOKUP($E3317,'Overview Cluster Days'!$B:$G,3)</f>
        <v>B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>
        <v>20181114</v>
      </c>
      <c r="F3317">
        <v>4</v>
      </c>
      <c r="G3317" s="79">
        <v>-3491.9</v>
      </c>
      <c r="H3317" s="79">
        <v>3113.6</v>
      </c>
      <c r="I3317" s="79">
        <v>0</v>
      </c>
      <c r="J3317" s="79">
        <v>1623.5</v>
      </c>
      <c r="K3317" s="83">
        <v>1726.6</v>
      </c>
      <c r="L3317" s="79">
        <v>2906</v>
      </c>
      <c r="M3317" s="79">
        <v>-2750</v>
      </c>
      <c r="N3317" s="83">
        <v>-1387.6</v>
      </c>
      <c r="O3317" s="79">
        <v>1120</v>
      </c>
      <c r="P3317" s="79">
        <v>585</v>
      </c>
      <c r="Q3317" s="83">
        <v>237.8</v>
      </c>
      <c r="R3317" s="79">
        <v>295</v>
      </c>
      <c r="S3317" s="83">
        <v>-212</v>
      </c>
      <c r="T3317" s="84">
        <v>-699.9</v>
      </c>
      <c r="U3317" s="79">
        <v>-779.5</v>
      </c>
      <c r="V3317" s="83">
        <v>0</v>
      </c>
      <c r="W3317" s="79">
        <v>0</v>
      </c>
    </row>
    <row r="3318" spans="1:23" x14ac:dyDescent="0.25">
      <c r="A3318" s="9" t="s">
        <v>24</v>
      </c>
      <c r="B3318" s="10" t="str">
        <f>VLOOKUP($E3318,'Overview Cluster Days'!$B:$G,3)</f>
        <v>B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>
        <v>20181114</v>
      </c>
      <c r="F3318">
        <v>5</v>
      </c>
      <c r="G3318" s="79">
        <v>-3182.1</v>
      </c>
      <c r="H3318" s="79">
        <v>3465.5</v>
      </c>
      <c r="I3318" s="79">
        <v>-673.4</v>
      </c>
      <c r="J3318" s="79">
        <v>1707.2</v>
      </c>
      <c r="K3318" s="83">
        <v>2148.3000000000002</v>
      </c>
      <c r="L3318" s="79">
        <v>2906</v>
      </c>
      <c r="M3318" s="79">
        <v>-2750</v>
      </c>
      <c r="N3318" s="83">
        <v>-433.9</v>
      </c>
      <c r="O3318" s="79">
        <v>1280</v>
      </c>
      <c r="P3318" s="79">
        <v>585</v>
      </c>
      <c r="Q3318" s="83">
        <v>0</v>
      </c>
      <c r="R3318" s="79">
        <v>295</v>
      </c>
      <c r="S3318" s="83">
        <v>-206</v>
      </c>
      <c r="T3318" s="84">
        <v>-465</v>
      </c>
      <c r="U3318" s="79">
        <v>-653.70000000000005</v>
      </c>
      <c r="V3318" s="83">
        <v>0</v>
      </c>
      <c r="W3318" s="79">
        <v>0</v>
      </c>
    </row>
    <row r="3319" spans="1:23" x14ac:dyDescent="0.25">
      <c r="A3319" s="9" t="s">
        <v>24</v>
      </c>
      <c r="B3319" s="10" t="str">
        <f>VLOOKUP($E3319,'Overview Cluster Days'!$B:$G,3)</f>
        <v>B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>
        <v>20181114</v>
      </c>
      <c r="F3319">
        <v>6</v>
      </c>
      <c r="G3319" s="79">
        <v>-5066.2</v>
      </c>
      <c r="H3319" s="79">
        <v>3984.4</v>
      </c>
      <c r="I3319" s="79">
        <v>-1830.9</v>
      </c>
      <c r="J3319" s="79">
        <v>0</v>
      </c>
      <c r="K3319" s="83">
        <v>229</v>
      </c>
      <c r="L3319" s="79">
        <v>2906</v>
      </c>
      <c r="M3319" s="79">
        <v>-2601.4</v>
      </c>
      <c r="N3319" s="83">
        <v>0</v>
      </c>
      <c r="O3319" s="79">
        <v>1280</v>
      </c>
      <c r="P3319" s="79">
        <v>585</v>
      </c>
      <c r="Q3319" s="83">
        <v>536.79999999999995</v>
      </c>
      <c r="R3319" s="79">
        <v>295</v>
      </c>
      <c r="S3319" s="83">
        <v>102</v>
      </c>
      <c r="T3319" s="84">
        <v>-305.3</v>
      </c>
      <c r="U3319" s="79">
        <v>-453.5</v>
      </c>
      <c r="V3319" s="83">
        <v>0</v>
      </c>
      <c r="W3319" s="79">
        <v>0</v>
      </c>
    </row>
    <row r="3320" spans="1:23" x14ac:dyDescent="0.25">
      <c r="A3320" s="9" t="s">
        <v>24</v>
      </c>
      <c r="B3320" s="10" t="str">
        <f>VLOOKUP($E3320,'Overview Cluster Days'!$B:$G,3)</f>
        <v>B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>
        <v>20181114</v>
      </c>
      <c r="F3320">
        <v>7</v>
      </c>
      <c r="G3320" s="79">
        <v>-1875.3</v>
      </c>
      <c r="H3320" s="79">
        <v>4610.3</v>
      </c>
      <c r="I3320" s="79">
        <v>-1316.5</v>
      </c>
      <c r="J3320" s="79">
        <v>915</v>
      </c>
      <c r="K3320" s="83">
        <v>0</v>
      </c>
      <c r="L3320" s="79">
        <v>2906</v>
      </c>
      <c r="M3320" s="79">
        <v>582.79999999999995</v>
      </c>
      <c r="N3320" s="83">
        <v>-721.1</v>
      </c>
      <c r="O3320" s="79">
        <v>1270</v>
      </c>
      <c r="P3320" s="79">
        <v>585</v>
      </c>
      <c r="Q3320" s="83">
        <v>536.79999999999995</v>
      </c>
      <c r="R3320" s="79">
        <v>295</v>
      </c>
      <c r="S3320" s="83">
        <v>364</v>
      </c>
      <c r="T3320" s="84">
        <v>-699.9</v>
      </c>
      <c r="U3320" s="79">
        <v>-614.29999999999995</v>
      </c>
      <c r="V3320" s="83">
        <v>0</v>
      </c>
      <c r="W3320" s="79">
        <v>0</v>
      </c>
    </row>
    <row r="3321" spans="1:23" x14ac:dyDescent="0.25">
      <c r="A3321" s="9" t="s">
        <v>24</v>
      </c>
      <c r="B3321" s="10" t="str">
        <f>VLOOKUP($E3321,'Overview Cluster Days'!$B:$G,3)</f>
        <v>B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>
        <v>20181114</v>
      </c>
      <c r="F3321">
        <v>8</v>
      </c>
      <c r="G3321" s="79">
        <v>-2711.1</v>
      </c>
      <c r="H3321" s="79">
        <v>1714.1</v>
      </c>
      <c r="I3321" s="79">
        <v>-2282.9</v>
      </c>
      <c r="J3321" s="79">
        <v>196.3</v>
      </c>
      <c r="K3321" s="83">
        <v>0</v>
      </c>
      <c r="L3321" s="79">
        <v>753</v>
      </c>
      <c r="M3321" s="79">
        <v>950</v>
      </c>
      <c r="N3321" s="83">
        <v>0</v>
      </c>
      <c r="O3321" s="79">
        <v>1270</v>
      </c>
      <c r="P3321" s="79">
        <v>585</v>
      </c>
      <c r="Q3321" s="83">
        <v>536.79999999999995</v>
      </c>
      <c r="R3321" s="79">
        <v>288</v>
      </c>
      <c r="S3321" s="83">
        <v>532</v>
      </c>
      <c r="T3321" s="84">
        <v>-699.9</v>
      </c>
      <c r="U3321" s="79">
        <v>0</v>
      </c>
      <c r="V3321" s="83">
        <v>0</v>
      </c>
      <c r="W3321" s="79">
        <v>0</v>
      </c>
    </row>
    <row r="3322" spans="1:23" x14ac:dyDescent="0.25">
      <c r="A3322" s="9" t="s">
        <v>24</v>
      </c>
      <c r="B3322" s="10" t="str">
        <f>VLOOKUP($E3322,'Overview Cluster Days'!$B:$G,3)</f>
        <v>B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>
        <v>20181114</v>
      </c>
      <c r="F3322">
        <v>9</v>
      </c>
      <c r="G3322" s="79">
        <v>-3072.2</v>
      </c>
      <c r="H3322" s="79">
        <v>1749.1</v>
      </c>
      <c r="I3322" s="79">
        <v>-2510.1</v>
      </c>
      <c r="J3322" s="79">
        <v>0</v>
      </c>
      <c r="K3322" s="83">
        <v>481.5</v>
      </c>
      <c r="L3322" s="79">
        <v>904</v>
      </c>
      <c r="M3322" s="79">
        <v>950</v>
      </c>
      <c r="N3322" s="83">
        <v>0</v>
      </c>
      <c r="O3322" s="79">
        <v>1270</v>
      </c>
      <c r="P3322" s="79">
        <v>585</v>
      </c>
      <c r="Q3322" s="83">
        <v>536.79999999999995</v>
      </c>
      <c r="R3322" s="79">
        <v>288</v>
      </c>
      <c r="S3322" s="83">
        <v>532</v>
      </c>
      <c r="T3322" s="84">
        <v>-699.9</v>
      </c>
      <c r="U3322" s="79">
        <v>-40.5</v>
      </c>
      <c r="V3322" s="83">
        <v>0</v>
      </c>
      <c r="W3322" s="79">
        <v>0</v>
      </c>
    </row>
    <row r="3323" spans="1:23" x14ac:dyDescent="0.25">
      <c r="A3323" s="9" t="s">
        <v>24</v>
      </c>
      <c r="B3323" s="10" t="str">
        <f>VLOOKUP($E3323,'Overview Cluster Days'!$B:$G,3)</f>
        <v>B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>
        <v>20181114</v>
      </c>
      <c r="F3323">
        <v>10</v>
      </c>
      <c r="G3323" s="79">
        <v>-3130.3</v>
      </c>
      <c r="H3323" s="79">
        <v>2587.9</v>
      </c>
      <c r="I3323" s="79">
        <v>-2301.8000000000002</v>
      </c>
      <c r="J3323" s="79">
        <v>0</v>
      </c>
      <c r="K3323" s="83">
        <v>1013.5</v>
      </c>
      <c r="L3323" s="79">
        <v>954</v>
      </c>
      <c r="M3323" s="79">
        <v>950</v>
      </c>
      <c r="N3323" s="83">
        <v>-175.7</v>
      </c>
      <c r="O3323" s="79">
        <v>1270</v>
      </c>
      <c r="P3323" s="79">
        <v>582.4</v>
      </c>
      <c r="Q3323" s="83">
        <v>536.79999999999995</v>
      </c>
      <c r="R3323" s="79">
        <v>288</v>
      </c>
      <c r="S3323" s="83">
        <v>532</v>
      </c>
      <c r="T3323" s="84">
        <v>-699.9</v>
      </c>
      <c r="U3323" s="79">
        <v>-438.1</v>
      </c>
      <c r="V3323" s="83">
        <v>0</v>
      </c>
      <c r="W3323" s="79">
        <v>0</v>
      </c>
    </row>
    <row r="3324" spans="1:23" x14ac:dyDescent="0.25">
      <c r="A3324" s="9" t="s">
        <v>24</v>
      </c>
      <c r="B3324" s="10" t="str">
        <f>VLOOKUP($E3324,'Overview Cluster Days'!$B:$G,3)</f>
        <v>B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>
        <v>20181114</v>
      </c>
      <c r="F3324">
        <v>11</v>
      </c>
      <c r="G3324" s="79">
        <v>-2983.9</v>
      </c>
      <c r="H3324" s="79">
        <v>4704.3</v>
      </c>
      <c r="I3324" s="79">
        <v>-2102.4</v>
      </c>
      <c r="J3324" s="79">
        <v>0</v>
      </c>
      <c r="K3324" s="83">
        <v>468.3</v>
      </c>
      <c r="L3324" s="79">
        <v>1138</v>
      </c>
      <c r="M3324" s="79">
        <v>34.299999999999997</v>
      </c>
      <c r="N3324" s="83">
        <v>-223.2</v>
      </c>
      <c r="O3324" s="79">
        <v>1260</v>
      </c>
      <c r="P3324" s="79">
        <v>585</v>
      </c>
      <c r="Q3324" s="83">
        <v>366.4</v>
      </c>
      <c r="R3324" s="79">
        <v>288</v>
      </c>
      <c r="S3324" s="83">
        <v>532</v>
      </c>
      <c r="T3324" s="84">
        <v>-699.9</v>
      </c>
      <c r="U3324" s="79">
        <v>-185.1</v>
      </c>
      <c r="V3324" s="83">
        <v>0</v>
      </c>
      <c r="W3324" s="79">
        <v>0</v>
      </c>
    </row>
    <row r="3325" spans="1:23" x14ac:dyDescent="0.25">
      <c r="A3325" s="9" t="s">
        <v>24</v>
      </c>
      <c r="B3325" s="10" t="str">
        <f>VLOOKUP($E3325,'Overview Cluster Days'!$B:$G,3)</f>
        <v>B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>
        <v>20181114</v>
      </c>
      <c r="F3325">
        <v>12</v>
      </c>
      <c r="G3325" s="79">
        <v>-1827.9</v>
      </c>
      <c r="H3325" s="79">
        <v>4480.1000000000004</v>
      </c>
      <c r="I3325" s="79">
        <v>-853.3</v>
      </c>
      <c r="J3325" s="79">
        <v>1268.7</v>
      </c>
      <c r="K3325" s="83">
        <v>1412.5</v>
      </c>
      <c r="L3325" s="79">
        <v>2042</v>
      </c>
      <c r="M3325" s="79">
        <v>-142.9</v>
      </c>
      <c r="N3325" s="83">
        <v>0</v>
      </c>
      <c r="O3325" s="79">
        <v>1290</v>
      </c>
      <c r="P3325" s="79">
        <v>585</v>
      </c>
      <c r="Q3325" s="83">
        <v>266.5</v>
      </c>
      <c r="R3325" s="79">
        <v>0</v>
      </c>
      <c r="S3325" s="83">
        <v>199</v>
      </c>
      <c r="T3325" s="84">
        <v>-699.9</v>
      </c>
      <c r="U3325" s="79">
        <v>0</v>
      </c>
      <c r="V3325" s="83">
        <v>0</v>
      </c>
      <c r="W3325" s="79">
        <v>0</v>
      </c>
    </row>
    <row r="3326" spans="1:23" x14ac:dyDescent="0.25">
      <c r="A3326" s="9" t="s">
        <v>24</v>
      </c>
      <c r="B3326" s="10" t="str">
        <f>VLOOKUP($E3326,'Overview Cluster Days'!$B:$G,3)</f>
        <v>B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>
        <v>20181114</v>
      </c>
      <c r="F3326">
        <v>13</v>
      </c>
      <c r="G3326" s="79">
        <v>-3133.4</v>
      </c>
      <c r="H3326" s="79">
        <v>4775.6000000000004</v>
      </c>
      <c r="I3326" s="79">
        <v>-2136.1</v>
      </c>
      <c r="J3326" s="79">
        <v>0</v>
      </c>
      <c r="K3326" s="83">
        <v>307.2</v>
      </c>
      <c r="L3326" s="79">
        <v>1400</v>
      </c>
      <c r="M3326" s="79">
        <v>-650.1</v>
      </c>
      <c r="N3326" s="83">
        <v>0</v>
      </c>
      <c r="O3326" s="79">
        <v>1300</v>
      </c>
      <c r="P3326" s="79">
        <v>451.7</v>
      </c>
      <c r="Q3326" s="83">
        <v>0</v>
      </c>
      <c r="R3326" s="79">
        <v>56</v>
      </c>
      <c r="S3326" s="83">
        <v>137</v>
      </c>
      <c r="T3326" s="84">
        <v>-699.9</v>
      </c>
      <c r="U3326" s="79">
        <v>-100</v>
      </c>
      <c r="V3326" s="83">
        <v>0</v>
      </c>
      <c r="W3326" s="79">
        <v>0</v>
      </c>
    </row>
    <row r="3327" spans="1:23" x14ac:dyDescent="0.25">
      <c r="A3327" s="9" t="s">
        <v>24</v>
      </c>
      <c r="B3327" s="10" t="str">
        <f>VLOOKUP($E3327,'Overview Cluster Days'!$B:$G,3)</f>
        <v>B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>
        <v>20181114</v>
      </c>
      <c r="F3327">
        <v>14</v>
      </c>
      <c r="G3327" s="79">
        <v>-1111.3</v>
      </c>
      <c r="H3327" s="79">
        <v>4498</v>
      </c>
      <c r="I3327" s="79">
        <v>-1318.7</v>
      </c>
      <c r="J3327" s="79">
        <v>1066.5999999999999</v>
      </c>
      <c r="K3327" s="83">
        <v>1363.3</v>
      </c>
      <c r="L3327" s="79">
        <v>1263</v>
      </c>
      <c r="M3327" s="79">
        <v>-355.8</v>
      </c>
      <c r="N3327" s="83">
        <v>0</v>
      </c>
      <c r="O3327" s="79">
        <v>1300</v>
      </c>
      <c r="P3327" s="79">
        <v>585</v>
      </c>
      <c r="Q3327" s="83">
        <v>0</v>
      </c>
      <c r="R3327" s="79">
        <v>0</v>
      </c>
      <c r="S3327" s="83">
        <v>105</v>
      </c>
      <c r="T3327" s="84">
        <v>-699.9</v>
      </c>
      <c r="U3327" s="79">
        <v>0</v>
      </c>
      <c r="V3327" s="83">
        <v>0</v>
      </c>
      <c r="W3327" s="79">
        <v>0</v>
      </c>
    </row>
    <row r="3328" spans="1:23" x14ac:dyDescent="0.25">
      <c r="A3328" s="9" t="s">
        <v>24</v>
      </c>
      <c r="B3328" s="10" t="str">
        <f>VLOOKUP($E3328,'Overview Cluster Days'!$B:$G,3)</f>
        <v>B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>
        <v>20181114</v>
      </c>
      <c r="F3328">
        <v>15</v>
      </c>
      <c r="G3328" s="79">
        <v>-276.7</v>
      </c>
      <c r="H3328" s="79">
        <v>3925.4</v>
      </c>
      <c r="I3328" s="79">
        <v>-1624.9</v>
      </c>
      <c r="J3328" s="79">
        <v>767.3</v>
      </c>
      <c r="K3328" s="83">
        <v>1134.3</v>
      </c>
      <c r="L3328" s="79">
        <v>2046</v>
      </c>
      <c r="M3328" s="79">
        <v>661.4</v>
      </c>
      <c r="N3328" s="83">
        <v>-152.69999999999999</v>
      </c>
      <c r="O3328" s="79">
        <v>1290</v>
      </c>
      <c r="P3328" s="79">
        <v>585</v>
      </c>
      <c r="Q3328" s="83">
        <v>177.7</v>
      </c>
      <c r="R3328" s="79">
        <v>0</v>
      </c>
      <c r="S3328" s="83">
        <v>63</v>
      </c>
      <c r="T3328" s="84">
        <v>-699.9</v>
      </c>
      <c r="U3328" s="79">
        <v>0</v>
      </c>
      <c r="V3328" s="83">
        <v>0</v>
      </c>
      <c r="W3328" s="79">
        <v>0</v>
      </c>
    </row>
    <row r="3329" spans="1:23" x14ac:dyDescent="0.25">
      <c r="A3329" s="9" t="s">
        <v>24</v>
      </c>
      <c r="B3329" s="10" t="str">
        <f>VLOOKUP($E3329,'Overview Cluster Days'!$B:$G,3)</f>
        <v>B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>
        <v>20181114</v>
      </c>
      <c r="F3329">
        <v>16</v>
      </c>
      <c r="G3329" s="79">
        <v>278.2</v>
      </c>
      <c r="H3329" s="79">
        <v>1654</v>
      </c>
      <c r="I3329" s="79">
        <v>-1995.2</v>
      </c>
      <c r="J3329" s="79">
        <v>593.9</v>
      </c>
      <c r="K3329" s="83">
        <v>1123.0999999999999</v>
      </c>
      <c r="L3329" s="79">
        <v>2206</v>
      </c>
      <c r="M3329" s="79">
        <v>950</v>
      </c>
      <c r="N3329" s="83">
        <v>-448.9</v>
      </c>
      <c r="O3329" s="79">
        <v>1290</v>
      </c>
      <c r="P3329" s="79">
        <v>585</v>
      </c>
      <c r="Q3329" s="83">
        <v>271.89999999999998</v>
      </c>
      <c r="R3329" s="79">
        <v>274</v>
      </c>
      <c r="S3329" s="83">
        <v>119</v>
      </c>
      <c r="T3329" s="84">
        <v>-699.9</v>
      </c>
      <c r="U3329" s="79">
        <v>0</v>
      </c>
      <c r="V3329" s="83">
        <v>0</v>
      </c>
      <c r="W3329" s="79">
        <v>0</v>
      </c>
    </row>
    <row r="3330" spans="1:23" x14ac:dyDescent="0.25">
      <c r="A3330" s="9" t="s">
        <v>24</v>
      </c>
      <c r="B3330" s="10" t="str">
        <f>VLOOKUP($E3330,'Overview Cluster Days'!$B:$G,3)</f>
        <v>B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>
        <v>20181114</v>
      </c>
      <c r="F3330">
        <v>17</v>
      </c>
      <c r="G3330" s="79">
        <v>148.5</v>
      </c>
      <c r="H3330" s="79">
        <v>791.3</v>
      </c>
      <c r="I3330" s="79">
        <v>-2224.6</v>
      </c>
      <c r="J3330" s="79">
        <v>578.4</v>
      </c>
      <c r="K3330" s="83">
        <v>1497.7</v>
      </c>
      <c r="L3330" s="79">
        <v>2580</v>
      </c>
      <c r="M3330" s="79">
        <v>950</v>
      </c>
      <c r="N3330" s="83">
        <v>-273.89999999999998</v>
      </c>
      <c r="O3330" s="79">
        <v>1280</v>
      </c>
      <c r="P3330" s="79">
        <v>585</v>
      </c>
      <c r="Q3330" s="83">
        <v>106.2</v>
      </c>
      <c r="R3330" s="79">
        <v>288</v>
      </c>
      <c r="S3330" s="83">
        <v>346</v>
      </c>
      <c r="T3330" s="84">
        <v>-699.9</v>
      </c>
      <c r="U3330" s="79">
        <v>0</v>
      </c>
      <c r="V3330" s="83">
        <v>0</v>
      </c>
      <c r="W3330" s="79">
        <v>0</v>
      </c>
    </row>
    <row r="3331" spans="1:23" x14ac:dyDescent="0.25">
      <c r="A3331" s="9" t="s">
        <v>24</v>
      </c>
      <c r="B3331" s="10" t="str">
        <f>VLOOKUP($E3331,'Overview Cluster Days'!$B:$G,3)</f>
        <v>B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>
        <v>20181114</v>
      </c>
      <c r="F3331">
        <v>18</v>
      </c>
      <c r="G3331" s="79">
        <v>55.4</v>
      </c>
      <c r="H3331" s="79">
        <v>483.5</v>
      </c>
      <c r="I3331" s="79">
        <v>-2657.9</v>
      </c>
      <c r="J3331" s="79">
        <v>306.2</v>
      </c>
      <c r="K3331" s="83">
        <v>2296.1999999999998</v>
      </c>
      <c r="L3331" s="79">
        <v>1825</v>
      </c>
      <c r="M3331" s="79">
        <v>2050</v>
      </c>
      <c r="N3331" s="83">
        <v>-2023.4</v>
      </c>
      <c r="O3331" s="79">
        <v>1270</v>
      </c>
      <c r="P3331" s="79">
        <v>585</v>
      </c>
      <c r="Q3331" s="83">
        <v>322.89999999999998</v>
      </c>
      <c r="R3331" s="79">
        <v>286</v>
      </c>
      <c r="S3331" s="83">
        <v>379</v>
      </c>
      <c r="T3331" s="84">
        <v>-699.9</v>
      </c>
      <c r="U3331" s="79">
        <v>-769.7</v>
      </c>
      <c r="V3331" s="83">
        <v>0</v>
      </c>
      <c r="W3331" s="79">
        <v>0</v>
      </c>
    </row>
    <row r="3332" spans="1:23" x14ac:dyDescent="0.25">
      <c r="A3332" s="9" t="s">
        <v>24</v>
      </c>
      <c r="B3332" s="10" t="str">
        <f>VLOOKUP($E3332,'Overview Cluster Days'!$B:$G,3)</f>
        <v>B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>
        <v>20181114</v>
      </c>
      <c r="F3332">
        <v>19</v>
      </c>
      <c r="G3332" s="79">
        <v>-1726.3</v>
      </c>
      <c r="H3332" s="79">
        <v>140</v>
      </c>
      <c r="I3332" s="79">
        <v>-1700.8</v>
      </c>
      <c r="J3332" s="79">
        <v>1048.4000000000001</v>
      </c>
      <c r="K3332" s="83">
        <v>2378.6999999999998</v>
      </c>
      <c r="L3332" s="79">
        <v>1174</v>
      </c>
      <c r="M3332" s="79">
        <v>2050</v>
      </c>
      <c r="N3332" s="83">
        <v>-2023.4</v>
      </c>
      <c r="O3332" s="79">
        <v>1280</v>
      </c>
      <c r="P3332" s="79">
        <v>585</v>
      </c>
      <c r="Q3332" s="83">
        <v>536.79999999999995</v>
      </c>
      <c r="R3332" s="79">
        <v>286</v>
      </c>
      <c r="S3332" s="83">
        <v>0</v>
      </c>
      <c r="T3332" s="84">
        <v>-699.9</v>
      </c>
      <c r="U3332" s="79">
        <v>-1087</v>
      </c>
      <c r="V3332" s="83">
        <v>0</v>
      </c>
      <c r="W3332" s="79">
        <v>0</v>
      </c>
    </row>
    <row r="3333" spans="1:23" x14ac:dyDescent="0.25">
      <c r="A3333" s="9" t="s">
        <v>24</v>
      </c>
      <c r="B3333" s="10" t="str">
        <f>VLOOKUP($E3333,'Overview Cluster Days'!$B:$G,3)</f>
        <v>B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>
        <v>20181114</v>
      </c>
      <c r="F3333">
        <v>20</v>
      </c>
      <c r="G3333" s="79">
        <v>-3117.1</v>
      </c>
      <c r="H3333" s="79">
        <v>679.5</v>
      </c>
      <c r="I3333" s="79">
        <v>-2347.4</v>
      </c>
      <c r="J3333" s="79">
        <v>0</v>
      </c>
      <c r="K3333" s="83">
        <v>777.1</v>
      </c>
      <c r="L3333" s="79">
        <v>1093</v>
      </c>
      <c r="M3333" s="79">
        <v>2050</v>
      </c>
      <c r="N3333" s="83">
        <v>-2023.4</v>
      </c>
      <c r="O3333" s="79">
        <v>1270</v>
      </c>
      <c r="P3333" s="79">
        <v>585</v>
      </c>
      <c r="Q3333" s="83">
        <v>523.4</v>
      </c>
      <c r="R3333" s="79">
        <v>286</v>
      </c>
      <c r="S3333" s="83">
        <v>425</v>
      </c>
      <c r="T3333" s="84">
        <v>-699.9</v>
      </c>
      <c r="U3333" s="79">
        <v>-1087</v>
      </c>
      <c r="V3333" s="83">
        <v>0</v>
      </c>
      <c r="W3333" s="79">
        <v>0</v>
      </c>
    </row>
    <row r="3334" spans="1:23" x14ac:dyDescent="0.25">
      <c r="A3334" s="9" t="s">
        <v>24</v>
      </c>
      <c r="B3334" s="10" t="str">
        <f>VLOOKUP($E3334,'Overview Cluster Days'!$B:$G,3)</f>
        <v>B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>
        <v>20181114</v>
      </c>
      <c r="F3334">
        <v>21</v>
      </c>
      <c r="G3334" s="79">
        <v>-1440.6</v>
      </c>
      <c r="H3334" s="79">
        <v>2815.3</v>
      </c>
      <c r="I3334" s="79">
        <v>-997.2</v>
      </c>
      <c r="J3334" s="79">
        <v>1026.5999999999999</v>
      </c>
      <c r="K3334" s="83">
        <v>1411.2</v>
      </c>
      <c r="L3334" s="79">
        <v>1625</v>
      </c>
      <c r="M3334" s="79">
        <v>485</v>
      </c>
      <c r="N3334" s="83">
        <v>-2023.4</v>
      </c>
      <c r="O3334" s="79">
        <v>1290</v>
      </c>
      <c r="P3334" s="79">
        <v>585</v>
      </c>
      <c r="Q3334" s="83">
        <v>536.79999999999995</v>
      </c>
      <c r="R3334" s="79">
        <v>250</v>
      </c>
      <c r="S3334" s="83">
        <v>0</v>
      </c>
      <c r="T3334" s="84">
        <v>-699.9</v>
      </c>
      <c r="U3334" s="79">
        <v>-1087</v>
      </c>
      <c r="V3334" s="83">
        <v>0</v>
      </c>
      <c r="W3334" s="79">
        <v>0</v>
      </c>
    </row>
    <row r="3335" spans="1:23" x14ac:dyDescent="0.25">
      <c r="A3335" s="9" t="s">
        <v>24</v>
      </c>
      <c r="B3335" s="10" t="str">
        <f>VLOOKUP($E3335,'Overview Cluster Days'!$B:$G,3)</f>
        <v>B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>
        <v>20181114</v>
      </c>
      <c r="F3335">
        <v>22</v>
      </c>
      <c r="G3335" s="79">
        <v>-2617.6999999999998</v>
      </c>
      <c r="H3335" s="79">
        <v>4506.3</v>
      </c>
      <c r="I3335" s="79">
        <v>-2221.1</v>
      </c>
      <c r="J3335" s="79">
        <v>0</v>
      </c>
      <c r="K3335" s="83">
        <v>197.2</v>
      </c>
      <c r="L3335" s="79">
        <v>2649</v>
      </c>
      <c r="M3335" s="79">
        <v>-1424.4</v>
      </c>
      <c r="N3335" s="83">
        <v>-2023.4</v>
      </c>
      <c r="O3335" s="79">
        <v>1300</v>
      </c>
      <c r="P3335" s="79">
        <v>585</v>
      </c>
      <c r="Q3335" s="83">
        <v>536.79999999999995</v>
      </c>
      <c r="R3335" s="79">
        <v>286</v>
      </c>
      <c r="S3335" s="83">
        <v>422</v>
      </c>
      <c r="T3335" s="84">
        <v>-699.9</v>
      </c>
      <c r="U3335" s="79">
        <v>-1087</v>
      </c>
      <c r="V3335" s="83">
        <v>0</v>
      </c>
      <c r="W3335" s="79">
        <v>0</v>
      </c>
    </row>
    <row r="3336" spans="1:23" x14ac:dyDescent="0.25">
      <c r="A3336" s="9" t="s">
        <v>24</v>
      </c>
      <c r="B3336" s="10" t="str">
        <f>VLOOKUP($E3336,'Overview Cluster Days'!$B:$G,3)</f>
        <v>B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>
        <v>20181114</v>
      </c>
      <c r="F3336">
        <v>23</v>
      </c>
      <c r="G3336" s="79">
        <v>-2979.6</v>
      </c>
      <c r="H3336" s="79">
        <v>4377.1000000000004</v>
      </c>
      <c r="I3336" s="79">
        <v>-2023.4</v>
      </c>
      <c r="J3336" s="79">
        <v>0</v>
      </c>
      <c r="K3336" s="83">
        <v>323.89999999999998</v>
      </c>
      <c r="L3336" s="79">
        <v>2649</v>
      </c>
      <c r="M3336" s="79">
        <v>-467.8</v>
      </c>
      <c r="N3336" s="83">
        <v>-2023.4</v>
      </c>
      <c r="O3336" s="79">
        <v>1310</v>
      </c>
      <c r="P3336" s="79">
        <v>585</v>
      </c>
      <c r="Q3336" s="83">
        <v>536.79999999999995</v>
      </c>
      <c r="R3336" s="79">
        <v>286</v>
      </c>
      <c r="S3336" s="83">
        <v>415</v>
      </c>
      <c r="T3336" s="84">
        <v>-699.9</v>
      </c>
      <c r="U3336" s="79">
        <v>-1026</v>
      </c>
      <c r="V3336" s="83">
        <v>0</v>
      </c>
      <c r="W3336" s="79">
        <v>0</v>
      </c>
    </row>
    <row r="3337" spans="1:23" x14ac:dyDescent="0.25">
      <c r="A3337" s="9" t="s">
        <v>24</v>
      </c>
      <c r="B3337" s="10" t="str">
        <f>VLOOKUP($E3337,'Overview Cluster Days'!$B:$G,3)</f>
        <v>B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>
        <v>20181114</v>
      </c>
      <c r="F3337">
        <v>24</v>
      </c>
      <c r="G3337" s="79">
        <v>-3559.9</v>
      </c>
      <c r="H3337" s="79">
        <v>3838.2</v>
      </c>
      <c r="I3337" s="79">
        <v>-1746.4</v>
      </c>
      <c r="J3337" s="79">
        <v>0</v>
      </c>
      <c r="K3337" s="83">
        <v>1092</v>
      </c>
      <c r="L3337" s="79">
        <v>2161</v>
      </c>
      <c r="M3337" s="79">
        <v>533</v>
      </c>
      <c r="N3337" s="83">
        <v>-2023.4</v>
      </c>
      <c r="O3337" s="79">
        <v>1310</v>
      </c>
      <c r="P3337" s="79">
        <v>585</v>
      </c>
      <c r="Q3337" s="83">
        <v>536.79999999999995</v>
      </c>
      <c r="R3337" s="79">
        <v>292</v>
      </c>
      <c r="S3337" s="83">
        <v>88</v>
      </c>
      <c r="T3337" s="84">
        <v>-699.9</v>
      </c>
      <c r="U3337" s="79">
        <v>-1026</v>
      </c>
      <c r="V3337" s="83">
        <v>0</v>
      </c>
      <c r="W3337" s="79">
        <v>0</v>
      </c>
    </row>
    <row r="3338" spans="1:23" x14ac:dyDescent="0.25">
      <c r="A3338" s="9" t="s">
        <v>24</v>
      </c>
      <c r="B3338" s="10" t="str">
        <f>VLOOKUP($E3338,'Overview Cluster Days'!$B:$G,3)</f>
        <v>B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>
        <v>20181115</v>
      </c>
      <c r="F3338">
        <v>1</v>
      </c>
      <c r="G3338" s="79">
        <v>-4327.8</v>
      </c>
      <c r="H3338" s="79">
        <v>4367</v>
      </c>
      <c r="I3338" s="79">
        <v>-1528.7</v>
      </c>
      <c r="J3338" s="79">
        <v>0</v>
      </c>
      <c r="K3338" s="83">
        <v>722.1</v>
      </c>
      <c r="L3338" s="79">
        <v>2570</v>
      </c>
      <c r="M3338" s="79">
        <v>-1247.3</v>
      </c>
      <c r="N3338" s="83">
        <v>-1657.1</v>
      </c>
      <c r="O3338" s="79">
        <v>1310</v>
      </c>
      <c r="P3338" s="79">
        <v>585</v>
      </c>
      <c r="Q3338" s="83">
        <v>536.79999999999995</v>
      </c>
      <c r="R3338" s="79">
        <v>272</v>
      </c>
      <c r="S3338" s="83">
        <v>141</v>
      </c>
      <c r="T3338" s="84">
        <v>-599.20000000000005</v>
      </c>
      <c r="U3338" s="79">
        <v>-733</v>
      </c>
      <c r="V3338" s="83">
        <v>0</v>
      </c>
      <c r="W3338" s="79">
        <v>0</v>
      </c>
    </row>
    <row r="3339" spans="1:23" x14ac:dyDescent="0.25">
      <c r="A3339" s="9" t="s">
        <v>24</v>
      </c>
      <c r="B3339" s="10" t="str">
        <f>VLOOKUP($E3339,'Overview Cluster Days'!$B:$G,3)</f>
        <v>B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>
        <v>20181115</v>
      </c>
      <c r="F3339">
        <v>2</v>
      </c>
      <c r="G3339" s="79">
        <v>-3917.6</v>
      </c>
      <c r="H3339" s="79">
        <v>3881.5</v>
      </c>
      <c r="I3339" s="79">
        <v>-248</v>
      </c>
      <c r="J3339" s="79">
        <v>1704.9</v>
      </c>
      <c r="K3339" s="83">
        <v>2460.6</v>
      </c>
      <c r="L3339" s="79">
        <v>2238</v>
      </c>
      <c r="M3339" s="79">
        <v>-2517.9</v>
      </c>
      <c r="N3339" s="83">
        <v>-1657.1</v>
      </c>
      <c r="O3339" s="79">
        <v>1300</v>
      </c>
      <c r="P3339" s="79">
        <v>585</v>
      </c>
      <c r="Q3339" s="83">
        <v>536.79999999999995</v>
      </c>
      <c r="R3339" s="79">
        <v>272</v>
      </c>
      <c r="S3339" s="83">
        <v>-21</v>
      </c>
      <c r="T3339" s="84">
        <v>-699.9</v>
      </c>
      <c r="U3339" s="79">
        <v>-794</v>
      </c>
      <c r="V3339" s="83">
        <v>0</v>
      </c>
      <c r="W3339" s="79">
        <v>0</v>
      </c>
    </row>
    <row r="3340" spans="1:23" x14ac:dyDescent="0.25">
      <c r="A3340" s="9" t="s">
        <v>24</v>
      </c>
      <c r="B3340" s="10" t="str">
        <f>VLOOKUP($E3340,'Overview Cluster Days'!$B:$G,3)</f>
        <v>B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>
        <v>20181115</v>
      </c>
      <c r="F3340">
        <v>3</v>
      </c>
      <c r="G3340" s="79">
        <v>-3365.3</v>
      </c>
      <c r="H3340" s="79">
        <v>3895.1</v>
      </c>
      <c r="I3340" s="79">
        <v>-652.4</v>
      </c>
      <c r="J3340" s="79">
        <v>1740</v>
      </c>
      <c r="K3340" s="83">
        <v>2277.6999999999998</v>
      </c>
      <c r="L3340" s="79">
        <v>2202</v>
      </c>
      <c r="M3340" s="79">
        <v>-1842.6</v>
      </c>
      <c r="N3340" s="83">
        <v>-1657.1</v>
      </c>
      <c r="O3340" s="79">
        <v>1290</v>
      </c>
      <c r="P3340" s="79">
        <v>585</v>
      </c>
      <c r="Q3340" s="83">
        <v>536.79999999999995</v>
      </c>
      <c r="R3340" s="79">
        <v>272</v>
      </c>
      <c r="S3340" s="83">
        <v>-76</v>
      </c>
      <c r="T3340" s="84">
        <v>-699.9</v>
      </c>
      <c r="U3340" s="79">
        <v>-794</v>
      </c>
      <c r="V3340" s="83">
        <v>0</v>
      </c>
      <c r="W3340" s="79">
        <v>0</v>
      </c>
    </row>
    <row r="3341" spans="1:23" x14ac:dyDescent="0.25">
      <c r="A3341" s="9" t="s">
        <v>24</v>
      </c>
      <c r="B3341" s="10" t="str">
        <f>VLOOKUP($E3341,'Overview Cluster Days'!$B:$G,3)</f>
        <v>B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>
        <v>20181115</v>
      </c>
      <c r="F3341">
        <v>4</v>
      </c>
      <c r="G3341" s="79">
        <v>-2285.9</v>
      </c>
      <c r="H3341" s="79">
        <v>3951.6</v>
      </c>
      <c r="I3341" s="79">
        <v>-1210.3</v>
      </c>
      <c r="J3341" s="79">
        <v>1345.1</v>
      </c>
      <c r="K3341" s="83">
        <v>2151.1999999999998</v>
      </c>
      <c r="L3341" s="79">
        <v>2147</v>
      </c>
      <c r="M3341" s="79">
        <v>-2210.8000000000002</v>
      </c>
      <c r="N3341" s="83">
        <v>-1657.1</v>
      </c>
      <c r="O3341" s="79">
        <v>1280</v>
      </c>
      <c r="P3341" s="79">
        <v>585</v>
      </c>
      <c r="Q3341" s="83">
        <v>536.79999999999995</v>
      </c>
      <c r="R3341" s="79">
        <v>272</v>
      </c>
      <c r="S3341" s="83">
        <v>-105</v>
      </c>
      <c r="T3341" s="84">
        <v>-699.9</v>
      </c>
      <c r="U3341" s="79">
        <v>-794</v>
      </c>
      <c r="V3341" s="83">
        <v>0</v>
      </c>
      <c r="W3341" s="79">
        <v>0</v>
      </c>
    </row>
    <row r="3342" spans="1:23" x14ac:dyDescent="0.25">
      <c r="A3342" s="9" t="s">
        <v>24</v>
      </c>
      <c r="B3342" s="10" t="str">
        <f>VLOOKUP($E3342,'Overview Cluster Days'!$B:$G,3)</f>
        <v>B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>
        <v>20181115</v>
      </c>
      <c r="F3342">
        <v>5</v>
      </c>
      <c r="G3342" s="79">
        <v>-2065.5</v>
      </c>
      <c r="H3342" s="79">
        <v>4042.6</v>
      </c>
      <c r="I3342" s="79">
        <v>-1325.5</v>
      </c>
      <c r="J3342" s="79">
        <v>1226.3</v>
      </c>
      <c r="K3342" s="83">
        <v>2164.8000000000002</v>
      </c>
      <c r="L3342" s="79">
        <v>2214</v>
      </c>
      <c r="M3342" s="79">
        <v>-1884.5</v>
      </c>
      <c r="N3342" s="83">
        <v>-1657.1</v>
      </c>
      <c r="O3342" s="79">
        <v>1270</v>
      </c>
      <c r="P3342" s="79">
        <v>585</v>
      </c>
      <c r="Q3342" s="83">
        <v>536.79999999999995</v>
      </c>
      <c r="R3342" s="79">
        <v>237</v>
      </c>
      <c r="S3342" s="83">
        <v>-66</v>
      </c>
      <c r="T3342" s="84">
        <v>-699.9</v>
      </c>
      <c r="U3342" s="79">
        <v>-794</v>
      </c>
      <c r="V3342" s="83">
        <v>0</v>
      </c>
      <c r="W3342" s="79">
        <v>0</v>
      </c>
    </row>
    <row r="3343" spans="1:23" x14ac:dyDescent="0.25">
      <c r="A3343" s="9" t="s">
        <v>24</v>
      </c>
      <c r="B3343" s="10" t="str">
        <f>VLOOKUP($E3343,'Overview Cluster Days'!$B:$G,3)</f>
        <v>B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>
        <v>20181115</v>
      </c>
      <c r="F3343">
        <v>6</v>
      </c>
      <c r="G3343" s="79">
        <v>-2210.4</v>
      </c>
      <c r="H3343" s="79">
        <v>4091.8</v>
      </c>
      <c r="I3343" s="79">
        <v>-949.6</v>
      </c>
      <c r="J3343" s="79">
        <v>1134.3</v>
      </c>
      <c r="K3343" s="83">
        <v>2025.7</v>
      </c>
      <c r="L3343" s="79">
        <v>2333</v>
      </c>
      <c r="M3343" s="79">
        <v>-1315.5</v>
      </c>
      <c r="N3343" s="83">
        <v>-1657.1</v>
      </c>
      <c r="O3343" s="79">
        <v>1260</v>
      </c>
      <c r="P3343" s="79">
        <v>585</v>
      </c>
      <c r="Q3343" s="83">
        <v>536.79999999999995</v>
      </c>
      <c r="R3343" s="79">
        <v>286</v>
      </c>
      <c r="S3343" s="83">
        <v>0</v>
      </c>
      <c r="T3343" s="84">
        <v>-699.9</v>
      </c>
      <c r="U3343" s="79">
        <v>-733</v>
      </c>
      <c r="V3343" s="83">
        <v>0</v>
      </c>
      <c r="W3343" s="79">
        <v>0</v>
      </c>
    </row>
    <row r="3344" spans="1:23" x14ac:dyDescent="0.25">
      <c r="A3344" s="9" t="s">
        <v>24</v>
      </c>
      <c r="B3344" s="10" t="str">
        <f>VLOOKUP($E3344,'Overview Cluster Days'!$B:$G,3)</f>
        <v>B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>
        <v>20181115</v>
      </c>
      <c r="F3344">
        <v>7</v>
      </c>
      <c r="G3344" s="79">
        <v>-458.6</v>
      </c>
      <c r="H3344" s="79">
        <v>4235.3999999999996</v>
      </c>
      <c r="I3344" s="79">
        <v>-1651.6</v>
      </c>
      <c r="J3344" s="79">
        <v>942.9</v>
      </c>
      <c r="K3344" s="83">
        <v>1167.3</v>
      </c>
      <c r="L3344" s="79">
        <v>2101</v>
      </c>
      <c r="M3344" s="79">
        <v>1326.2</v>
      </c>
      <c r="N3344" s="83">
        <v>-1657.1</v>
      </c>
      <c r="O3344" s="79">
        <v>1260</v>
      </c>
      <c r="P3344" s="79">
        <v>585</v>
      </c>
      <c r="Q3344" s="83">
        <v>536.79999999999995</v>
      </c>
      <c r="R3344" s="79">
        <v>0</v>
      </c>
      <c r="S3344" s="83">
        <v>0</v>
      </c>
      <c r="T3344" s="84">
        <v>-699.9</v>
      </c>
      <c r="U3344" s="79">
        <v>-471.8</v>
      </c>
      <c r="V3344" s="83">
        <v>0</v>
      </c>
      <c r="W3344" s="79">
        <v>0</v>
      </c>
    </row>
    <row r="3345" spans="1:23" x14ac:dyDescent="0.25">
      <c r="A3345" s="9" t="s">
        <v>24</v>
      </c>
      <c r="B3345" s="10" t="str">
        <f>VLOOKUP($E3345,'Overview Cluster Days'!$B:$G,3)</f>
        <v>B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>
        <v>20181115</v>
      </c>
      <c r="F3345">
        <v>8</v>
      </c>
      <c r="G3345" s="79">
        <v>-1382.7</v>
      </c>
      <c r="H3345" s="79">
        <v>2808.9</v>
      </c>
      <c r="I3345" s="79">
        <v>-1576.6</v>
      </c>
      <c r="J3345" s="79">
        <v>1347.8</v>
      </c>
      <c r="K3345" s="83">
        <v>1611.5</v>
      </c>
      <c r="L3345" s="79">
        <v>356</v>
      </c>
      <c r="M3345" s="79">
        <v>950</v>
      </c>
      <c r="N3345" s="83">
        <v>-1021.2</v>
      </c>
      <c r="O3345" s="79">
        <v>1270</v>
      </c>
      <c r="P3345" s="79">
        <v>585</v>
      </c>
      <c r="Q3345" s="83">
        <v>468.8</v>
      </c>
      <c r="R3345" s="79">
        <v>0</v>
      </c>
      <c r="S3345" s="83">
        <v>0</v>
      </c>
      <c r="T3345" s="84">
        <v>-699.9</v>
      </c>
      <c r="U3345" s="79">
        <v>0</v>
      </c>
      <c r="V3345" s="83">
        <v>0</v>
      </c>
      <c r="W3345" s="79">
        <v>0</v>
      </c>
    </row>
    <row r="3346" spans="1:23" x14ac:dyDescent="0.25">
      <c r="A3346" s="9" t="s">
        <v>24</v>
      </c>
      <c r="B3346" s="10" t="str">
        <f>VLOOKUP($E3346,'Overview Cluster Days'!$B:$G,3)</f>
        <v>B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>
        <v>20181115</v>
      </c>
      <c r="F3346">
        <v>9</v>
      </c>
      <c r="G3346" s="79">
        <v>-1155.8</v>
      </c>
      <c r="H3346" s="79">
        <v>1636.8</v>
      </c>
      <c r="I3346" s="79">
        <v>-1886.9</v>
      </c>
      <c r="J3346" s="79">
        <v>972.8</v>
      </c>
      <c r="K3346" s="83">
        <v>2069.9</v>
      </c>
      <c r="L3346" s="79">
        <v>0</v>
      </c>
      <c r="M3346" s="79">
        <v>950</v>
      </c>
      <c r="N3346" s="83">
        <v>-46.3</v>
      </c>
      <c r="O3346" s="79">
        <v>1270</v>
      </c>
      <c r="P3346" s="79">
        <v>463.3</v>
      </c>
      <c r="Q3346" s="83">
        <v>1.7</v>
      </c>
      <c r="R3346" s="79">
        <v>-3</v>
      </c>
      <c r="S3346" s="83">
        <v>-431</v>
      </c>
      <c r="T3346" s="84">
        <v>-699.9</v>
      </c>
      <c r="U3346" s="79">
        <v>0</v>
      </c>
      <c r="V3346" s="83">
        <v>0</v>
      </c>
      <c r="W3346" s="79">
        <v>0</v>
      </c>
    </row>
    <row r="3347" spans="1:23" x14ac:dyDescent="0.25">
      <c r="A3347" s="9" t="s">
        <v>24</v>
      </c>
      <c r="B3347" s="10" t="str">
        <f>VLOOKUP($E3347,'Overview Cluster Days'!$B:$G,3)</f>
        <v>B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>
        <v>20181115</v>
      </c>
      <c r="F3347">
        <v>10</v>
      </c>
      <c r="G3347" s="79">
        <v>-907.7</v>
      </c>
      <c r="H3347" s="79">
        <v>2953</v>
      </c>
      <c r="I3347" s="79">
        <v>-1913.1</v>
      </c>
      <c r="J3347" s="79">
        <v>719.1</v>
      </c>
      <c r="K3347" s="83">
        <v>2101.8000000000002</v>
      </c>
      <c r="L3347" s="79">
        <v>0</v>
      </c>
      <c r="M3347" s="79">
        <v>950</v>
      </c>
      <c r="N3347" s="83">
        <v>-188.2</v>
      </c>
      <c r="O3347" s="79">
        <v>1270</v>
      </c>
      <c r="P3347" s="79">
        <v>295.2</v>
      </c>
      <c r="Q3347" s="83">
        <v>0</v>
      </c>
      <c r="R3347" s="79">
        <v>0</v>
      </c>
      <c r="S3347" s="83">
        <v>-208</v>
      </c>
      <c r="T3347" s="84">
        <v>-699.9</v>
      </c>
      <c r="U3347" s="79">
        <v>0</v>
      </c>
      <c r="V3347" s="83">
        <v>0</v>
      </c>
      <c r="W3347" s="79">
        <v>0</v>
      </c>
    </row>
    <row r="3348" spans="1:23" x14ac:dyDescent="0.25">
      <c r="A3348" s="9" t="s">
        <v>24</v>
      </c>
      <c r="B3348" s="10" t="str">
        <f>VLOOKUP($E3348,'Overview Cluster Days'!$B:$G,3)</f>
        <v>B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>
        <v>20181115</v>
      </c>
      <c r="F3348">
        <v>11</v>
      </c>
      <c r="G3348" s="79">
        <v>-429.8</v>
      </c>
      <c r="H3348" s="79">
        <v>3803.6</v>
      </c>
      <c r="I3348" s="79">
        <v>-1714.5</v>
      </c>
      <c r="J3348" s="79">
        <v>603.70000000000005</v>
      </c>
      <c r="K3348" s="83">
        <v>1540.6</v>
      </c>
      <c r="L3348" s="79">
        <v>27</v>
      </c>
      <c r="M3348" s="79">
        <v>950</v>
      </c>
      <c r="N3348" s="83">
        <v>-239.2</v>
      </c>
      <c r="O3348" s="79">
        <v>1260</v>
      </c>
      <c r="P3348" s="79">
        <v>531.9</v>
      </c>
      <c r="Q3348" s="83">
        <v>0</v>
      </c>
      <c r="R3348" s="79">
        <v>0</v>
      </c>
      <c r="S3348" s="83">
        <v>0</v>
      </c>
      <c r="T3348" s="84">
        <v>-699.9</v>
      </c>
      <c r="U3348" s="79">
        <v>0</v>
      </c>
      <c r="V3348" s="83">
        <v>0</v>
      </c>
      <c r="W3348" s="79">
        <v>0</v>
      </c>
    </row>
    <row r="3349" spans="1:23" x14ac:dyDescent="0.25">
      <c r="A3349" s="9" t="s">
        <v>24</v>
      </c>
      <c r="B3349" s="10" t="str">
        <f>VLOOKUP($E3349,'Overview Cluster Days'!$B:$G,3)</f>
        <v>B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>
        <v>20181115</v>
      </c>
      <c r="F3349">
        <v>12</v>
      </c>
      <c r="G3349" s="79">
        <v>-311</v>
      </c>
      <c r="H3349" s="79">
        <v>3991.3</v>
      </c>
      <c r="I3349" s="79">
        <v>-1616.2</v>
      </c>
      <c r="J3349" s="79">
        <v>657.6</v>
      </c>
      <c r="K3349" s="83">
        <v>1269.5999999999999</v>
      </c>
      <c r="L3349" s="79">
        <v>0</v>
      </c>
      <c r="M3349" s="79">
        <v>366.3</v>
      </c>
      <c r="N3349" s="83">
        <v>0</v>
      </c>
      <c r="O3349" s="79">
        <v>1260</v>
      </c>
      <c r="P3349" s="79">
        <v>585</v>
      </c>
      <c r="Q3349" s="83">
        <v>70.7</v>
      </c>
      <c r="R3349" s="79">
        <v>0</v>
      </c>
      <c r="S3349" s="83">
        <v>-68</v>
      </c>
      <c r="T3349" s="84">
        <v>-699.9</v>
      </c>
      <c r="U3349" s="79">
        <v>0</v>
      </c>
      <c r="V3349" s="83">
        <v>0</v>
      </c>
      <c r="W3349" s="79">
        <v>0</v>
      </c>
    </row>
    <row r="3350" spans="1:23" x14ac:dyDescent="0.25">
      <c r="A3350" s="9" t="s">
        <v>24</v>
      </c>
      <c r="B3350" s="10" t="str">
        <f>VLOOKUP($E3350,'Overview Cluster Days'!$B:$G,3)</f>
        <v>B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>
        <v>20181115</v>
      </c>
      <c r="F3350">
        <v>13</v>
      </c>
      <c r="G3350" s="79">
        <v>-1161.4000000000001</v>
      </c>
      <c r="H3350" s="79">
        <v>3581.8</v>
      </c>
      <c r="I3350" s="79">
        <v>-1366.3</v>
      </c>
      <c r="J3350" s="79">
        <v>1050.2</v>
      </c>
      <c r="K3350" s="83">
        <v>1477.4</v>
      </c>
      <c r="L3350" s="79">
        <v>-828</v>
      </c>
      <c r="M3350" s="79">
        <v>-946.3</v>
      </c>
      <c r="N3350" s="83">
        <v>-455.7</v>
      </c>
      <c r="O3350" s="79">
        <v>1270</v>
      </c>
      <c r="P3350" s="79">
        <v>534.4</v>
      </c>
      <c r="Q3350" s="83">
        <v>0</v>
      </c>
      <c r="R3350" s="79">
        <v>-100</v>
      </c>
      <c r="S3350" s="83">
        <v>-281</v>
      </c>
      <c r="T3350" s="84">
        <v>-699.9</v>
      </c>
      <c r="U3350" s="79">
        <v>0</v>
      </c>
      <c r="V3350" s="83">
        <v>0</v>
      </c>
      <c r="W3350" s="79">
        <v>0</v>
      </c>
    </row>
    <row r="3351" spans="1:23" x14ac:dyDescent="0.25">
      <c r="A3351" s="9" t="s">
        <v>24</v>
      </c>
      <c r="B3351" s="10" t="str">
        <f>VLOOKUP($E3351,'Overview Cluster Days'!$B:$G,3)</f>
        <v>B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>
        <v>20181115</v>
      </c>
      <c r="F3351">
        <v>14</v>
      </c>
      <c r="G3351" s="79">
        <v>-1000.8</v>
      </c>
      <c r="H3351" s="79">
        <v>3487</v>
      </c>
      <c r="I3351" s="79">
        <v>-1377.5</v>
      </c>
      <c r="J3351" s="79">
        <v>911.3</v>
      </c>
      <c r="K3351" s="83">
        <v>1467</v>
      </c>
      <c r="L3351" s="79">
        <v>-320</v>
      </c>
      <c r="M3351" s="79">
        <v>-1363</v>
      </c>
      <c r="N3351" s="83">
        <v>-478.7</v>
      </c>
      <c r="O3351" s="79">
        <v>1270</v>
      </c>
      <c r="P3351" s="79">
        <v>585</v>
      </c>
      <c r="Q3351" s="83">
        <v>123.6</v>
      </c>
      <c r="R3351" s="79">
        <v>-100</v>
      </c>
      <c r="S3351" s="83">
        <v>-371</v>
      </c>
      <c r="T3351" s="84">
        <v>-699.9</v>
      </c>
      <c r="U3351" s="79">
        <v>0</v>
      </c>
      <c r="V3351" s="83">
        <v>0</v>
      </c>
      <c r="W3351" s="79">
        <v>0</v>
      </c>
    </row>
    <row r="3352" spans="1:23" x14ac:dyDescent="0.25">
      <c r="A3352" s="9" t="s">
        <v>24</v>
      </c>
      <c r="B3352" s="10" t="str">
        <f>VLOOKUP($E3352,'Overview Cluster Days'!$B:$G,3)</f>
        <v>B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>
        <v>20181115</v>
      </c>
      <c r="F3352">
        <v>15</v>
      </c>
      <c r="G3352" s="79">
        <v>292.8</v>
      </c>
      <c r="H3352" s="79">
        <v>3482.2</v>
      </c>
      <c r="I3352" s="79">
        <v>-1880.9</v>
      </c>
      <c r="J3352" s="79">
        <v>419.5</v>
      </c>
      <c r="K3352" s="83">
        <v>1168.5999999999999</v>
      </c>
      <c r="L3352" s="79">
        <v>0</v>
      </c>
      <c r="M3352" s="79">
        <v>206.7</v>
      </c>
      <c r="N3352" s="83">
        <v>-148.69999999999999</v>
      </c>
      <c r="O3352" s="79">
        <v>1270</v>
      </c>
      <c r="P3352" s="79">
        <v>585</v>
      </c>
      <c r="Q3352" s="83">
        <v>261.10000000000002</v>
      </c>
      <c r="R3352" s="79">
        <v>0</v>
      </c>
      <c r="S3352" s="83">
        <v>-260</v>
      </c>
      <c r="T3352" s="84">
        <v>-699.9</v>
      </c>
      <c r="U3352" s="79">
        <v>0</v>
      </c>
      <c r="V3352" s="83">
        <v>0</v>
      </c>
      <c r="W3352" s="79">
        <v>0</v>
      </c>
    </row>
    <row r="3353" spans="1:23" x14ac:dyDescent="0.25">
      <c r="A3353" s="9" t="s">
        <v>24</v>
      </c>
      <c r="B3353" s="10" t="str">
        <f>VLOOKUP($E3353,'Overview Cluster Days'!$B:$G,3)</f>
        <v>B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>
        <v>20181115</v>
      </c>
      <c r="F3353">
        <v>16</v>
      </c>
      <c r="G3353" s="79">
        <v>1616.2</v>
      </c>
      <c r="H3353" s="79">
        <v>3022.6</v>
      </c>
      <c r="I3353" s="79">
        <v>-2677.6</v>
      </c>
      <c r="J3353" s="79">
        <v>-39.799999999999997</v>
      </c>
      <c r="K3353" s="83">
        <v>1101.2</v>
      </c>
      <c r="L3353" s="79">
        <v>785</v>
      </c>
      <c r="M3353" s="79">
        <v>950</v>
      </c>
      <c r="N3353" s="83">
        <v>455.5</v>
      </c>
      <c r="O3353" s="79">
        <v>1280</v>
      </c>
      <c r="P3353" s="79">
        <v>585</v>
      </c>
      <c r="Q3353" s="83">
        <v>254.6</v>
      </c>
      <c r="R3353" s="79">
        <v>0</v>
      </c>
      <c r="S3353" s="83">
        <v>0</v>
      </c>
      <c r="T3353" s="84">
        <v>-699.9</v>
      </c>
      <c r="U3353" s="79">
        <v>0</v>
      </c>
      <c r="V3353" s="83">
        <v>0</v>
      </c>
      <c r="W3353" s="79">
        <v>0</v>
      </c>
    </row>
    <row r="3354" spans="1:23" x14ac:dyDescent="0.25">
      <c r="A3354" s="9" t="s">
        <v>24</v>
      </c>
      <c r="B3354" s="10" t="str">
        <f>VLOOKUP($E3354,'Overview Cluster Days'!$B:$G,3)</f>
        <v>B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>
        <v>20181115</v>
      </c>
      <c r="F3354">
        <v>17</v>
      </c>
      <c r="G3354" s="79">
        <v>815.1</v>
      </c>
      <c r="H3354" s="79">
        <v>1895.7</v>
      </c>
      <c r="I3354" s="79">
        <v>-2828</v>
      </c>
      <c r="J3354" s="79">
        <v>167.6</v>
      </c>
      <c r="K3354" s="83">
        <v>1845.3</v>
      </c>
      <c r="L3354" s="79">
        <v>1446</v>
      </c>
      <c r="M3354" s="79">
        <v>950</v>
      </c>
      <c r="N3354" s="83">
        <v>0</v>
      </c>
      <c r="O3354" s="79">
        <v>1270</v>
      </c>
      <c r="P3354" s="79">
        <v>585</v>
      </c>
      <c r="Q3354" s="83">
        <v>13.2</v>
      </c>
      <c r="R3354" s="79">
        <v>0</v>
      </c>
      <c r="S3354" s="83">
        <v>0</v>
      </c>
      <c r="T3354" s="84">
        <v>-699.9</v>
      </c>
      <c r="U3354" s="79">
        <v>0</v>
      </c>
      <c r="V3354" s="83">
        <v>0</v>
      </c>
      <c r="W3354" s="79">
        <v>0</v>
      </c>
    </row>
    <row r="3355" spans="1:23" x14ac:dyDescent="0.25">
      <c r="A3355" s="9" t="s">
        <v>24</v>
      </c>
      <c r="B3355" s="10" t="str">
        <f>VLOOKUP($E3355,'Overview Cluster Days'!$B:$G,3)</f>
        <v>B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>
        <v>20181115</v>
      </c>
      <c r="F3355">
        <v>18</v>
      </c>
      <c r="G3355" s="79">
        <v>-962.4</v>
      </c>
      <c r="H3355" s="79">
        <v>769.7</v>
      </c>
      <c r="I3355" s="79">
        <v>-2765.8</v>
      </c>
      <c r="J3355" s="79">
        <v>293.5</v>
      </c>
      <c r="K3355" s="83">
        <v>3434.8</v>
      </c>
      <c r="L3355" s="79">
        <v>1403</v>
      </c>
      <c r="M3355" s="79">
        <v>2050</v>
      </c>
      <c r="N3355" s="83">
        <v>-2048.6</v>
      </c>
      <c r="O3355" s="79">
        <v>1270</v>
      </c>
      <c r="P3355" s="79">
        <v>371.4</v>
      </c>
      <c r="Q3355" s="83">
        <v>0</v>
      </c>
      <c r="R3355" s="79">
        <v>310</v>
      </c>
      <c r="S3355" s="83">
        <v>112</v>
      </c>
      <c r="T3355" s="84">
        <v>-699.9</v>
      </c>
      <c r="U3355" s="79">
        <v>-1026</v>
      </c>
      <c r="V3355" s="83">
        <v>0</v>
      </c>
      <c r="W3355" s="79">
        <v>0</v>
      </c>
    </row>
    <row r="3356" spans="1:23" x14ac:dyDescent="0.25">
      <c r="A3356" s="9" t="s">
        <v>24</v>
      </c>
      <c r="B3356" s="10" t="str">
        <f>VLOOKUP($E3356,'Overview Cluster Days'!$B:$G,3)</f>
        <v>B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>
        <v>20181115</v>
      </c>
      <c r="F3356">
        <v>19</v>
      </c>
      <c r="G3356" s="79">
        <v>-2899.5</v>
      </c>
      <c r="H3356" s="79">
        <v>1565.4</v>
      </c>
      <c r="I3356" s="79">
        <v>-2936.4</v>
      </c>
      <c r="J3356" s="79">
        <v>0</v>
      </c>
      <c r="K3356" s="83">
        <v>1647.6</v>
      </c>
      <c r="L3356" s="79">
        <v>557</v>
      </c>
      <c r="M3356" s="79">
        <v>2050</v>
      </c>
      <c r="N3356" s="83">
        <v>-2048.6</v>
      </c>
      <c r="O3356" s="79">
        <v>1270</v>
      </c>
      <c r="P3356" s="79">
        <v>585</v>
      </c>
      <c r="Q3356" s="83">
        <v>238.7</v>
      </c>
      <c r="R3356" s="79">
        <v>291</v>
      </c>
      <c r="S3356" s="83">
        <v>224</v>
      </c>
      <c r="T3356" s="84">
        <v>-699.9</v>
      </c>
      <c r="U3356" s="79">
        <v>-1087</v>
      </c>
      <c r="V3356" s="83">
        <v>0</v>
      </c>
      <c r="W3356" s="79">
        <v>0</v>
      </c>
    </row>
    <row r="3357" spans="1:23" x14ac:dyDescent="0.25">
      <c r="A3357" s="9" t="s">
        <v>24</v>
      </c>
      <c r="B3357" s="10" t="str">
        <f>VLOOKUP($E3357,'Overview Cluster Days'!$B:$G,3)</f>
        <v>B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>
        <v>20181115</v>
      </c>
      <c r="F3357">
        <v>20</v>
      </c>
      <c r="G3357" s="79">
        <v>-2531.6</v>
      </c>
      <c r="H3357" s="79">
        <v>3113.8</v>
      </c>
      <c r="I3357" s="79">
        <v>-2276.4</v>
      </c>
      <c r="J3357" s="79">
        <v>0</v>
      </c>
      <c r="K3357" s="83">
        <v>1592.1</v>
      </c>
      <c r="L3357" s="79">
        <v>-87</v>
      </c>
      <c r="M3357" s="79">
        <v>2050</v>
      </c>
      <c r="N3357" s="83">
        <v>-2048.6</v>
      </c>
      <c r="O3357" s="79">
        <v>1250</v>
      </c>
      <c r="P3357" s="79">
        <v>585</v>
      </c>
      <c r="Q3357" s="83">
        <v>600.20000000000005</v>
      </c>
      <c r="R3357" s="79">
        <v>286</v>
      </c>
      <c r="S3357" s="83">
        <v>-68</v>
      </c>
      <c r="T3357" s="84">
        <v>-699.9</v>
      </c>
      <c r="U3357" s="79">
        <v>-1087</v>
      </c>
      <c r="V3357" s="83">
        <v>0</v>
      </c>
      <c r="W3357" s="79">
        <v>0</v>
      </c>
    </row>
    <row r="3358" spans="1:23" x14ac:dyDescent="0.25">
      <c r="A3358" s="9" t="s">
        <v>24</v>
      </c>
      <c r="B3358" s="10" t="str">
        <f>VLOOKUP($E3358,'Overview Cluster Days'!$B:$G,3)</f>
        <v>B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>
        <v>20181115</v>
      </c>
      <c r="F3358">
        <v>21</v>
      </c>
      <c r="G3358" s="79">
        <v>-2727.1</v>
      </c>
      <c r="H3358" s="79">
        <v>4534.1000000000004</v>
      </c>
      <c r="I3358" s="79">
        <v>-1832.7</v>
      </c>
      <c r="J3358" s="79">
        <v>0</v>
      </c>
      <c r="K3358" s="83">
        <v>1088.2</v>
      </c>
      <c r="L3358" s="79">
        <v>1331</v>
      </c>
      <c r="M3358" s="79">
        <v>543.6</v>
      </c>
      <c r="N3358" s="83">
        <v>-2048.6</v>
      </c>
      <c r="O3358" s="79">
        <v>1240</v>
      </c>
      <c r="P3358" s="79">
        <v>585</v>
      </c>
      <c r="Q3358" s="83">
        <v>600.20000000000005</v>
      </c>
      <c r="R3358" s="79">
        <v>286</v>
      </c>
      <c r="S3358" s="83">
        <v>135</v>
      </c>
      <c r="T3358" s="84">
        <v>-699.9</v>
      </c>
      <c r="U3358" s="79">
        <v>-1087</v>
      </c>
      <c r="V3358" s="83">
        <v>0</v>
      </c>
      <c r="W3358" s="79">
        <v>0</v>
      </c>
    </row>
    <row r="3359" spans="1:23" x14ac:dyDescent="0.25">
      <c r="A3359" s="9" t="s">
        <v>24</v>
      </c>
      <c r="B3359" s="10" t="str">
        <f>VLOOKUP($E3359,'Overview Cluster Days'!$B:$G,3)</f>
        <v>B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>
        <v>20181115</v>
      </c>
      <c r="F3359">
        <v>22</v>
      </c>
      <c r="G3359" s="79">
        <v>-2178.6</v>
      </c>
      <c r="H3359" s="79">
        <v>4512.5</v>
      </c>
      <c r="I3359" s="79">
        <v>-811.8</v>
      </c>
      <c r="J3359" s="79">
        <v>934.5</v>
      </c>
      <c r="K3359" s="83">
        <v>2055.9</v>
      </c>
      <c r="L3359" s="79">
        <v>1055</v>
      </c>
      <c r="M3359" s="79">
        <v>-2845.8</v>
      </c>
      <c r="N3359" s="83">
        <v>-2048.6</v>
      </c>
      <c r="O3359" s="79">
        <v>1250</v>
      </c>
      <c r="P3359" s="79">
        <v>585</v>
      </c>
      <c r="Q3359" s="83">
        <v>600.20000000000005</v>
      </c>
      <c r="R3359" s="79">
        <v>286</v>
      </c>
      <c r="S3359" s="83">
        <v>379</v>
      </c>
      <c r="T3359" s="84">
        <v>-699.9</v>
      </c>
      <c r="U3359" s="79">
        <v>-1087</v>
      </c>
      <c r="V3359" s="83">
        <v>0</v>
      </c>
      <c r="W3359" s="79">
        <v>0</v>
      </c>
    </row>
    <row r="3360" spans="1:23" x14ac:dyDescent="0.25">
      <c r="A3360" s="9" t="s">
        <v>24</v>
      </c>
      <c r="B3360" s="10" t="str">
        <f>VLOOKUP($E3360,'Overview Cluster Days'!$B:$G,3)</f>
        <v>B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>
        <v>20181115</v>
      </c>
      <c r="F3360">
        <v>23</v>
      </c>
      <c r="G3360" s="79">
        <v>-2123.5</v>
      </c>
      <c r="H3360" s="79">
        <v>4347.5</v>
      </c>
      <c r="I3360" s="79">
        <v>-870.8</v>
      </c>
      <c r="J3360" s="79">
        <v>974.2</v>
      </c>
      <c r="K3360" s="83">
        <v>2020.1</v>
      </c>
      <c r="L3360" s="79">
        <v>-608</v>
      </c>
      <c r="M3360" s="79">
        <v>-3150</v>
      </c>
      <c r="N3360" s="83">
        <v>-2048.6</v>
      </c>
      <c r="O3360" s="79">
        <v>1260</v>
      </c>
      <c r="P3360" s="79">
        <v>585</v>
      </c>
      <c r="Q3360" s="83">
        <v>600.20000000000005</v>
      </c>
      <c r="R3360" s="79">
        <v>286</v>
      </c>
      <c r="S3360" s="83">
        <v>274</v>
      </c>
      <c r="T3360" s="84">
        <v>-699.9</v>
      </c>
      <c r="U3360" s="79">
        <v>-1026</v>
      </c>
      <c r="V3360" s="83">
        <v>0</v>
      </c>
      <c r="W3360" s="79">
        <v>0</v>
      </c>
    </row>
    <row r="3361" spans="1:23" x14ac:dyDescent="0.25">
      <c r="A3361" s="9" t="s">
        <v>24</v>
      </c>
      <c r="B3361" s="10" t="str">
        <f>VLOOKUP($E3361,'Overview Cluster Days'!$B:$G,3)</f>
        <v>B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>
        <v>20181115</v>
      </c>
      <c r="F3361">
        <v>24</v>
      </c>
      <c r="G3361" s="79">
        <v>-2136.8000000000002</v>
      </c>
      <c r="H3361" s="79">
        <v>4704.2</v>
      </c>
      <c r="I3361" s="79">
        <v>-1002.6</v>
      </c>
      <c r="J3361" s="79">
        <v>930.9</v>
      </c>
      <c r="K3361" s="83">
        <v>2208.4</v>
      </c>
      <c r="L3361" s="79">
        <v>-679</v>
      </c>
      <c r="M3361" s="79">
        <v>-2669.2</v>
      </c>
      <c r="N3361" s="83">
        <v>-2048.6</v>
      </c>
      <c r="O3361" s="79">
        <v>1260</v>
      </c>
      <c r="P3361" s="79">
        <v>585</v>
      </c>
      <c r="Q3361" s="83">
        <v>600.20000000000005</v>
      </c>
      <c r="R3361" s="79">
        <v>290</v>
      </c>
      <c r="S3361" s="83">
        <v>432</v>
      </c>
      <c r="T3361" s="84">
        <v>-699.9</v>
      </c>
      <c r="U3361" s="79">
        <v>-1026</v>
      </c>
      <c r="V3361" s="83">
        <v>0</v>
      </c>
      <c r="W3361" s="79">
        <v>0</v>
      </c>
    </row>
    <row r="3362" spans="1:23" x14ac:dyDescent="0.25">
      <c r="A3362" s="9" t="s">
        <v>24</v>
      </c>
      <c r="B3362" s="10" t="str">
        <f>VLOOKUP($E3362,'Overview Cluster Days'!$B:$G,3)</f>
        <v>B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>
        <v>20181116</v>
      </c>
      <c r="F3362">
        <v>1</v>
      </c>
      <c r="G3362" s="79">
        <v>-2476.5</v>
      </c>
      <c r="H3362" s="79">
        <v>4293.3999999999996</v>
      </c>
      <c r="I3362" s="79">
        <v>-649.9</v>
      </c>
      <c r="J3362" s="79">
        <v>1008</v>
      </c>
      <c r="K3362" s="83">
        <v>2118.5</v>
      </c>
      <c r="L3362" s="79">
        <v>1365</v>
      </c>
      <c r="M3362" s="79">
        <v>-1781.7</v>
      </c>
      <c r="N3362" s="83">
        <v>-2023.4</v>
      </c>
      <c r="O3362" s="79">
        <v>1269.5</v>
      </c>
      <c r="P3362" s="79">
        <v>585</v>
      </c>
      <c r="Q3362" s="83">
        <v>585.6</v>
      </c>
      <c r="R3362" s="79">
        <v>272</v>
      </c>
      <c r="S3362" s="83">
        <v>209</v>
      </c>
      <c r="T3362" s="84">
        <v>-599.20000000000005</v>
      </c>
      <c r="U3362" s="79">
        <v>-906.9</v>
      </c>
      <c r="V3362" s="83">
        <v>0</v>
      </c>
      <c r="W3362" s="79">
        <v>0</v>
      </c>
    </row>
    <row r="3363" spans="1:23" x14ac:dyDescent="0.25">
      <c r="A3363" s="9" t="s">
        <v>24</v>
      </c>
      <c r="B3363" s="10" t="str">
        <f>VLOOKUP($E3363,'Overview Cluster Days'!$B:$G,3)</f>
        <v>B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>
        <v>20181116</v>
      </c>
      <c r="F3363">
        <v>2</v>
      </c>
      <c r="G3363" s="79">
        <v>-3629</v>
      </c>
      <c r="H3363" s="79">
        <v>3933.7</v>
      </c>
      <c r="I3363" s="79">
        <v>-307</v>
      </c>
      <c r="J3363" s="79">
        <v>1204.0999999999999</v>
      </c>
      <c r="K3363" s="83">
        <v>2732</v>
      </c>
      <c r="L3363" s="79">
        <v>2436</v>
      </c>
      <c r="M3363" s="79">
        <v>-1888.4</v>
      </c>
      <c r="N3363" s="83">
        <v>-2023.4</v>
      </c>
      <c r="O3363" s="79">
        <v>1280</v>
      </c>
      <c r="P3363" s="79">
        <v>585</v>
      </c>
      <c r="Q3363" s="83">
        <v>600.20000000000005</v>
      </c>
      <c r="R3363" s="79">
        <v>272</v>
      </c>
      <c r="S3363" s="83">
        <v>-66</v>
      </c>
      <c r="T3363" s="84">
        <v>-699.9</v>
      </c>
      <c r="U3363" s="79">
        <v>-1087</v>
      </c>
      <c r="V3363" s="83">
        <v>0</v>
      </c>
      <c r="W3363" s="79">
        <v>0</v>
      </c>
    </row>
    <row r="3364" spans="1:23" x14ac:dyDescent="0.25">
      <c r="A3364" s="9" t="s">
        <v>24</v>
      </c>
      <c r="B3364" s="10" t="str">
        <f>VLOOKUP($E3364,'Overview Cluster Days'!$B:$G,3)</f>
        <v>B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>
        <v>20181116</v>
      </c>
      <c r="F3364">
        <v>3</v>
      </c>
      <c r="G3364" s="79">
        <v>-3307.7</v>
      </c>
      <c r="H3364" s="79">
        <v>4471.2</v>
      </c>
      <c r="I3364" s="79">
        <v>-677.2</v>
      </c>
      <c r="J3364" s="79">
        <v>1257.2</v>
      </c>
      <c r="K3364" s="83">
        <v>2727.8</v>
      </c>
      <c r="L3364" s="79">
        <v>1859</v>
      </c>
      <c r="M3364" s="79">
        <v>-2077.1</v>
      </c>
      <c r="N3364" s="83">
        <v>-2023.4</v>
      </c>
      <c r="O3364" s="79">
        <v>1280</v>
      </c>
      <c r="P3364" s="79">
        <v>585</v>
      </c>
      <c r="Q3364" s="83">
        <v>600.20000000000005</v>
      </c>
      <c r="R3364" s="79">
        <v>272</v>
      </c>
      <c r="S3364" s="83">
        <v>-21</v>
      </c>
      <c r="T3364" s="84">
        <v>-699.9</v>
      </c>
      <c r="U3364" s="79">
        <v>-1087</v>
      </c>
      <c r="V3364" s="83">
        <v>0</v>
      </c>
      <c r="W3364" s="79">
        <v>0</v>
      </c>
    </row>
    <row r="3365" spans="1:23" x14ac:dyDescent="0.25">
      <c r="A3365" s="9" t="s">
        <v>24</v>
      </c>
      <c r="B3365" s="10" t="str">
        <f>VLOOKUP($E3365,'Overview Cluster Days'!$B:$G,3)</f>
        <v>B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>
        <v>20181116</v>
      </c>
      <c r="F3365">
        <v>4</v>
      </c>
      <c r="G3365" s="79">
        <v>-3200.7</v>
      </c>
      <c r="H3365" s="79">
        <v>4413.6000000000004</v>
      </c>
      <c r="I3365" s="79">
        <v>-854.5</v>
      </c>
      <c r="J3365" s="79">
        <v>1273.8</v>
      </c>
      <c r="K3365" s="83">
        <v>2781.4</v>
      </c>
      <c r="L3365" s="79">
        <v>2052</v>
      </c>
      <c r="M3365" s="79">
        <v>-2404.8000000000002</v>
      </c>
      <c r="N3365" s="83">
        <v>-2023.4</v>
      </c>
      <c r="O3365" s="79">
        <v>1290</v>
      </c>
      <c r="P3365" s="79">
        <v>585</v>
      </c>
      <c r="Q3365" s="83">
        <v>600.20000000000005</v>
      </c>
      <c r="R3365" s="79">
        <v>272</v>
      </c>
      <c r="S3365" s="83">
        <v>-80</v>
      </c>
      <c r="T3365" s="84">
        <v>-699.9</v>
      </c>
      <c r="U3365" s="79">
        <v>-1087</v>
      </c>
      <c r="V3365" s="83">
        <v>0</v>
      </c>
      <c r="W3365" s="79">
        <v>0</v>
      </c>
    </row>
    <row r="3366" spans="1:23" x14ac:dyDescent="0.25">
      <c r="A3366" s="9" t="s">
        <v>24</v>
      </c>
      <c r="B3366" s="10" t="str">
        <f>VLOOKUP($E3366,'Overview Cluster Days'!$B:$G,3)</f>
        <v>B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>
        <v>20181116</v>
      </c>
      <c r="F3366">
        <v>5</v>
      </c>
      <c r="G3366" s="79">
        <v>-3054.3</v>
      </c>
      <c r="H3366" s="79">
        <v>4760.2</v>
      </c>
      <c r="I3366" s="79">
        <v>-1123.7</v>
      </c>
      <c r="J3366" s="79">
        <v>1337.7</v>
      </c>
      <c r="K3366" s="83">
        <v>2840.3</v>
      </c>
      <c r="L3366" s="79">
        <v>2306</v>
      </c>
      <c r="M3366" s="79">
        <v>-2750</v>
      </c>
      <c r="N3366" s="83">
        <v>-2023.4</v>
      </c>
      <c r="O3366" s="79">
        <v>1280</v>
      </c>
      <c r="P3366" s="79">
        <v>585</v>
      </c>
      <c r="Q3366" s="83">
        <v>600.20000000000005</v>
      </c>
      <c r="R3366" s="79">
        <v>272</v>
      </c>
      <c r="S3366" s="83">
        <v>79</v>
      </c>
      <c r="T3366" s="84">
        <v>-699.9</v>
      </c>
      <c r="U3366" s="79">
        <v>-1087</v>
      </c>
      <c r="V3366" s="83">
        <v>0</v>
      </c>
      <c r="W3366" s="79">
        <v>0</v>
      </c>
    </row>
    <row r="3367" spans="1:23" x14ac:dyDescent="0.25">
      <c r="A3367" s="9" t="s">
        <v>24</v>
      </c>
      <c r="B3367" s="10" t="str">
        <f>VLOOKUP($E3367,'Overview Cluster Days'!$B:$G,3)</f>
        <v>B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>
        <v>20181116</v>
      </c>
      <c r="F3367">
        <v>6</v>
      </c>
      <c r="G3367" s="79">
        <v>-3931.1</v>
      </c>
      <c r="H3367" s="79">
        <v>4467.2</v>
      </c>
      <c r="I3367" s="79">
        <v>-2198.1999999999998</v>
      </c>
      <c r="J3367" s="79">
        <v>0</v>
      </c>
      <c r="K3367" s="83">
        <v>1391</v>
      </c>
      <c r="L3367" s="79">
        <v>2341</v>
      </c>
      <c r="M3367" s="79">
        <v>-657.6</v>
      </c>
      <c r="N3367" s="83">
        <v>-2023.4</v>
      </c>
      <c r="O3367" s="79">
        <v>1270</v>
      </c>
      <c r="P3367" s="79">
        <v>585</v>
      </c>
      <c r="Q3367" s="83">
        <v>600.20000000000005</v>
      </c>
      <c r="R3367" s="79">
        <v>272</v>
      </c>
      <c r="S3367" s="83">
        <v>190</v>
      </c>
      <c r="T3367" s="84">
        <v>-699.9</v>
      </c>
      <c r="U3367" s="79">
        <v>-1026</v>
      </c>
      <c r="V3367" s="83">
        <v>0</v>
      </c>
      <c r="W3367" s="79">
        <v>0</v>
      </c>
    </row>
    <row r="3368" spans="1:23" x14ac:dyDescent="0.25">
      <c r="A3368" s="9" t="s">
        <v>24</v>
      </c>
      <c r="B3368" s="10" t="str">
        <f>VLOOKUP($E3368,'Overview Cluster Days'!$B:$G,3)</f>
        <v>B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>
        <v>20181116</v>
      </c>
      <c r="F3368">
        <v>7</v>
      </c>
      <c r="G3368" s="79">
        <v>-1621.8</v>
      </c>
      <c r="H3368" s="79">
        <v>4739.6000000000004</v>
      </c>
      <c r="I3368" s="79">
        <v>-1643.8</v>
      </c>
      <c r="J3368" s="79">
        <v>1252.5</v>
      </c>
      <c r="K3368" s="83">
        <v>2013.2</v>
      </c>
      <c r="L3368" s="79">
        <v>2570</v>
      </c>
      <c r="M3368" s="79">
        <v>1280.7</v>
      </c>
      <c r="N3368" s="83">
        <v>-1090.0999999999999</v>
      </c>
      <c r="O3368" s="79">
        <v>1270</v>
      </c>
      <c r="P3368" s="79">
        <v>585</v>
      </c>
      <c r="Q3368" s="83">
        <v>600.20000000000005</v>
      </c>
      <c r="R3368" s="79">
        <v>272</v>
      </c>
      <c r="S3368" s="83">
        <v>202</v>
      </c>
      <c r="T3368" s="84">
        <v>-699.9</v>
      </c>
      <c r="U3368" s="79">
        <v>-821</v>
      </c>
      <c r="V3368" s="83">
        <v>0</v>
      </c>
      <c r="W3368" s="79">
        <v>0</v>
      </c>
    </row>
    <row r="3369" spans="1:23" x14ac:dyDescent="0.25">
      <c r="A3369" s="9" t="s">
        <v>24</v>
      </c>
      <c r="B3369" s="10" t="str">
        <f>VLOOKUP($E3369,'Overview Cluster Days'!$B:$G,3)</f>
        <v>B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>
        <v>20181116</v>
      </c>
      <c r="F3369">
        <v>8</v>
      </c>
      <c r="G3369" s="79">
        <v>-1992</v>
      </c>
      <c r="H3369" s="79">
        <v>4119.8999999999996</v>
      </c>
      <c r="I3369" s="79">
        <v>-3312.3</v>
      </c>
      <c r="J3369" s="79">
        <v>0</v>
      </c>
      <c r="K3369" s="83">
        <v>1779.3</v>
      </c>
      <c r="L3369" s="79">
        <v>-146</v>
      </c>
      <c r="M3369" s="79">
        <v>2050</v>
      </c>
      <c r="N3369" s="83">
        <v>0</v>
      </c>
      <c r="O3369" s="79">
        <v>1280</v>
      </c>
      <c r="P3369" s="79">
        <v>585</v>
      </c>
      <c r="Q3369" s="83">
        <v>600.20000000000005</v>
      </c>
      <c r="R3369" s="79">
        <v>287</v>
      </c>
      <c r="S3369" s="83">
        <v>64</v>
      </c>
      <c r="T3369" s="84">
        <v>-699.9</v>
      </c>
      <c r="U3369" s="79">
        <v>-1026</v>
      </c>
      <c r="V3369" s="83">
        <v>0</v>
      </c>
      <c r="W3369" s="79">
        <v>0</v>
      </c>
    </row>
    <row r="3370" spans="1:23" x14ac:dyDescent="0.25">
      <c r="A3370" s="9" t="s">
        <v>24</v>
      </c>
      <c r="B3370" s="10" t="str">
        <f>VLOOKUP($E3370,'Overview Cluster Days'!$B:$G,3)</f>
        <v>B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>
        <v>20181116</v>
      </c>
      <c r="F3370">
        <v>9</v>
      </c>
      <c r="G3370" s="79">
        <v>-1133.5999999999999</v>
      </c>
      <c r="H3370" s="79">
        <v>3912.6</v>
      </c>
      <c r="I3370" s="79">
        <v>-2461.4</v>
      </c>
      <c r="J3370" s="79">
        <v>702.5</v>
      </c>
      <c r="K3370" s="83">
        <v>2892.5</v>
      </c>
      <c r="L3370" s="79">
        <v>-195</v>
      </c>
      <c r="M3370" s="79">
        <v>2050</v>
      </c>
      <c r="N3370" s="83">
        <v>-219.5</v>
      </c>
      <c r="O3370" s="79">
        <v>1280</v>
      </c>
      <c r="P3370" s="79">
        <v>585</v>
      </c>
      <c r="Q3370" s="83">
        <v>600.20000000000005</v>
      </c>
      <c r="R3370" s="79">
        <v>287</v>
      </c>
      <c r="S3370" s="83">
        <v>171</v>
      </c>
      <c r="T3370" s="84">
        <v>-699.9</v>
      </c>
      <c r="U3370" s="79">
        <v>-1026</v>
      </c>
      <c r="V3370" s="83">
        <v>0</v>
      </c>
      <c r="W3370" s="79">
        <v>0</v>
      </c>
    </row>
    <row r="3371" spans="1:23" x14ac:dyDescent="0.25">
      <c r="A3371" s="9" t="s">
        <v>24</v>
      </c>
      <c r="B3371" s="10" t="str">
        <f>VLOOKUP($E3371,'Overview Cluster Days'!$B:$G,3)</f>
        <v>B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>
        <v>20181116</v>
      </c>
      <c r="F3371">
        <v>10</v>
      </c>
      <c r="G3371" s="79">
        <v>-527.9</v>
      </c>
      <c r="H3371" s="79">
        <v>4418.1000000000004</v>
      </c>
      <c r="I3371" s="79">
        <v>-2302.8000000000002</v>
      </c>
      <c r="J3371" s="79">
        <v>459</v>
      </c>
      <c r="K3371" s="83">
        <v>2371.8000000000002</v>
      </c>
      <c r="L3371" s="79">
        <v>-372</v>
      </c>
      <c r="M3371" s="79">
        <v>2050</v>
      </c>
      <c r="N3371" s="83">
        <v>-603.29999999999995</v>
      </c>
      <c r="O3371" s="79">
        <v>1260</v>
      </c>
      <c r="P3371" s="79">
        <v>585</v>
      </c>
      <c r="Q3371" s="83">
        <v>416.2</v>
      </c>
      <c r="R3371" s="79">
        <v>287</v>
      </c>
      <c r="S3371" s="83">
        <v>349</v>
      </c>
      <c r="T3371" s="84">
        <v>-699.9</v>
      </c>
      <c r="U3371" s="79">
        <v>-836.2</v>
      </c>
      <c r="V3371" s="83">
        <v>0</v>
      </c>
      <c r="W3371" s="79">
        <v>0</v>
      </c>
    </row>
    <row r="3372" spans="1:23" x14ac:dyDescent="0.25">
      <c r="A3372" s="9" t="s">
        <v>24</v>
      </c>
      <c r="B3372" s="10" t="str">
        <f>VLOOKUP($E3372,'Overview Cluster Days'!$B:$G,3)</f>
        <v>B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>
        <v>20181116</v>
      </c>
      <c r="F3372">
        <v>11</v>
      </c>
      <c r="G3372" s="79">
        <v>-698.8</v>
      </c>
      <c r="H3372" s="79">
        <v>4858.6000000000004</v>
      </c>
      <c r="I3372" s="79">
        <v>-2145</v>
      </c>
      <c r="J3372" s="79">
        <v>413.9</v>
      </c>
      <c r="K3372" s="83">
        <v>2429.9</v>
      </c>
      <c r="L3372" s="79">
        <v>-248</v>
      </c>
      <c r="M3372" s="79">
        <v>2050</v>
      </c>
      <c r="N3372" s="83">
        <v>-929.5</v>
      </c>
      <c r="O3372" s="79">
        <v>1250</v>
      </c>
      <c r="P3372" s="79">
        <v>585</v>
      </c>
      <c r="Q3372" s="83">
        <v>544.29999999999995</v>
      </c>
      <c r="R3372" s="79">
        <v>287</v>
      </c>
      <c r="S3372" s="83">
        <v>492</v>
      </c>
      <c r="T3372" s="84">
        <v>-699.9</v>
      </c>
      <c r="U3372" s="79">
        <v>-1087</v>
      </c>
      <c r="V3372" s="83">
        <v>0</v>
      </c>
      <c r="W3372" s="79">
        <v>0</v>
      </c>
    </row>
    <row r="3373" spans="1:23" x14ac:dyDescent="0.25">
      <c r="A3373" s="9" t="s">
        <v>24</v>
      </c>
      <c r="B3373" s="10" t="str">
        <f>VLOOKUP($E3373,'Overview Cluster Days'!$B:$G,3)</f>
        <v>B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>
        <v>20181116</v>
      </c>
      <c r="F3373">
        <v>12</v>
      </c>
      <c r="G3373" s="79">
        <v>-1503.3</v>
      </c>
      <c r="H3373" s="79">
        <v>4807</v>
      </c>
      <c r="I3373" s="79">
        <v>-1396.9</v>
      </c>
      <c r="J3373" s="79">
        <v>1041.3</v>
      </c>
      <c r="K3373" s="83">
        <v>1859</v>
      </c>
      <c r="L3373" s="79">
        <v>738</v>
      </c>
      <c r="M3373" s="79">
        <v>2050</v>
      </c>
      <c r="N3373" s="83">
        <v>-1739</v>
      </c>
      <c r="O3373" s="79">
        <v>1260</v>
      </c>
      <c r="P3373" s="79">
        <v>585</v>
      </c>
      <c r="Q3373" s="83">
        <v>441.8</v>
      </c>
      <c r="R3373" s="79">
        <v>287</v>
      </c>
      <c r="S3373" s="83">
        <v>540</v>
      </c>
      <c r="T3373" s="84">
        <v>-699.9</v>
      </c>
      <c r="U3373" s="79">
        <v>-255.4</v>
      </c>
      <c r="V3373" s="83">
        <v>0</v>
      </c>
      <c r="W3373" s="79">
        <v>0</v>
      </c>
    </row>
    <row r="3374" spans="1:23" x14ac:dyDescent="0.25">
      <c r="A3374" s="9" t="s">
        <v>24</v>
      </c>
      <c r="B3374" s="10" t="str">
        <f>VLOOKUP($E3374,'Overview Cluster Days'!$B:$G,3)</f>
        <v>B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>
        <v>20181116</v>
      </c>
      <c r="F3374">
        <v>13</v>
      </c>
      <c r="G3374" s="79">
        <v>-1986.8</v>
      </c>
      <c r="H3374" s="79">
        <v>4694.5</v>
      </c>
      <c r="I3374" s="79">
        <v>-1030.5</v>
      </c>
      <c r="J3374" s="79">
        <v>1026.5</v>
      </c>
      <c r="K3374" s="83">
        <v>1990.8</v>
      </c>
      <c r="L3374" s="79">
        <v>1052</v>
      </c>
      <c r="M3374" s="79">
        <v>1301.9000000000001</v>
      </c>
      <c r="N3374" s="83">
        <v>-1607.1</v>
      </c>
      <c r="O3374" s="79">
        <v>1260</v>
      </c>
      <c r="P3374" s="79">
        <v>585</v>
      </c>
      <c r="Q3374" s="83">
        <v>353.9</v>
      </c>
      <c r="R3374" s="79">
        <v>-100</v>
      </c>
      <c r="S3374" s="83">
        <v>-200</v>
      </c>
      <c r="T3374" s="84">
        <v>-699.9</v>
      </c>
      <c r="U3374" s="79">
        <v>-595.1</v>
      </c>
      <c r="V3374" s="83">
        <v>0</v>
      </c>
      <c r="W3374" s="79">
        <v>0</v>
      </c>
    </row>
    <row r="3375" spans="1:23" x14ac:dyDescent="0.25">
      <c r="A3375" s="9" t="s">
        <v>24</v>
      </c>
      <c r="B3375" s="10" t="str">
        <f>VLOOKUP($E3375,'Overview Cluster Days'!$B:$G,3)</f>
        <v>B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>
        <v>20181116</v>
      </c>
      <c r="F3375">
        <v>14</v>
      </c>
      <c r="G3375" s="79">
        <v>-2085.6</v>
      </c>
      <c r="H3375" s="79">
        <v>4766.3999999999996</v>
      </c>
      <c r="I3375" s="79">
        <v>-1100.8</v>
      </c>
      <c r="J3375" s="79">
        <v>978.6</v>
      </c>
      <c r="K3375" s="83">
        <v>2207.9</v>
      </c>
      <c r="L3375" s="79">
        <v>1248</v>
      </c>
      <c r="M3375" s="79">
        <v>-236.6</v>
      </c>
      <c r="N3375" s="83">
        <v>-1290.5</v>
      </c>
      <c r="O3375" s="79">
        <v>1270</v>
      </c>
      <c r="P3375" s="79">
        <v>585</v>
      </c>
      <c r="Q3375" s="83">
        <v>242.1</v>
      </c>
      <c r="R3375" s="79">
        <v>0</v>
      </c>
      <c r="S3375" s="83">
        <v>-115</v>
      </c>
      <c r="T3375" s="84">
        <v>-699.9</v>
      </c>
      <c r="U3375" s="79">
        <v>-852.8</v>
      </c>
      <c r="V3375" s="83">
        <v>0</v>
      </c>
      <c r="W3375" s="79">
        <v>0</v>
      </c>
    </row>
    <row r="3376" spans="1:23" x14ac:dyDescent="0.25">
      <c r="A3376" s="9" t="s">
        <v>24</v>
      </c>
      <c r="B3376" s="10" t="str">
        <f>VLOOKUP($E3376,'Overview Cluster Days'!$B:$G,3)</f>
        <v>B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>
        <v>20181116</v>
      </c>
      <c r="F3376">
        <v>15</v>
      </c>
      <c r="G3376" s="79">
        <v>-1549.7</v>
      </c>
      <c r="H3376" s="79">
        <v>4779.8999999999996</v>
      </c>
      <c r="I3376" s="79">
        <v>-1145.8</v>
      </c>
      <c r="J3376" s="79">
        <v>1117.5</v>
      </c>
      <c r="K3376" s="83">
        <v>1578</v>
      </c>
      <c r="L3376" s="79">
        <v>2670</v>
      </c>
      <c r="M3376" s="79">
        <v>497.5</v>
      </c>
      <c r="N3376" s="83">
        <v>-1932.2</v>
      </c>
      <c r="O3376" s="79">
        <v>1280</v>
      </c>
      <c r="P3376" s="79">
        <v>585</v>
      </c>
      <c r="Q3376" s="83">
        <v>560.70000000000005</v>
      </c>
      <c r="R3376" s="79">
        <v>0</v>
      </c>
      <c r="S3376" s="83">
        <v>-47</v>
      </c>
      <c r="T3376" s="84">
        <v>-699.9</v>
      </c>
      <c r="U3376" s="79">
        <v>0</v>
      </c>
      <c r="V3376" s="83">
        <v>0</v>
      </c>
      <c r="W3376" s="79">
        <v>0</v>
      </c>
    </row>
    <row r="3377" spans="1:23" x14ac:dyDescent="0.25">
      <c r="A3377" s="9" t="s">
        <v>24</v>
      </c>
      <c r="B3377" s="10" t="str">
        <f>VLOOKUP($E3377,'Overview Cluster Days'!$B:$G,3)</f>
        <v>B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>
        <v>20181116</v>
      </c>
      <c r="F3377">
        <v>16</v>
      </c>
      <c r="G3377" s="79">
        <v>0</v>
      </c>
      <c r="H3377" s="79">
        <v>4930.7</v>
      </c>
      <c r="I3377" s="79">
        <v>-1921.4</v>
      </c>
      <c r="J3377" s="79">
        <v>490.3</v>
      </c>
      <c r="K3377" s="83">
        <v>1265.2</v>
      </c>
      <c r="L3377" s="79">
        <v>2649</v>
      </c>
      <c r="M3377" s="79">
        <v>1765.6</v>
      </c>
      <c r="N3377" s="83">
        <v>-1639</v>
      </c>
      <c r="O3377" s="79">
        <v>1280</v>
      </c>
      <c r="P3377" s="79">
        <v>585</v>
      </c>
      <c r="Q3377" s="83">
        <v>433.1</v>
      </c>
      <c r="R3377" s="79">
        <v>286</v>
      </c>
      <c r="S3377" s="83">
        <v>170</v>
      </c>
      <c r="T3377" s="84">
        <v>-699.9</v>
      </c>
      <c r="U3377" s="79">
        <v>0</v>
      </c>
      <c r="V3377" s="83">
        <v>0</v>
      </c>
      <c r="W3377" s="79">
        <v>0</v>
      </c>
    </row>
    <row r="3378" spans="1:23" x14ac:dyDescent="0.25">
      <c r="A3378" s="9" t="s">
        <v>24</v>
      </c>
      <c r="B3378" s="10" t="str">
        <f>VLOOKUP($E3378,'Overview Cluster Days'!$B:$G,3)</f>
        <v>B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>
        <v>20181116</v>
      </c>
      <c r="F3378">
        <v>17</v>
      </c>
      <c r="G3378" s="79">
        <v>-325.7</v>
      </c>
      <c r="H3378" s="79">
        <v>4759.1000000000004</v>
      </c>
      <c r="I3378" s="79">
        <v>-2069.6</v>
      </c>
      <c r="J3378" s="79">
        <v>658.4</v>
      </c>
      <c r="K3378" s="83">
        <v>1736.9</v>
      </c>
      <c r="L3378" s="79">
        <v>2649</v>
      </c>
      <c r="M3378" s="79">
        <v>2050</v>
      </c>
      <c r="N3378" s="83">
        <v>-1904.6</v>
      </c>
      <c r="O3378" s="79">
        <v>1270</v>
      </c>
      <c r="P3378" s="79">
        <v>585</v>
      </c>
      <c r="Q3378" s="83">
        <v>190.1</v>
      </c>
      <c r="R3378" s="79">
        <v>286</v>
      </c>
      <c r="S3378" s="83">
        <v>686</v>
      </c>
      <c r="T3378" s="84">
        <v>-699.9</v>
      </c>
      <c r="U3378" s="79">
        <v>0</v>
      </c>
      <c r="V3378" s="83">
        <v>0</v>
      </c>
      <c r="W3378" s="79">
        <v>0</v>
      </c>
    </row>
    <row r="3379" spans="1:23" x14ac:dyDescent="0.25">
      <c r="A3379" s="9" t="s">
        <v>24</v>
      </c>
      <c r="B3379" s="10" t="str">
        <f>VLOOKUP($E3379,'Overview Cluster Days'!$B:$G,3)</f>
        <v>B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>
        <v>20181116</v>
      </c>
      <c r="F3379">
        <v>18</v>
      </c>
      <c r="G3379" s="79">
        <v>-1579.6</v>
      </c>
      <c r="H3379" s="79">
        <v>4314</v>
      </c>
      <c r="I3379" s="79">
        <v>-3419.7</v>
      </c>
      <c r="J3379" s="79">
        <v>0</v>
      </c>
      <c r="K3379" s="83">
        <v>1180</v>
      </c>
      <c r="L3379" s="79">
        <v>1656</v>
      </c>
      <c r="M3379" s="79">
        <v>2050</v>
      </c>
      <c r="N3379" s="83">
        <v>-2023.4</v>
      </c>
      <c r="O3379" s="79">
        <v>1200</v>
      </c>
      <c r="P3379" s="79">
        <v>119.2</v>
      </c>
      <c r="Q3379" s="83">
        <v>0</v>
      </c>
      <c r="R3379" s="79">
        <v>286</v>
      </c>
      <c r="S3379" s="83">
        <v>724</v>
      </c>
      <c r="T3379" s="84">
        <v>-699.9</v>
      </c>
      <c r="U3379" s="79">
        <v>-202.1</v>
      </c>
      <c r="V3379" s="83">
        <v>0</v>
      </c>
      <c r="W3379" s="79">
        <v>0</v>
      </c>
    </row>
    <row r="3380" spans="1:23" x14ac:dyDescent="0.25">
      <c r="A3380" s="9" t="s">
        <v>24</v>
      </c>
      <c r="B3380" s="10" t="str">
        <f>VLOOKUP($E3380,'Overview Cluster Days'!$B:$G,3)</f>
        <v>B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>
        <v>20181116</v>
      </c>
      <c r="F3380">
        <v>19</v>
      </c>
      <c r="G3380" s="79">
        <v>-1029.3</v>
      </c>
      <c r="H3380" s="79">
        <v>4921.3999999999996</v>
      </c>
      <c r="I3380" s="79">
        <v>-2372.8000000000002</v>
      </c>
      <c r="J3380" s="79">
        <v>0</v>
      </c>
      <c r="K3380" s="83">
        <v>901.9</v>
      </c>
      <c r="L3380" s="79">
        <v>-236</v>
      </c>
      <c r="M3380" s="79">
        <v>2050</v>
      </c>
      <c r="N3380" s="83">
        <v>-2023.4</v>
      </c>
      <c r="O3380" s="79">
        <v>1140</v>
      </c>
      <c r="P3380" s="79">
        <v>438.1</v>
      </c>
      <c r="Q3380" s="83">
        <v>0</v>
      </c>
      <c r="R3380" s="79">
        <v>286</v>
      </c>
      <c r="S3380" s="83">
        <v>439</v>
      </c>
      <c r="T3380" s="84">
        <v>-699.9</v>
      </c>
      <c r="U3380" s="79">
        <v>-1062.7</v>
      </c>
      <c r="V3380" s="83">
        <v>0</v>
      </c>
      <c r="W3380" s="79">
        <v>0</v>
      </c>
    </row>
    <row r="3381" spans="1:23" x14ac:dyDescent="0.25">
      <c r="A3381" s="9" t="s">
        <v>24</v>
      </c>
      <c r="B3381" s="10" t="str">
        <f>VLOOKUP($E3381,'Overview Cluster Days'!$B:$G,3)</f>
        <v>B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>
        <v>20181116</v>
      </c>
      <c r="F3381">
        <v>20</v>
      </c>
      <c r="G3381" s="79">
        <v>-1195</v>
      </c>
      <c r="H3381" s="79">
        <v>4921.3999999999996</v>
      </c>
      <c r="I3381" s="79">
        <v>-948.1</v>
      </c>
      <c r="J3381" s="79">
        <v>905.1</v>
      </c>
      <c r="K3381" s="83">
        <v>1238</v>
      </c>
      <c r="L3381" s="79">
        <v>979</v>
      </c>
      <c r="M3381" s="79">
        <v>2050</v>
      </c>
      <c r="N3381" s="83">
        <v>-2023.4</v>
      </c>
      <c r="O3381" s="79">
        <v>1080</v>
      </c>
      <c r="P3381" s="79">
        <v>585</v>
      </c>
      <c r="Q3381" s="83">
        <v>152.9</v>
      </c>
      <c r="R3381" s="79">
        <v>286</v>
      </c>
      <c r="S3381" s="83">
        <v>728</v>
      </c>
      <c r="T3381" s="84">
        <v>-699.9</v>
      </c>
      <c r="U3381" s="79">
        <v>-949.2</v>
      </c>
      <c r="V3381" s="83">
        <v>0</v>
      </c>
      <c r="W3381" s="79">
        <v>0</v>
      </c>
    </row>
    <row r="3382" spans="1:23" x14ac:dyDescent="0.25">
      <c r="A3382" s="9" t="s">
        <v>24</v>
      </c>
      <c r="B3382" s="10" t="str">
        <f>VLOOKUP($E3382,'Overview Cluster Days'!$B:$G,3)</f>
        <v>B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>
        <v>20181116</v>
      </c>
      <c r="F3382">
        <v>21</v>
      </c>
      <c r="G3382" s="79">
        <v>-1689.1</v>
      </c>
      <c r="H3382" s="79">
        <v>4801.7</v>
      </c>
      <c r="I3382" s="79">
        <v>-630.29999999999995</v>
      </c>
      <c r="J3382" s="79">
        <v>858.9</v>
      </c>
      <c r="K3382" s="83">
        <v>1460.4</v>
      </c>
      <c r="L3382" s="79">
        <v>1970</v>
      </c>
      <c r="M3382" s="79">
        <v>189.4</v>
      </c>
      <c r="N3382" s="83">
        <v>-2023.4</v>
      </c>
      <c r="O3382" s="79">
        <v>1100</v>
      </c>
      <c r="P3382" s="79">
        <v>585</v>
      </c>
      <c r="Q3382" s="83">
        <v>0</v>
      </c>
      <c r="R3382" s="79">
        <v>286</v>
      </c>
      <c r="S3382" s="83">
        <v>460</v>
      </c>
      <c r="T3382" s="84">
        <v>-699.9</v>
      </c>
      <c r="U3382" s="79">
        <v>-1087</v>
      </c>
      <c r="V3382" s="83">
        <v>0</v>
      </c>
      <c r="W3382" s="79">
        <v>0</v>
      </c>
    </row>
    <row r="3383" spans="1:23" x14ac:dyDescent="0.25">
      <c r="A3383" s="9" t="s">
        <v>24</v>
      </c>
      <c r="B3383" s="10" t="str">
        <f>VLOOKUP($E3383,'Overview Cluster Days'!$B:$G,3)</f>
        <v>B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>
        <v>20181116</v>
      </c>
      <c r="F3383">
        <v>22</v>
      </c>
      <c r="G3383" s="79">
        <v>-1444</v>
      </c>
      <c r="H3383" s="79">
        <v>4949.2</v>
      </c>
      <c r="I3383" s="79">
        <v>-694.6</v>
      </c>
      <c r="J3383" s="79">
        <v>906.1</v>
      </c>
      <c r="K3383" s="83">
        <v>1232.4000000000001</v>
      </c>
      <c r="L3383" s="79">
        <v>2606</v>
      </c>
      <c r="M3383" s="79">
        <v>-1714.5</v>
      </c>
      <c r="N3383" s="83">
        <v>-2023.4</v>
      </c>
      <c r="O3383" s="79">
        <v>1100</v>
      </c>
      <c r="P3383" s="79">
        <v>444.2</v>
      </c>
      <c r="Q3383" s="83">
        <v>0</v>
      </c>
      <c r="R3383" s="79">
        <v>286</v>
      </c>
      <c r="S3383" s="83">
        <v>389</v>
      </c>
      <c r="T3383" s="84">
        <v>-699.9</v>
      </c>
      <c r="U3383" s="79">
        <v>-1087</v>
      </c>
      <c r="V3383" s="83">
        <v>0</v>
      </c>
      <c r="W3383" s="79">
        <v>0</v>
      </c>
    </row>
    <row r="3384" spans="1:23" x14ac:dyDescent="0.25">
      <c r="A3384" s="9" t="s">
        <v>24</v>
      </c>
      <c r="B3384" s="10" t="str">
        <f>VLOOKUP($E3384,'Overview Cluster Days'!$B:$G,3)</f>
        <v>B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>
        <v>20181116</v>
      </c>
      <c r="F3384">
        <v>23</v>
      </c>
      <c r="G3384" s="79">
        <v>-1280.5</v>
      </c>
      <c r="H3384" s="79">
        <v>5145.8</v>
      </c>
      <c r="I3384" s="79">
        <v>-864.3</v>
      </c>
      <c r="J3384" s="79">
        <v>903.1</v>
      </c>
      <c r="K3384" s="83">
        <v>1241.7</v>
      </c>
      <c r="L3384" s="79">
        <v>1379</v>
      </c>
      <c r="M3384" s="79">
        <v>-1357.2</v>
      </c>
      <c r="N3384" s="83">
        <v>-2023.4</v>
      </c>
      <c r="O3384" s="79">
        <v>1120</v>
      </c>
      <c r="P3384" s="79">
        <v>369.2</v>
      </c>
      <c r="Q3384" s="83">
        <v>0</v>
      </c>
      <c r="R3384" s="79">
        <v>286</v>
      </c>
      <c r="S3384" s="83">
        <v>612</v>
      </c>
      <c r="T3384" s="84">
        <v>-699.9</v>
      </c>
      <c r="U3384" s="79">
        <v>-1026</v>
      </c>
      <c r="V3384" s="83">
        <v>0</v>
      </c>
      <c r="W3384" s="79">
        <v>0</v>
      </c>
    </row>
    <row r="3385" spans="1:23" x14ac:dyDescent="0.25">
      <c r="A3385" s="9" t="s">
        <v>24</v>
      </c>
      <c r="B3385" s="10" t="str">
        <f>VLOOKUP($E3385,'Overview Cluster Days'!$B:$G,3)</f>
        <v>B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>
        <v>20181116</v>
      </c>
      <c r="F3385">
        <v>24</v>
      </c>
      <c r="G3385" s="79">
        <v>-1421.2</v>
      </c>
      <c r="H3385" s="79">
        <v>4917.5</v>
      </c>
      <c r="I3385" s="79">
        <v>-771.5</v>
      </c>
      <c r="J3385" s="79">
        <v>930.3</v>
      </c>
      <c r="K3385" s="83">
        <v>1262.4000000000001</v>
      </c>
      <c r="L3385" s="79">
        <v>1767</v>
      </c>
      <c r="M3385" s="79">
        <v>47.6</v>
      </c>
      <c r="N3385" s="83">
        <v>-2023.4</v>
      </c>
      <c r="O3385" s="79">
        <v>288.89999999999998</v>
      </c>
      <c r="P3385" s="79">
        <v>0</v>
      </c>
      <c r="Q3385" s="83">
        <v>0</v>
      </c>
      <c r="R3385" s="79">
        <v>272</v>
      </c>
      <c r="S3385" s="83">
        <v>343</v>
      </c>
      <c r="T3385" s="84">
        <v>-699.9</v>
      </c>
      <c r="U3385" s="79">
        <v>-989.6</v>
      </c>
      <c r="V3385" s="83">
        <v>0</v>
      </c>
      <c r="W3385" s="79">
        <v>0</v>
      </c>
    </row>
    <row r="3386" spans="1:23" x14ac:dyDescent="0.25">
      <c r="A3386" s="9" t="s">
        <v>24</v>
      </c>
      <c r="B3386" s="10" t="str">
        <f>VLOOKUP($E3386,'Overview Cluster Days'!$B:$G,3)</f>
        <v>D</v>
      </c>
      <c r="C3386" s="10" t="str">
        <f>VLOOKUP($E3386,'Overview Cluster Days'!$B:$G,5)</f>
        <v>Winter</v>
      </c>
      <c r="D3386" s="10" t="str">
        <f>VLOOKUP($E3386,'Overview Cluster Days'!$B:$G,6)</f>
        <v>Weekend</v>
      </c>
      <c r="E3386">
        <v>20181117</v>
      </c>
      <c r="F3386">
        <v>1</v>
      </c>
      <c r="G3386" s="79">
        <v>-2941</v>
      </c>
      <c r="H3386" s="79">
        <v>4589.3</v>
      </c>
      <c r="I3386" s="79">
        <v>-492.1</v>
      </c>
      <c r="J3386" s="79">
        <v>1555.7</v>
      </c>
      <c r="K3386" s="83">
        <v>1877.3</v>
      </c>
      <c r="L3386" s="79">
        <v>2570</v>
      </c>
      <c r="M3386" s="79">
        <v>-717.5</v>
      </c>
      <c r="N3386" s="83">
        <v>-1631.8</v>
      </c>
      <c r="O3386" s="79">
        <v>-127.8</v>
      </c>
      <c r="P3386" s="79">
        <v>-370.1</v>
      </c>
      <c r="Q3386" s="83">
        <v>0</v>
      </c>
      <c r="R3386" s="79">
        <v>272</v>
      </c>
      <c r="S3386" s="83">
        <v>448</v>
      </c>
      <c r="T3386" s="84">
        <v>-599.20000000000005</v>
      </c>
      <c r="U3386" s="79">
        <v>-1026</v>
      </c>
      <c r="V3386" s="83">
        <v>0</v>
      </c>
      <c r="W3386" s="79">
        <v>0</v>
      </c>
    </row>
    <row r="3387" spans="1:23" x14ac:dyDescent="0.25">
      <c r="A3387" s="9" t="s">
        <v>24</v>
      </c>
      <c r="B3387" s="10" t="str">
        <f>VLOOKUP($E3387,'Overview Cluster Days'!$B:$G,3)</f>
        <v>D</v>
      </c>
      <c r="C3387" s="10" t="str">
        <f>VLOOKUP($E3387,'Overview Cluster Days'!$B:$G,5)</f>
        <v>Winter</v>
      </c>
      <c r="D3387" s="10" t="str">
        <f>VLOOKUP($E3387,'Overview Cluster Days'!$B:$G,6)</f>
        <v>Weekend</v>
      </c>
      <c r="E3387">
        <v>20181117</v>
      </c>
      <c r="F3387">
        <v>2</v>
      </c>
      <c r="G3387" s="79">
        <v>-4206</v>
      </c>
      <c r="H3387" s="79">
        <v>2727.4</v>
      </c>
      <c r="I3387" s="79">
        <v>-2230.1999999999998</v>
      </c>
      <c r="J3387" s="79">
        <v>175</v>
      </c>
      <c r="K3387" s="83">
        <v>886.5</v>
      </c>
      <c r="L3387" s="79">
        <v>2570</v>
      </c>
      <c r="M3387" s="79">
        <v>-397.6</v>
      </c>
      <c r="N3387" s="83">
        <v>-1631.8</v>
      </c>
      <c r="O3387" s="79">
        <v>-1008.2</v>
      </c>
      <c r="P3387" s="79">
        <v>-594.20000000000005</v>
      </c>
      <c r="Q3387" s="83">
        <v>-9.1</v>
      </c>
      <c r="R3387" s="79">
        <v>0</v>
      </c>
      <c r="S3387" s="83">
        <v>-285</v>
      </c>
      <c r="T3387" s="84">
        <v>-699.9</v>
      </c>
      <c r="U3387" s="79">
        <v>-1087</v>
      </c>
      <c r="V3387" s="83">
        <v>0</v>
      </c>
      <c r="W3387" s="79">
        <v>0</v>
      </c>
    </row>
    <row r="3388" spans="1:23" x14ac:dyDescent="0.25">
      <c r="A3388" s="9" t="s">
        <v>24</v>
      </c>
      <c r="B3388" s="10" t="str">
        <f>VLOOKUP($E3388,'Overview Cluster Days'!$B:$G,3)</f>
        <v>D</v>
      </c>
      <c r="C3388" s="10" t="str">
        <f>VLOOKUP($E3388,'Overview Cluster Days'!$B:$G,5)</f>
        <v>Winter</v>
      </c>
      <c r="D3388" s="10" t="str">
        <f>VLOOKUP($E3388,'Overview Cluster Days'!$B:$G,6)</f>
        <v>Weekend</v>
      </c>
      <c r="E3388">
        <v>20181117</v>
      </c>
      <c r="F3388">
        <v>3</v>
      </c>
      <c r="G3388" s="79">
        <v>-5044.1000000000004</v>
      </c>
      <c r="H3388" s="79">
        <v>4359.6000000000004</v>
      </c>
      <c r="I3388" s="79">
        <v>-72.2</v>
      </c>
      <c r="J3388" s="79">
        <v>2172.1</v>
      </c>
      <c r="K3388" s="83">
        <v>2944.2</v>
      </c>
      <c r="L3388" s="79">
        <v>2570</v>
      </c>
      <c r="M3388" s="79">
        <v>-1152.5999999999999</v>
      </c>
      <c r="N3388" s="83">
        <v>-1631.8</v>
      </c>
      <c r="O3388" s="79">
        <v>225.7</v>
      </c>
      <c r="P3388" s="79">
        <v>5.8</v>
      </c>
      <c r="Q3388" s="83">
        <v>0</v>
      </c>
      <c r="R3388" s="79">
        <v>272</v>
      </c>
      <c r="S3388" s="83">
        <v>-59</v>
      </c>
      <c r="T3388" s="84">
        <v>-699.9</v>
      </c>
      <c r="U3388" s="79">
        <v>-1087</v>
      </c>
      <c r="V3388" s="83">
        <v>0</v>
      </c>
      <c r="W3388" s="79">
        <v>0</v>
      </c>
    </row>
    <row r="3389" spans="1:23" x14ac:dyDescent="0.25">
      <c r="A3389" s="9" t="s">
        <v>24</v>
      </c>
      <c r="B3389" s="10" t="str">
        <f>VLOOKUP($E3389,'Overview Cluster Days'!$B:$G,3)</f>
        <v>D</v>
      </c>
      <c r="C3389" s="10" t="str">
        <f>VLOOKUP($E3389,'Overview Cluster Days'!$B:$G,5)</f>
        <v>Winter</v>
      </c>
      <c r="D3389" s="10" t="str">
        <f>VLOOKUP($E3389,'Overview Cluster Days'!$B:$G,6)</f>
        <v>Weekend</v>
      </c>
      <c r="E3389">
        <v>20181117</v>
      </c>
      <c r="F3389">
        <v>4</v>
      </c>
      <c r="G3389" s="79">
        <v>-3892.2</v>
      </c>
      <c r="H3389" s="79">
        <v>3009.1</v>
      </c>
      <c r="I3389" s="79">
        <v>0</v>
      </c>
      <c r="J3389" s="79">
        <v>2767.3</v>
      </c>
      <c r="K3389" s="83">
        <v>3641.4</v>
      </c>
      <c r="L3389" s="79">
        <v>2570</v>
      </c>
      <c r="M3389" s="79">
        <v>-1160.5999999999999</v>
      </c>
      <c r="N3389" s="83">
        <v>-1631.8</v>
      </c>
      <c r="O3389" s="79">
        <v>-216.4</v>
      </c>
      <c r="P3389" s="79">
        <v>-390.3</v>
      </c>
      <c r="Q3389" s="83">
        <v>0</v>
      </c>
      <c r="R3389" s="79">
        <v>272</v>
      </c>
      <c r="S3389" s="83">
        <v>-158</v>
      </c>
      <c r="T3389" s="84">
        <v>-699.9</v>
      </c>
      <c r="U3389" s="79">
        <v>-1087</v>
      </c>
      <c r="V3389" s="83">
        <v>0</v>
      </c>
      <c r="W3389" s="79">
        <v>0</v>
      </c>
    </row>
    <row r="3390" spans="1:23" x14ac:dyDescent="0.25">
      <c r="A3390" s="9" t="s">
        <v>24</v>
      </c>
      <c r="B3390" s="10" t="str">
        <f>VLOOKUP($E3390,'Overview Cluster Days'!$B:$G,3)</f>
        <v>D</v>
      </c>
      <c r="C3390" s="10" t="str">
        <f>VLOOKUP($E3390,'Overview Cluster Days'!$B:$G,5)</f>
        <v>Winter</v>
      </c>
      <c r="D3390" s="10" t="str">
        <f>VLOOKUP($E3390,'Overview Cluster Days'!$B:$G,6)</f>
        <v>Weekend</v>
      </c>
      <c r="E3390">
        <v>20181117</v>
      </c>
      <c r="F3390">
        <v>5</v>
      </c>
      <c r="G3390" s="79">
        <v>-4584.6000000000004</v>
      </c>
      <c r="H3390" s="79">
        <v>4040.5</v>
      </c>
      <c r="I3390" s="79">
        <v>-438.9</v>
      </c>
      <c r="J3390" s="79">
        <v>2121.6</v>
      </c>
      <c r="K3390" s="83">
        <v>2901.9</v>
      </c>
      <c r="L3390" s="79">
        <v>2570</v>
      </c>
      <c r="M3390" s="79">
        <v>-2300</v>
      </c>
      <c r="N3390" s="83">
        <v>-1631.8</v>
      </c>
      <c r="O3390" s="79">
        <v>-348.3</v>
      </c>
      <c r="P3390" s="79">
        <v>-416.3</v>
      </c>
      <c r="Q3390" s="83">
        <v>0</v>
      </c>
      <c r="R3390" s="79">
        <v>272</v>
      </c>
      <c r="S3390" s="83">
        <v>-83</v>
      </c>
      <c r="T3390" s="84">
        <v>-699.9</v>
      </c>
      <c r="U3390" s="79">
        <v>-1087</v>
      </c>
      <c r="V3390" s="83">
        <v>0</v>
      </c>
      <c r="W3390" s="79">
        <v>0</v>
      </c>
    </row>
    <row r="3391" spans="1:23" x14ac:dyDescent="0.25">
      <c r="A3391" s="9" t="s">
        <v>24</v>
      </c>
      <c r="B3391" s="10" t="str">
        <f>VLOOKUP($E3391,'Overview Cluster Days'!$B:$G,3)</f>
        <v>D</v>
      </c>
      <c r="C3391" s="10" t="str">
        <f>VLOOKUP($E3391,'Overview Cluster Days'!$B:$G,5)</f>
        <v>Winter</v>
      </c>
      <c r="D3391" s="10" t="str">
        <f>VLOOKUP($E3391,'Overview Cluster Days'!$B:$G,6)</f>
        <v>Weekend</v>
      </c>
      <c r="E3391">
        <v>20181117</v>
      </c>
      <c r="F3391">
        <v>6</v>
      </c>
      <c r="G3391" s="79">
        <v>-3304.9</v>
      </c>
      <c r="H3391" s="79">
        <v>3185.6</v>
      </c>
      <c r="I3391" s="79">
        <v>-1098</v>
      </c>
      <c r="J3391" s="79">
        <v>747.8</v>
      </c>
      <c r="K3391" s="83">
        <v>1618.4</v>
      </c>
      <c r="L3391" s="79">
        <v>2570</v>
      </c>
      <c r="M3391" s="79">
        <v>-142.1</v>
      </c>
      <c r="N3391" s="83">
        <v>-1631.8</v>
      </c>
      <c r="O3391" s="79">
        <v>-1500</v>
      </c>
      <c r="P3391" s="79">
        <v>-600</v>
      </c>
      <c r="Q3391" s="83">
        <v>-307</v>
      </c>
      <c r="R3391" s="79">
        <v>272</v>
      </c>
      <c r="S3391" s="83">
        <v>-109</v>
      </c>
      <c r="T3391" s="84">
        <v>-699.9</v>
      </c>
      <c r="U3391" s="79">
        <v>-1026</v>
      </c>
      <c r="V3391" s="83">
        <v>0</v>
      </c>
      <c r="W3391" s="79">
        <v>0</v>
      </c>
    </row>
    <row r="3392" spans="1:23" x14ac:dyDescent="0.25">
      <c r="A3392" s="9" t="s">
        <v>24</v>
      </c>
      <c r="B3392" s="10" t="str">
        <f>VLOOKUP($E3392,'Overview Cluster Days'!$B:$G,3)</f>
        <v>D</v>
      </c>
      <c r="C3392" s="10" t="str">
        <f>VLOOKUP($E3392,'Overview Cluster Days'!$B:$G,5)</f>
        <v>Winter</v>
      </c>
      <c r="D3392" s="10" t="str">
        <f>VLOOKUP($E3392,'Overview Cluster Days'!$B:$G,6)</f>
        <v>Weekend</v>
      </c>
      <c r="E3392">
        <v>20181117</v>
      </c>
      <c r="F3392">
        <v>7</v>
      </c>
      <c r="G3392" s="79">
        <v>-3662.6</v>
      </c>
      <c r="H3392" s="79">
        <v>3656.8</v>
      </c>
      <c r="I3392" s="79">
        <v>0</v>
      </c>
      <c r="J3392" s="79">
        <v>2709.6</v>
      </c>
      <c r="K3392" s="83">
        <v>4180.8</v>
      </c>
      <c r="L3392" s="79">
        <v>2572</v>
      </c>
      <c r="M3392" s="79">
        <v>-607.4</v>
      </c>
      <c r="N3392" s="83">
        <v>-1631.8</v>
      </c>
      <c r="O3392" s="79">
        <v>-318.2</v>
      </c>
      <c r="P3392" s="79">
        <v>-167.6</v>
      </c>
      <c r="Q3392" s="83">
        <v>0</v>
      </c>
      <c r="R3392" s="79">
        <v>267</v>
      </c>
      <c r="S3392" s="83">
        <v>-160</v>
      </c>
      <c r="T3392" s="84">
        <v>-699.9</v>
      </c>
      <c r="U3392" s="79">
        <v>-1026</v>
      </c>
      <c r="V3392" s="83">
        <v>0</v>
      </c>
      <c r="W3392" s="79">
        <v>0</v>
      </c>
    </row>
    <row r="3393" spans="1:23" x14ac:dyDescent="0.25">
      <c r="A3393" s="9" t="s">
        <v>24</v>
      </c>
      <c r="B3393" s="10" t="str">
        <f>VLOOKUP($E3393,'Overview Cluster Days'!$B:$G,3)</f>
        <v>D</v>
      </c>
      <c r="C3393" s="10" t="str">
        <f>VLOOKUP($E3393,'Overview Cluster Days'!$B:$G,5)</f>
        <v>Winter</v>
      </c>
      <c r="D3393" s="10" t="str">
        <f>VLOOKUP($E3393,'Overview Cluster Days'!$B:$G,6)</f>
        <v>Weekend</v>
      </c>
      <c r="E3393">
        <v>20181117</v>
      </c>
      <c r="F3393">
        <v>8</v>
      </c>
      <c r="G3393" s="79">
        <v>-5239.3999999999996</v>
      </c>
      <c r="H3393" s="79">
        <v>3533.4</v>
      </c>
      <c r="I3393" s="79">
        <v>0</v>
      </c>
      <c r="J3393" s="79">
        <v>2042.3</v>
      </c>
      <c r="K3393" s="83">
        <v>3306.1</v>
      </c>
      <c r="L3393" s="79">
        <v>2872</v>
      </c>
      <c r="M3393" s="79">
        <v>-512.20000000000005</v>
      </c>
      <c r="N3393" s="83">
        <v>-1631.8</v>
      </c>
      <c r="O3393" s="79">
        <v>573.79999999999995</v>
      </c>
      <c r="P3393" s="79">
        <v>432.4</v>
      </c>
      <c r="Q3393" s="83">
        <v>138.1</v>
      </c>
      <c r="R3393" s="79">
        <v>8</v>
      </c>
      <c r="S3393" s="83">
        <v>0</v>
      </c>
      <c r="T3393" s="84">
        <v>-699.9</v>
      </c>
      <c r="U3393" s="79">
        <v>-1026</v>
      </c>
      <c r="V3393" s="83">
        <v>0</v>
      </c>
      <c r="W3393" s="79">
        <v>0</v>
      </c>
    </row>
    <row r="3394" spans="1:23" x14ac:dyDescent="0.25">
      <c r="A3394" s="9" t="s">
        <v>24</v>
      </c>
      <c r="B3394" s="10" t="str">
        <f>VLOOKUP($E3394,'Overview Cluster Days'!$B:$G,3)</f>
        <v>D</v>
      </c>
      <c r="C3394" s="10" t="str">
        <f>VLOOKUP($E3394,'Overview Cluster Days'!$B:$G,5)</f>
        <v>Winter</v>
      </c>
      <c r="D3394" s="10" t="str">
        <f>VLOOKUP($E3394,'Overview Cluster Days'!$B:$G,6)</f>
        <v>Weekend</v>
      </c>
      <c r="E3394">
        <v>20181117</v>
      </c>
      <c r="F3394">
        <v>9</v>
      </c>
      <c r="G3394" s="79">
        <v>-6290.7</v>
      </c>
      <c r="H3394" s="79">
        <v>3025.5</v>
      </c>
      <c r="I3394" s="79">
        <v>-1076.2</v>
      </c>
      <c r="J3394" s="79">
        <v>679.5</v>
      </c>
      <c r="K3394" s="83">
        <v>1430</v>
      </c>
      <c r="L3394" s="79">
        <v>2872</v>
      </c>
      <c r="M3394" s="79">
        <v>-336.5</v>
      </c>
      <c r="N3394" s="83">
        <v>-1561.2</v>
      </c>
      <c r="O3394" s="79">
        <v>863.1</v>
      </c>
      <c r="P3394" s="79">
        <v>430.2</v>
      </c>
      <c r="Q3394" s="83">
        <v>0</v>
      </c>
      <c r="R3394" s="79">
        <v>-85</v>
      </c>
      <c r="S3394" s="83">
        <v>-354</v>
      </c>
      <c r="T3394" s="84">
        <v>-699.9</v>
      </c>
      <c r="U3394" s="79">
        <v>-1026</v>
      </c>
      <c r="V3394" s="83">
        <v>0</v>
      </c>
      <c r="W3394" s="79">
        <v>0</v>
      </c>
    </row>
    <row r="3395" spans="1:23" x14ac:dyDescent="0.25">
      <c r="A3395" s="9" t="s">
        <v>24</v>
      </c>
      <c r="B3395" s="10" t="str">
        <f>VLOOKUP($E3395,'Overview Cluster Days'!$B:$G,3)</f>
        <v>D</v>
      </c>
      <c r="C3395" s="10" t="str">
        <f>VLOOKUP($E3395,'Overview Cluster Days'!$B:$G,5)</f>
        <v>Winter</v>
      </c>
      <c r="D3395" s="10" t="str">
        <f>VLOOKUP($E3395,'Overview Cluster Days'!$B:$G,6)</f>
        <v>Weekend</v>
      </c>
      <c r="E3395">
        <v>20181117</v>
      </c>
      <c r="F3395">
        <v>10</v>
      </c>
      <c r="G3395" s="79">
        <v>-4525.5</v>
      </c>
      <c r="H3395" s="79">
        <v>4122.1000000000004</v>
      </c>
      <c r="I3395" s="79">
        <v>0</v>
      </c>
      <c r="J3395" s="79">
        <v>1512.5</v>
      </c>
      <c r="K3395" s="83">
        <v>1739.1</v>
      </c>
      <c r="L3395" s="79">
        <v>2872</v>
      </c>
      <c r="M3395" s="79">
        <v>-751.6</v>
      </c>
      <c r="N3395" s="83">
        <v>-1631.8</v>
      </c>
      <c r="O3395" s="79">
        <v>834.9</v>
      </c>
      <c r="P3395" s="79">
        <v>0</v>
      </c>
      <c r="Q3395" s="83">
        <v>0</v>
      </c>
      <c r="R3395" s="79">
        <v>-52</v>
      </c>
      <c r="S3395" s="83">
        <v>0</v>
      </c>
      <c r="T3395" s="84">
        <v>-699.9</v>
      </c>
      <c r="U3395" s="79">
        <v>-504.8</v>
      </c>
      <c r="V3395" s="83">
        <v>0</v>
      </c>
      <c r="W3395" s="79">
        <v>0</v>
      </c>
    </row>
    <row r="3396" spans="1:23" x14ac:dyDescent="0.25">
      <c r="A3396" s="9" t="s">
        <v>24</v>
      </c>
      <c r="B3396" s="10" t="str">
        <f>VLOOKUP($E3396,'Overview Cluster Days'!$B:$G,3)</f>
        <v>D</v>
      </c>
      <c r="C3396" s="10" t="str">
        <f>VLOOKUP($E3396,'Overview Cluster Days'!$B:$G,5)</f>
        <v>Winter</v>
      </c>
      <c r="D3396" s="10" t="str">
        <f>VLOOKUP($E3396,'Overview Cluster Days'!$B:$G,6)</f>
        <v>Weekend</v>
      </c>
      <c r="E3396">
        <v>20181117</v>
      </c>
      <c r="F3396">
        <v>11</v>
      </c>
      <c r="G3396" s="79">
        <v>-5070.6000000000004</v>
      </c>
      <c r="H3396" s="79">
        <v>4145.6000000000004</v>
      </c>
      <c r="I3396" s="79">
        <v>0</v>
      </c>
      <c r="J3396" s="79">
        <v>1134.9000000000001</v>
      </c>
      <c r="K3396" s="83">
        <v>1387.1</v>
      </c>
      <c r="L3396" s="79">
        <v>2872</v>
      </c>
      <c r="M3396" s="79">
        <v>-1456.7</v>
      </c>
      <c r="N3396" s="83">
        <v>-1631.8</v>
      </c>
      <c r="O3396" s="79">
        <v>0</v>
      </c>
      <c r="P3396" s="79">
        <v>-61.5</v>
      </c>
      <c r="Q3396" s="83">
        <v>0</v>
      </c>
      <c r="R3396" s="79">
        <v>-85</v>
      </c>
      <c r="S3396" s="83">
        <v>-22</v>
      </c>
      <c r="T3396" s="84">
        <v>-699.9</v>
      </c>
      <c r="U3396" s="79">
        <v>-791.7</v>
      </c>
      <c r="V3396" s="83">
        <v>0</v>
      </c>
      <c r="W3396" s="79">
        <v>0</v>
      </c>
    </row>
    <row r="3397" spans="1:23" x14ac:dyDescent="0.25">
      <c r="A3397" s="9" t="s">
        <v>24</v>
      </c>
      <c r="B3397" s="10" t="str">
        <f>VLOOKUP($E3397,'Overview Cluster Days'!$B:$G,3)</f>
        <v>D</v>
      </c>
      <c r="C3397" s="10" t="str">
        <f>VLOOKUP($E3397,'Overview Cluster Days'!$B:$G,5)</f>
        <v>Winter</v>
      </c>
      <c r="D3397" s="10" t="str">
        <f>VLOOKUP($E3397,'Overview Cluster Days'!$B:$G,6)</f>
        <v>Weekend</v>
      </c>
      <c r="E3397">
        <v>20181117</v>
      </c>
      <c r="F3397">
        <v>12</v>
      </c>
      <c r="G3397" s="79">
        <v>-5695.3</v>
      </c>
      <c r="H3397" s="79">
        <v>3869</v>
      </c>
      <c r="I3397" s="79">
        <v>0</v>
      </c>
      <c r="J3397" s="79">
        <v>1098.5</v>
      </c>
      <c r="K3397" s="83">
        <v>1626.8</v>
      </c>
      <c r="L3397" s="79">
        <v>2872</v>
      </c>
      <c r="M3397" s="79">
        <v>-2382.3000000000002</v>
      </c>
      <c r="N3397" s="83">
        <v>-1631.8</v>
      </c>
      <c r="O3397" s="79">
        <v>0</v>
      </c>
      <c r="P3397" s="79">
        <v>-127.2</v>
      </c>
      <c r="Q3397" s="83">
        <v>0</v>
      </c>
      <c r="R3397" s="79">
        <v>-85</v>
      </c>
      <c r="S3397" s="83">
        <v>62</v>
      </c>
      <c r="T3397" s="84">
        <v>-699.9</v>
      </c>
      <c r="U3397" s="79">
        <v>-1087</v>
      </c>
      <c r="V3397" s="83">
        <v>0</v>
      </c>
      <c r="W3397" s="79">
        <v>0</v>
      </c>
    </row>
    <row r="3398" spans="1:23" x14ac:dyDescent="0.25">
      <c r="A3398" s="9" t="s">
        <v>24</v>
      </c>
      <c r="B3398" s="10" t="str">
        <f>VLOOKUP($E3398,'Overview Cluster Days'!$B:$G,3)</f>
        <v>D</v>
      </c>
      <c r="C3398" s="10" t="str">
        <f>VLOOKUP($E3398,'Overview Cluster Days'!$B:$G,5)</f>
        <v>Winter</v>
      </c>
      <c r="D3398" s="10" t="str">
        <f>VLOOKUP($E3398,'Overview Cluster Days'!$B:$G,6)</f>
        <v>Weekend</v>
      </c>
      <c r="E3398">
        <v>20181117</v>
      </c>
      <c r="F3398">
        <v>13</v>
      </c>
      <c r="G3398" s="79">
        <v>-6427.5</v>
      </c>
      <c r="H3398" s="79">
        <v>4020.9</v>
      </c>
      <c r="I3398" s="79">
        <v>0</v>
      </c>
      <c r="J3398" s="79">
        <v>911</v>
      </c>
      <c r="K3398" s="83">
        <v>1514.2</v>
      </c>
      <c r="L3398" s="79">
        <v>2872</v>
      </c>
      <c r="M3398" s="79">
        <v>-2847</v>
      </c>
      <c r="N3398" s="83">
        <v>-1631.8</v>
      </c>
      <c r="O3398" s="79">
        <v>0</v>
      </c>
      <c r="P3398" s="79">
        <v>-198.3</v>
      </c>
      <c r="Q3398" s="83">
        <v>0</v>
      </c>
      <c r="R3398" s="79">
        <v>-85</v>
      </c>
      <c r="S3398" s="83">
        <v>15</v>
      </c>
      <c r="T3398" s="84">
        <v>-699.9</v>
      </c>
      <c r="U3398" s="79">
        <v>-1087</v>
      </c>
      <c r="V3398" s="83">
        <v>0</v>
      </c>
      <c r="W3398" s="79">
        <v>0</v>
      </c>
    </row>
    <row r="3399" spans="1:23" x14ac:dyDescent="0.25">
      <c r="A3399" s="9" t="s">
        <v>24</v>
      </c>
      <c r="B3399" s="10" t="str">
        <f>VLOOKUP($E3399,'Overview Cluster Days'!$B:$G,3)</f>
        <v>D</v>
      </c>
      <c r="C3399" s="10" t="str">
        <f>VLOOKUP($E3399,'Overview Cluster Days'!$B:$G,5)</f>
        <v>Winter</v>
      </c>
      <c r="D3399" s="10" t="str">
        <f>VLOOKUP($E3399,'Overview Cluster Days'!$B:$G,6)</f>
        <v>Weekend</v>
      </c>
      <c r="E3399">
        <v>20181117</v>
      </c>
      <c r="F3399">
        <v>14</v>
      </c>
      <c r="G3399" s="79">
        <v>-6331.5</v>
      </c>
      <c r="H3399" s="79">
        <v>4182.6000000000004</v>
      </c>
      <c r="I3399" s="79">
        <v>0</v>
      </c>
      <c r="J3399" s="79">
        <v>966.9</v>
      </c>
      <c r="K3399" s="83">
        <v>1787.2</v>
      </c>
      <c r="L3399" s="79">
        <v>2872</v>
      </c>
      <c r="M3399" s="79">
        <v>-3100</v>
      </c>
      <c r="N3399" s="83">
        <v>-1631.8</v>
      </c>
      <c r="O3399" s="79">
        <v>16</v>
      </c>
      <c r="P3399" s="79">
        <v>0</v>
      </c>
      <c r="Q3399" s="83">
        <v>0</v>
      </c>
      <c r="R3399" s="79">
        <v>0</v>
      </c>
      <c r="S3399" s="83">
        <v>31</v>
      </c>
      <c r="T3399" s="84">
        <v>-699.9</v>
      </c>
      <c r="U3399" s="79">
        <v>-1026</v>
      </c>
      <c r="V3399" s="83">
        <v>0</v>
      </c>
      <c r="W3399" s="79">
        <v>0</v>
      </c>
    </row>
    <row r="3400" spans="1:23" x14ac:dyDescent="0.25">
      <c r="A3400" s="9" t="s">
        <v>24</v>
      </c>
      <c r="B3400" s="10" t="str">
        <f>VLOOKUP($E3400,'Overview Cluster Days'!$B:$G,3)</f>
        <v>D</v>
      </c>
      <c r="C3400" s="10" t="str">
        <f>VLOOKUP($E3400,'Overview Cluster Days'!$B:$G,5)</f>
        <v>Winter</v>
      </c>
      <c r="D3400" s="10" t="str">
        <f>VLOOKUP($E3400,'Overview Cluster Days'!$B:$G,6)</f>
        <v>Weekend</v>
      </c>
      <c r="E3400">
        <v>20181117</v>
      </c>
      <c r="F3400">
        <v>15</v>
      </c>
      <c r="G3400" s="79">
        <v>-6906</v>
      </c>
      <c r="H3400" s="79">
        <v>3931</v>
      </c>
      <c r="I3400" s="79">
        <v>-1530.7</v>
      </c>
      <c r="J3400" s="79">
        <v>0</v>
      </c>
      <c r="K3400" s="83">
        <v>625.5</v>
      </c>
      <c r="L3400" s="79">
        <v>2872</v>
      </c>
      <c r="M3400" s="79">
        <v>-3100</v>
      </c>
      <c r="N3400" s="83">
        <v>-1631.8</v>
      </c>
      <c r="O3400" s="79">
        <v>928.5</v>
      </c>
      <c r="P3400" s="79">
        <v>0</v>
      </c>
      <c r="Q3400" s="83">
        <v>0</v>
      </c>
      <c r="R3400" s="79">
        <v>-45</v>
      </c>
      <c r="S3400" s="83">
        <v>0</v>
      </c>
      <c r="T3400" s="84">
        <v>-699.9</v>
      </c>
      <c r="U3400" s="79">
        <v>-1026</v>
      </c>
      <c r="V3400" s="83">
        <v>0</v>
      </c>
      <c r="W3400" s="79">
        <v>0</v>
      </c>
    </row>
    <row r="3401" spans="1:23" x14ac:dyDescent="0.25">
      <c r="A3401" s="9" t="s">
        <v>24</v>
      </c>
      <c r="B3401" s="10" t="str">
        <f>VLOOKUP($E3401,'Overview Cluster Days'!$B:$G,3)</f>
        <v>D</v>
      </c>
      <c r="C3401" s="10" t="str">
        <f>VLOOKUP($E3401,'Overview Cluster Days'!$B:$G,5)</f>
        <v>Winter</v>
      </c>
      <c r="D3401" s="10" t="str">
        <f>VLOOKUP($E3401,'Overview Cluster Days'!$B:$G,6)</f>
        <v>Weekend</v>
      </c>
      <c r="E3401">
        <v>20181117</v>
      </c>
      <c r="F3401">
        <v>16</v>
      </c>
      <c r="G3401" s="79">
        <v>-5484.2</v>
      </c>
      <c r="H3401" s="79">
        <v>3949.9</v>
      </c>
      <c r="I3401" s="79">
        <v>-1272.4000000000001</v>
      </c>
      <c r="J3401" s="79">
        <v>0</v>
      </c>
      <c r="K3401" s="83">
        <v>747</v>
      </c>
      <c r="L3401" s="79">
        <v>2872</v>
      </c>
      <c r="M3401" s="79">
        <v>-3100</v>
      </c>
      <c r="N3401" s="83">
        <v>-1631.8</v>
      </c>
      <c r="O3401" s="79">
        <v>1210</v>
      </c>
      <c r="P3401" s="79">
        <v>585</v>
      </c>
      <c r="Q3401" s="83">
        <v>107.7</v>
      </c>
      <c r="R3401" s="79">
        <v>-85</v>
      </c>
      <c r="S3401" s="83">
        <v>-10</v>
      </c>
      <c r="T3401" s="84">
        <v>-699.9</v>
      </c>
      <c r="U3401" s="79">
        <v>-1026</v>
      </c>
      <c r="V3401" s="83">
        <v>0</v>
      </c>
      <c r="W3401" s="79">
        <v>0</v>
      </c>
    </row>
    <row r="3402" spans="1:23" x14ac:dyDescent="0.25">
      <c r="A3402" s="9" t="s">
        <v>24</v>
      </c>
      <c r="B3402" s="10" t="str">
        <f>VLOOKUP($E3402,'Overview Cluster Days'!$B:$G,3)</f>
        <v>D</v>
      </c>
      <c r="C3402" s="10" t="str">
        <f>VLOOKUP($E3402,'Overview Cluster Days'!$B:$G,5)</f>
        <v>Winter</v>
      </c>
      <c r="D3402" s="10" t="str">
        <f>VLOOKUP($E3402,'Overview Cluster Days'!$B:$G,6)</f>
        <v>Weekend</v>
      </c>
      <c r="E3402">
        <v>20181117</v>
      </c>
      <c r="F3402">
        <v>17</v>
      </c>
      <c r="G3402" s="79">
        <v>-3184.9</v>
      </c>
      <c r="H3402" s="79">
        <v>4434.8999999999996</v>
      </c>
      <c r="I3402" s="79">
        <v>-1480.5</v>
      </c>
      <c r="J3402" s="79">
        <v>0</v>
      </c>
      <c r="K3402" s="83">
        <v>938.8</v>
      </c>
      <c r="L3402" s="79">
        <v>2872</v>
      </c>
      <c r="M3402" s="79">
        <v>-1941.8</v>
      </c>
      <c r="N3402" s="83">
        <v>-1631.8</v>
      </c>
      <c r="O3402" s="79">
        <v>1190</v>
      </c>
      <c r="P3402" s="79">
        <v>345.4</v>
      </c>
      <c r="Q3402" s="83">
        <v>0</v>
      </c>
      <c r="R3402" s="79">
        <v>0</v>
      </c>
      <c r="S3402" s="83">
        <v>246</v>
      </c>
      <c r="T3402" s="84">
        <v>-699.9</v>
      </c>
      <c r="U3402" s="79">
        <v>-900.7</v>
      </c>
      <c r="V3402" s="83">
        <v>0</v>
      </c>
      <c r="W3402" s="79">
        <v>0</v>
      </c>
    </row>
    <row r="3403" spans="1:23" x14ac:dyDescent="0.25">
      <c r="A3403" s="9" t="s">
        <v>24</v>
      </c>
      <c r="B3403" s="10" t="str">
        <f>VLOOKUP($E3403,'Overview Cluster Days'!$B:$G,3)</f>
        <v>D</v>
      </c>
      <c r="C3403" s="10" t="str">
        <f>VLOOKUP($E3403,'Overview Cluster Days'!$B:$G,5)</f>
        <v>Winter</v>
      </c>
      <c r="D3403" s="10" t="str">
        <f>VLOOKUP($E3403,'Overview Cluster Days'!$B:$G,6)</f>
        <v>Weekend</v>
      </c>
      <c r="E3403">
        <v>20181117</v>
      </c>
      <c r="F3403">
        <v>18</v>
      </c>
      <c r="G3403" s="79">
        <v>-3544.7</v>
      </c>
      <c r="H3403" s="79">
        <v>3481.2</v>
      </c>
      <c r="I3403" s="79">
        <v>-2166.1999999999998</v>
      </c>
      <c r="J3403" s="79">
        <v>0</v>
      </c>
      <c r="K3403" s="83">
        <v>1385.6</v>
      </c>
      <c r="L3403" s="79">
        <v>2846</v>
      </c>
      <c r="M3403" s="79">
        <v>-187.7</v>
      </c>
      <c r="N3403" s="83">
        <v>-1631.8</v>
      </c>
      <c r="O3403" s="79">
        <v>936.2</v>
      </c>
      <c r="P3403" s="79">
        <v>0</v>
      </c>
      <c r="Q3403" s="83">
        <v>0</v>
      </c>
      <c r="R3403" s="79">
        <v>23</v>
      </c>
      <c r="S3403" s="83">
        <v>451</v>
      </c>
      <c r="T3403" s="84">
        <v>-699.9</v>
      </c>
      <c r="U3403" s="79">
        <v>-1026</v>
      </c>
      <c r="V3403" s="83">
        <v>0</v>
      </c>
      <c r="W3403" s="79">
        <v>0</v>
      </c>
    </row>
    <row r="3404" spans="1:23" x14ac:dyDescent="0.25">
      <c r="A3404" s="9" t="s">
        <v>24</v>
      </c>
      <c r="B3404" s="10" t="str">
        <f>VLOOKUP($E3404,'Overview Cluster Days'!$B:$G,3)</f>
        <v>D</v>
      </c>
      <c r="C3404" s="10" t="str">
        <f>VLOOKUP($E3404,'Overview Cluster Days'!$B:$G,5)</f>
        <v>Winter</v>
      </c>
      <c r="D3404" s="10" t="str">
        <f>VLOOKUP($E3404,'Overview Cluster Days'!$B:$G,6)</f>
        <v>Weekend</v>
      </c>
      <c r="E3404">
        <v>20181117</v>
      </c>
      <c r="F3404">
        <v>19</v>
      </c>
      <c r="G3404" s="79">
        <v>-5434.4</v>
      </c>
      <c r="H3404" s="79">
        <v>3644.1</v>
      </c>
      <c r="I3404" s="79">
        <v>-2303.6999999999998</v>
      </c>
      <c r="J3404" s="79">
        <v>0</v>
      </c>
      <c r="K3404" s="83">
        <v>441.2</v>
      </c>
      <c r="L3404" s="79">
        <v>2835</v>
      </c>
      <c r="M3404" s="79">
        <v>492.4</v>
      </c>
      <c r="N3404" s="83">
        <v>-2023.4</v>
      </c>
      <c r="O3404" s="79">
        <v>1085.5999999999999</v>
      </c>
      <c r="P3404" s="79">
        <v>0</v>
      </c>
      <c r="Q3404" s="83">
        <v>0</v>
      </c>
      <c r="R3404" s="79">
        <v>299</v>
      </c>
      <c r="S3404" s="83">
        <v>662</v>
      </c>
      <c r="T3404" s="84">
        <v>-699.9</v>
      </c>
      <c r="U3404" s="79">
        <v>-1087</v>
      </c>
      <c r="V3404" s="83">
        <v>0</v>
      </c>
      <c r="W3404" s="79">
        <v>0</v>
      </c>
    </row>
    <row r="3405" spans="1:23" x14ac:dyDescent="0.25">
      <c r="A3405" s="9" t="s">
        <v>24</v>
      </c>
      <c r="B3405" s="10" t="str">
        <f>VLOOKUP($E3405,'Overview Cluster Days'!$B:$G,3)</f>
        <v>D</v>
      </c>
      <c r="C3405" s="10" t="str">
        <f>VLOOKUP($E3405,'Overview Cluster Days'!$B:$G,5)</f>
        <v>Winter</v>
      </c>
      <c r="D3405" s="10" t="str">
        <f>VLOOKUP($E3405,'Overview Cluster Days'!$B:$G,6)</f>
        <v>Weekend</v>
      </c>
      <c r="E3405">
        <v>20181117</v>
      </c>
      <c r="F3405">
        <v>20</v>
      </c>
      <c r="G3405" s="79">
        <v>-3475.3</v>
      </c>
      <c r="H3405" s="79">
        <v>3965.9</v>
      </c>
      <c r="I3405" s="79">
        <v>-262.5</v>
      </c>
      <c r="J3405" s="79">
        <v>1615.8</v>
      </c>
      <c r="K3405" s="83">
        <v>2122</v>
      </c>
      <c r="L3405" s="79">
        <v>2835</v>
      </c>
      <c r="M3405" s="79">
        <v>602.5</v>
      </c>
      <c r="N3405" s="83">
        <v>-2023.4</v>
      </c>
      <c r="O3405" s="79">
        <v>927.2</v>
      </c>
      <c r="P3405" s="79">
        <v>0</v>
      </c>
      <c r="Q3405" s="83">
        <v>0</v>
      </c>
      <c r="R3405" s="79">
        <v>299</v>
      </c>
      <c r="S3405" s="83">
        <v>732</v>
      </c>
      <c r="T3405" s="84">
        <v>-699.9</v>
      </c>
      <c r="U3405" s="79">
        <v>-1087</v>
      </c>
      <c r="V3405" s="83">
        <v>0</v>
      </c>
      <c r="W3405" s="79">
        <v>0</v>
      </c>
    </row>
    <row r="3406" spans="1:23" x14ac:dyDescent="0.25">
      <c r="A3406" s="9" t="s">
        <v>24</v>
      </c>
      <c r="B3406" s="10" t="str">
        <f>VLOOKUP($E3406,'Overview Cluster Days'!$B:$G,3)</f>
        <v>D</v>
      </c>
      <c r="C3406" s="10" t="str">
        <f>VLOOKUP($E3406,'Overview Cluster Days'!$B:$G,5)</f>
        <v>Winter</v>
      </c>
      <c r="D3406" s="10" t="str">
        <f>VLOOKUP($E3406,'Overview Cluster Days'!$B:$G,6)</f>
        <v>Weekend</v>
      </c>
      <c r="E3406">
        <v>20181117</v>
      </c>
      <c r="F3406">
        <v>21</v>
      </c>
      <c r="G3406" s="79">
        <v>-4733.8</v>
      </c>
      <c r="H3406" s="79">
        <v>3670.1</v>
      </c>
      <c r="I3406" s="79">
        <v>317.89999999999998</v>
      </c>
      <c r="J3406" s="79">
        <v>1869.7</v>
      </c>
      <c r="K3406" s="83">
        <v>2546.1999999999998</v>
      </c>
      <c r="L3406" s="79">
        <v>2835</v>
      </c>
      <c r="M3406" s="79">
        <v>-3100</v>
      </c>
      <c r="N3406" s="83">
        <v>-2023.4</v>
      </c>
      <c r="O3406" s="79">
        <v>1018.9</v>
      </c>
      <c r="P3406" s="79">
        <v>137.1</v>
      </c>
      <c r="Q3406" s="83">
        <v>0</v>
      </c>
      <c r="R3406" s="79">
        <v>11</v>
      </c>
      <c r="S3406" s="83">
        <v>169</v>
      </c>
      <c r="T3406" s="84">
        <v>-699.9</v>
      </c>
      <c r="U3406" s="79">
        <v>-1087</v>
      </c>
      <c r="V3406" s="83">
        <v>0</v>
      </c>
      <c r="W3406" s="79">
        <v>0</v>
      </c>
    </row>
    <row r="3407" spans="1:23" x14ac:dyDescent="0.25">
      <c r="A3407" s="9" t="s">
        <v>24</v>
      </c>
      <c r="B3407" s="10" t="str">
        <f>VLOOKUP($E3407,'Overview Cluster Days'!$B:$G,3)</f>
        <v>D</v>
      </c>
      <c r="C3407" s="10" t="str">
        <f>VLOOKUP($E3407,'Overview Cluster Days'!$B:$G,5)</f>
        <v>Winter</v>
      </c>
      <c r="D3407" s="10" t="str">
        <f>VLOOKUP($E3407,'Overview Cluster Days'!$B:$G,6)</f>
        <v>Weekend</v>
      </c>
      <c r="E3407">
        <v>20181117</v>
      </c>
      <c r="F3407">
        <v>22</v>
      </c>
      <c r="G3407" s="79">
        <v>-4675.3</v>
      </c>
      <c r="H3407" s="79">
        <v>4231.5</v>
      </c>
      <c r="I3407" s="79">
        <v>117.3</v>
      </c>
      <c r="J3407" s="79">
        <v>1759.8</v>
      </c>
      <c r="K3407" s="83">
        <v>2798.1</v>
      </c>
      <c r="L3407" s="79">
        <v>2805</v>
      </c>
      <c r="M3407" s="79">
        <v>-3100</v>
      </c>
      <c r="N3407" s="83">
        <v>-2023.4</v>
      </c>
      <c r="O3407" s="79">
        <v>1170</v>
      </c>
      <c r="P3407" s="79">
        <v>358.9</v>
      </c>
      <c r="Q3407" s="83">
        <v>124</v>
      </c>
      <c r="R3407" s="79">
        <v>102</v>
      </c>
      <c r="S3407" s="83">
        <v>420</v>
      </c>
      <c r="T3407" s="84">
        <v>-699.9</v>
      </c>
      <c r="U3407" s="79">
        <v>-1087</v>
      </c>
      <c r="V3407" s="83">
        <v>0</v>
      </c>
      <c r="W3407" s="79">
        <v>0</v>
      </c>
    </row>
    <row r="3408" spans="1:23" x14ac:dyDescent="0.25">
      <c r="A3408" s="9" t="s">
        <v>24</v>
      </c>
      <c r="B3408" s="10" t="str">
        <f>VLOOKUP($E3408,'Overview Cluster Days'!$B:$G,3)</f>
        <v>D</v>
      </c>
      <c r="C3408" s="10" t="str">
        <f>VLOOKUP($E3408,'Overview Cluster Days'!$B:$G,5)</f>
        <v>Winter</v>
      </c>
      <c r="D3408" s="10" t="str">
        <f>VLOOKUP($E3408,'Overview Cluster Days'!$B:$G,6)</f>
        <v>Weekend</v>
      </c>
      <c r="E3408">
        <v>20181117</v>
      </c>
      <c r="F3408">
        <v>23</v>
      </c>
      <c r="G3408" s="79">
        <v>-6768.7</v>
      </c>
      <c r="H3408" s="79">
        <v>3933.9</v>
      </c>
      <c r="I3408" s="79">
        <v>0</v>
      </c>
      <c r="J3408" s="79">
        <v>1299.3</v>
      </c>
      <c r="K3408" s="83">
        <v>2239.6</v>
      </c>
      <c r="L3408" s="79">
        <v>2805</v>
      </c>
      <c r="M3408" s="79">
        <v>-3039.5</v>
      </c>
      <c r="N3408" s="83">
        <v>-2023.4</v>
      </c>
      <c r="O3408" s="79">
        <v>1180</v>
      </c>
      <c r="P3408" s="79">
        <v>585</v>
      </c>
      <c r="Q3408" s="83">
        <v>600.20000000000005</v>
      </c>
      <c r="R3408" s="79">
        <v>-100</v>
      </c>
      <c r="S3408" s="83">
        <v>-151</v>
      </c>
      <c r="T3408" s="84">
        <v>-699.9</v>
      </c>
      <c r="U3408" s="79">
        <v>-1026</v>
      </c>
      <c r="V3408" s="83">
        <v>0</v>
      </c>
      <c r="W3408" s="79">
        <v>0</v>
      </c>
    </row>
    <row r="3409" spans="1:23" x14ac:dyDescent="0.25">
      <c r="A3409" s="9" t="s">
        <v>24</v>
      </c>
      <c r="B3409" s="10" t="str">
        <f>VLOOKUP($E3409,'Overview Cluster Days'!$B:$G,3)</f>
        <v>D</v>
      </c>
      <c r="C3409" s="10" t="str">
        <f>VLOOKUP($E3409,'Overview Cluster Days'!$B:$G,5)</f>
        <v>Winter</v>
      </c>
      <c r="D3409" s="10" t="str">
        <f>VLOOKUP($E3409,'Overview Cluster Days'!$B:$G,6)</f>
        <v>Weekend</v>
      </c>
      <c r="E3409">
        <v>20181117</v>
      </c>
      <c r="F3409">
        <v>24</v>
      </c>
      <c r="G3409" s="79">
        <v>-5537.4</v>
      </c>
      <c r="H3409" s="79">
        <v>2758.7</v>
      </c>
      <c r="I3409" s="79">
        <v>114.8</v>
      </c>
      <c r="J3409" s="79">
        <v>2073.5</v>
      </c>
      <c r="K3409" s="83">
        <v>3349</v>
      </c>
      <c r="L3409" s="79">
        <v>2630</v>
      </c>
      <c r="M3409" s="79">
        <v>-1380.5</v>
      </c>
      <c r="N3409" s="83">
        <v>-2023.4</v>
      </c>
      <c r="O3409" s="79">
        <v>1081.2</v>
      </c>
      <c r="P3409" s="79">
        <v>516</v>
      </c>
      <c r="Q3409" s="83">
        <v>14.6</v>
      </c>
      <c r="R3409" s="79">
        <v>-145</v>
      </c>
      <c r="S3409" s="83">
        <v>-894</v>
      </c>
      <c r="T3409" s="84">
        <v>-699.9</v>
      </c>
      <c r="U3409" s="79">
        <v>-1026</v>
      </c>
      <c r="V3409" s="83">
        <v>0</v>
      </c>
      <c r="W3409" s="79">
        <v>0</v>
      </c>
    </row>
    <row r="3410" spans="1:23" x14ac:dyDescent="0.25">
      <c r="A3410" s="9" t="s">
        <v>24</v>
      </c>
      <c r="B3410" s="10" t="str">
        <f>VLOOKUP($E3410,'Overview Cluster Days'!$B:$G,3)</f>
        <v>D</v>
      </c>
      <c r="C3410" s="10" t="str">
        <f>VLOOKUP($E3410,'Overview Cluster Days'!$B:$G,5)</f>
        <v>Winter</v>
      </c>
      <c r="D3410" s="10" t="str">
        <f>VLOOKUP($E3410,'Overview Cluster Days'!$B:$G,6)</f>
        <v>Weekend</v>
      </c>
      <c r="E3410">
        <v>20181118</v>
      </c>
      <c r="F3410">
        <v>1</v>
      </c>
      <c r="G3410" s="79">
        <v>-6228.2</v>
      </c>
      <c r="H3410" s="79">
        <v>4605.6000000000004</v>
      </c>
      <c r="I3410" s="79">
        <v>0</v>
      </c>
      <c r="J3410" s="79">
        <v>1347</v>
      </c>
      <c r="K3410" s="83">
        <v>1663.4</v>
      </c>
      <c r="L3410" s="79">
        <v>2871</v>
      </c>
      <c r="M3410" s="79">
        <v>-770.6</v>
      </c>
      <c r="N3410" s="83">
        <v>-1631.8</v>
      </c>
      <c r="O3410" s="79">
        <v>233.1</v>
      </c>
      <c r="P3410" s="79">
        <v>585</v>
      </c>
      <c r="Q3410" s="83">
        <v>495.5</v>
      </c>
      <c r="R3410" s="79">
        <v>293</v>
      </c>
      <c r="S3410" s="83">
        <v>283</v>
      </c>
      <c r="T3410" s="84">
        <v>-599.20000000000005</v>
      </c>
      <c r="U3410" s="79">
        <v>-103.2</v>
      </c>
      <c r="V3410" s="83">
        <v>0</v>
      </c>
      <c r="W3410" s="79">
        <v>0</v>
      </c>
    </row>
    <row r="3411" spans="1:23" x14ac:dyDescent="0.25">
      <c r="A3411" s="9" t="s">
        <v>24</v>
      </c>
      <c r="B3411" s="10" t="str">
        <f>VLOOKUP($E3411,'Overview Cluster Days'!$B:$G,3)</f>
        <v>D</v>
      </c>
      <c r="C3411" s="10" t="str">
        <f>VLOOKUP($E3411,'Overview Cluster Days'!$B:$G,5)</f>
        <v>Winter</v>
      </c>
      <c r="D3411" s="10" t="str">
        <f>VLOOKUP($E3411,'Overview Cluster Days'!$B:$G,6)</f>
        <v>Weekend</v>
      </c>
      <c r="E3411">
        <v>20181118</v>
      </c>
      <c r="F3411">
        <v>2</v>
      </c>
      <c r="G3411" s="79">
        <v>-5741.6</v>
      </c>
      <c r="H3411" s="79">
        <v>3441.7</v>
      </c>
      <c r="I3411" s="79">
        <v>-683.1</v>
      </c>
      <c r="J3411" s="79">
        <v>435.8</v>
      </c>
      <c r="K3411" s="83">
        <v>1422.5</v>
      </c>
      <c r="L3411" s="79">
        <v>2871</v>
      </c>
      <c r="M3411" s="79">
        <v>-624</v>
      </c>
      <c r="N3411" s="83">
        <v>-1631.8</v>
      </c>
      <c r="O3411" s="79">
        <v>-373.5</v>
      </c>
      <c r="P3411" s="79">
        <v>-15</v>
      </c>
      <c r="Q3411" s="83">
        <v>0</v>
      </c>
      <c r="R3411" s="79">
        <v>293</v>
      </c>
      <c r="S3411" s="83">
        <v>-29</v>
      </c>
      <c r="T3411" s="84">
        <v>-699.9</v>
      </c>
      <c r="U3411" s="79">
        <v>-794</v>
      </c>
      <c r="V3411" s="83">
        <v>0</v>
      </c>
      <c r="W3411" s="79">
        <v>0</v>
      </c>
    </row>
    <row r="3412" spans="1:23" x14ac:dyDescent="0.25">
      <c r="A3412" s="9" t="s">
        <v>24</v>
      </c>
      <c r="B3412" s="10" t="str">
        <f>VLOOKUP($E3412,'Overview Cluster Days'!$B:$G,3)</f>
        <v>D</v>
      </c>
      <c r="C3412" s="10" t="str">
        <f>VLOOKUP($E3412,'Overview Cluster Days'!$B:$G,5)</f>
        <v>Winter</v>
      </c>
      <c r="D3412" s="10" t="str">
        <f>VLOOKUP($E3412,'Overview Cluster Days'!$B:$G,6)</f>
        <v>Weekend</v>
      </c>
      <c r="E3412">
        <v>20181118</v>
      </c>
      <c r="F3412">
        <v>3</v>
      </c>
      <c r="G3412" s="79">
        <v>-5071.8</v>
      </c>
      <c r="H3412" s="79">
        <v>4077.3</v>
      </c>
      <c r="I3412" s="79">
        <v>-195.8</v>
      </c>
      <c r="J3412" s="79">
        <v>766.7</v>
      </c>
      <c r="K3412" s="83">
        <v>1687.4</v>
      </c>
      <c r="L3412" s="79">
        <v>2871</v>
      </c>
      <c r="M3412" s="79">
        <v>-488.3</v>
      </c>
      <c r="N3412" s="83">
        <v>-1631.8</v>
      </c>
      <c r="O3412" s="79">
        <v>-480.9</v>
      </c>
      <c r="P3412" s="79">
        <v>-557.79999999999995</v>
      </c>
      <c r="Q3412" s="83">
        <v>0</v>
      </c>
      <c r="R3412" s="79">
        <v>293</v>
      </c>
      <c r="S3412" s="83">
        <v>-41</v>
      </c>
      <c r="T3412" s="84">
        <v>-699.9</v>
      </c>
      <c r="U3412" s="79">
        <v>-794</v>
      </c>
      <c r="V3412" s="83">
        <v>0</v>
      </c>
      <c r="W3412" s="79">
        <v>0</v>
      </c>
    </row>
    <row r="3413" spans="1:23" x14ac:dyDescent="0.25">
      <c r="A3413" s="9" t="s">
        <v>24</v>
      </c>
      <c r="B3413" s="10" t="str">
        <f>VLOOKUP($E3413,'Overview Cluster Days'!$B:$G,3)</f>
        <v>D</v>
      </c>
      <c r="C3413" s="10" t="str">
        <f>VLOOKUP($E3413,'Overview Cluster Days'!$B:$G,5)</f>
        <v>Winter</v>
      </c>
      <c r="D3413" s="10" t="str">
        <f>VLOOKUP($E3413,'Overview Cluster Days'!$B:$G,6)</f>
        <v>Weekend</v>
      </c>
      <c r="E3413">
        <v>20181118</v>
      </c>
      <c r="F3413">
        <v>4</v>
      </c>
      <c r="G3413" s="79">
        <v>-4661.6000000000004</v>
      </c>
      <c r="H3413" s="79">
        <v>3603.5</v>
      </c>
      <c r="I3413" s="79">
        <v>0</v>
      </c>
      <c r="J3413" s="79">
        <v>1641.3</v>
      </c>
      <c r="K3413" s="83">
        <v>3387</v>
      </c>
      <c r="L3413" s="79">
        <v>2871</v>
      </c>
      <c r="M3413" s="79">
        <v>-1310.4000000000001</v>
      </c>
      <c r="N3413" s="83">
        <v>-1631.8</v>
      </c>
      <c r="O3413" s="79">
        <v>281.2</v>
      </c>
      <c r="P3413" s="79">
        <v>0</v>
      </c>
      <c r="Q3413" s="83">
        <v>0</v>
      </c>
      <c r="R3413" s="79">
        <v>106</v>
      </c>
      <c r="S3413" s="83">
        <v>-103</v>
      </c>
      <c r="T3413" s="84">
        <v>-287.7</v>
      </c>
      <c r="U3413" s="79">
        <v>-794</v>
      </c>
      <c r="V3413" s="83">
        <v>0</v>
      </c>
      <c r="W3413" s="79">
        <v>0</v>
      </c>
    </row>
    <row r="3414" spans="1:23" x14ac:dyDescent="0.25">
      <c r="A3414" s="9" t="s">
        <v>24</v>
      </c>
      <c r="B3414" s="10" t="str">
        <f>VLOOKUP($E3414,'Overview Cluster Days'!$B:$G,3)</f>
        <v>D</v>
      </c>
      <c r="C3414" s="10" t="str">
        <f>VLOOKUP($E3414,'Overview Cluster Days'!$B:$G,5)</f>
        <v>Winter</v>
      </c>
      <c r="D3414" s="10" t="str">
        <f>VLOOKUP($E3414,'Overview Cluster Days'!$B:$G,6)</f>
        <v>Weekend</v>
      </c>
      <c r="E3414">
        <v>20181118</v>
      </c>
      <c r="F3414">
        <v>5</v>
      </c>
      <c r="G3414" s="79">
        <v>-4420.2</v>
      </c>
      <c r="H3414" s="79">
        <v>3868.9</v>
      </c>
      <c r="I3414" s="79">
        <v>0</v>
      </c>
      <c r="J3414" s="79">
        <v>1831.8</v>
      </c>
      <c r="K3414" s="83">
        <v>3488.8</v>
      </c>
      <c r="L3414" s="79">
        <v>2871</v>
      </c>
      <c r="M3414" s="79">
        <v>-1631.4</v>
      </c>
      <c r="N3414" s="83">
        <v>-1631.8</v>
      </c>
      <c r="O3414" s="79">
        <v>547.20000000000005</v>
      </c>
      <c r="P3414" s="79">
        <v>0</v>
      </c>
      <c r="Q3414" s="83">
        <v>0</v>
      </c>
      <c r="R3414" s="79">
        <v>0</v>
      </c>
      <c r="S3414" s="83">
        <v>-216</v>
      </c>
      <c r="T3414" s="84">
        <v>-518.9</v>
      </c>
      <c r="U3414" s="79">
        <v>-794</v>
      </c>
      <c r="V3414" s="83">
        <v>0</v>
      </c>
      <c r="W3414" s="79">
        <v>0</v>
      </c>
    </row>
    <row r="3415" spans="1:23" x14ac:dyDescent="0.25">
      <c r="A3415" s="9" t="s">
        <v>24</v>
      </c>
      <c r="B3415" s="10" t="str">
        <f>VLOOKUP($E3415,'Overview Cluster Days'!$B:$G,3)</f>
        <v>D</v>
      </c>
      <c r="C3415" s="10" t="str">
        <f>VLOOKUP($E3415,'Overview Cluster Days'!$B:$G,5)</f>
        <v>Winter</v>
      </c>
      <c r="D3415" s="10" t="str">
        <f>VLOOKUP($E3415,'Overview Cluster Days'!$B:$G,6)</f>
        <v>Weekend</v>
      </c>
      <c r="E3415">
        <v>20181118</v>
      </c>
      <c r="F3415">
        <v>6</v>
      </c>
      <c r="G3415" s="79">
        <v>-3853.7</v>
      </c>
      <c r="H3415" s="79">
        <v>3663.6</v>
      </c>
      <c r="I3415" s="79">
        <v>0</v>
      </c>
      <c r="J3415" s="79">
        <v>1592.9</v>
      </c>
      <c r="K3415" s="83">
        <v>3032.6</v>
      </c>
      <c r="L3415" s="79">
        <v>2871</v>
      </c>
      <c r="M3415" s="79">
        <v>-772.3</v>
      </c>
      <c r="N3415" s="83">
        <v>-1631.8</v>
      </c>
      <c r="O3415" s="79">
        <v>-296.8</v>
      </c>
      <c r="P3415" s="79">
        <v>-72.5</v>
      </c>
      <c r="Q3415" s="83">
        <v>0</v>
      </c>
      <c r="R3415" s="79">
        <v>231</v>
      </c>
      <c r="S3415" s="83">
        <v>0</v>
      </c>
      <c r="T3415" s="84">
        <v>-699.9</v>
      </c>
      <c r="U3415" s="79">
        <v>-733</v>
      </c>
      <c r="V3415" s="83">
        <v>0</v>
      </c>
      <c r="W3415" s="79">
        <v>0</v>
      </c>
    </row>
    <row r="3416" spans="1:23" x14ac:dyDescent="0.25">
      <c r="A3416" s="9" t="s">
        <v>24</v>
      </c>
      <c r="B3416" s="10" t="str">
        <f>VLOOKUP($E3416,'Overview Cluster Days'!$B:$G,3)</f>
        <v>D</v>
      </c>
      <c r="C3416" s="10" t="str">
        <f>VLOOKUP($E3416,'Overview Cluster Days'!$B:$G,5)</f>
        <v>Winter</v>
      </c>
      <c r="D3416" s="10" t="str">
        <f>VLOOKUP($E3416,'Overview Cluster Days'!$B:$G,6)</f>
        <v>Weekend</v>
      </c>
      <c r="E3416">
        <v>20181118</v>
      </c>
      <c r="F3416">
        <v>7</v>
      </c>
      <c r="G3416" s="79">
        <v>-5992.7</v>
      </c>
      <c r="H3416" s="79">
        <v>3806.9</v>
      </c>
      <c r="I3416" s="79">
        <v>400.6</v>
      </c>
      <c r="J3416" s="79">
        <v>1816.2</v>
      </c>
      <c r="K3416" s="83">
        <v>3775.9</v>
      </c>
      <c r="L3416" s="79">
        <v>2871</v>
      </c>
      <c r="M3416" s="79">
        <v>-1777</v>
      </c>
      <c r="N3416" s="83">
        <v>-1631.8</v>
      </c>
      <c r="O3416" s="79">
        <v>1079.0999999999999</v>
      </c>
      <c r="P3416" s="79">
        <v>527.5</v>
      </c>
      <c r="Q3416" s="83">
        <v>14.6</v>
      </c>
      <c r="R3416" s="79">
        <v>293</v>
      </c>
      <c r="S3416" s="83">
        <v>-38</v>
      </c>
      <c r="T3416" s="84">
        <v>-519.79999999999995</v>
      </c>
      <c r="U3416" s="79">
        <v>-733</v>
      </c>
      <c r="V3416" s="83">
        <v>0</v>
      </c>
      <c r="W3416" s="79">
        <v>0</v>
      </c>
    </row>
    <row r="3417" spans="1:23" x14ac:dyDescent="0.25">
      <c r="A3417" s="9" t="s">
        <v>24</v>
      </c>
      <c r="B3417" s="10" t="str">
        <f>VLOOKUP($E3417,'Overview Cluster Days'!$B:$G,3)</f>
        <v>D</v>
      </c>
      <c r="C3417" s="10" t="str">
        <f>VLOOKUP($E3417,'Overview Cluster Days'!$B:$G,5)</f>
        <v>Winter</v>
      </c>
      <c r="D3417" s="10" t="str">
        <f>VLOOKUP($E3417,'Overview Cluster Days'!$B:$G,6)</f>
        <v>Weekend</v>
      </c>
      <c r="E3417">
        <v>20181118</v>
      </c>
      <c r="F3417">
        <v>8</v>
      </c>
      <c r="G3417" s="79">
        <v>-7764.2</v>
      </c>
      <c r="H3417" s="79">
        <v>3871.5</v>
      </c>
      <c r="I3417" s="79">
        <v>-1518.8</v>
      </c>
      <c r="J3417" s="79">
        <v>0</v>
      </c>
      <c r="K3417" s="83">
        <v>1707.1</v>
      </c>
      <c r="L3417" s="79">
        <v>2871</v>
      </c>
      <c r="M3417" s="79">
        <v>-466.9</v>
      </c>
      <c r="N3417" s="83">
        <v>-1631.8</v>
      </c>
      <c r="O3417" s="79">
        <v>1300</v>
      </c>
      <c r="P3417" s="79">
        <v>585</v>
      </c>
      <c r="Q3417" s="83">
        <v>600.20000000000005</v>
      </c>
      <c r="R3417" s="79">
        <v>293</v>
      </c>
      <c r="S3417" s="83">
        <v>-25</v>
      </c>
      <c r="T3417" s="84">
        <v>-699.9</v>
      </c>
      <c r="U3417" s="79">
        <v>-733</v>
      </c>
      <c r="V3417" s="83">
        <v>0</v>
      </c>
      <c r="W3417" s="79">
        <v>0</v>
      </c>
    </row>
    <row r="3418" spans="1:23" x14ac:dyDescent="0.25">
      <c r="A3418" s="9" t="s">
        <v>24</v>
      </c>
      <c r="B3418" s="10" t="str">
        <f>VLOOKUP($E3418,'Overview Cluster Days'!$B:$G,3)</f>
        <v>D</v>
      </c>
      <c r="C3418" s="10" t="str">
        <f>VLOOKUP($E3418,'Overview Cluster Days'!$B:$G,5)</f>
        <v>Winter</v>
      </c>
      <c r="D3418" s="10" t="str">
        <f>VLOOKUP($E3418,'Overview Cluster Days'!$B:$G,6)</f>
        <v>Weekend</v>
      </c>
      <c r="E3418">
        <v>20181118</v>
      </c>
      <c r="F3418">
        <v>9</v>
      </c>
      <c r="G3418" s="79">
        <v>-4493.5</v>
      </c>
      <c r="H3418" s="79">
        <v>3497.4</v>
      </c>
      <c r="I3418" s="79">
        <v>0</v>
      </c>
      <c r="J3418" s="79">
        <v>1568</v>
      </c>
      <c r="K3418" s="83">
        <v>3430.8</v>
      </c>
      <c r="L3418" s="79">
        <v>2867</v>
      </c>
      <c r="M3418" s="79">
        <v>2031.8</v>
      </c>
      <c r="N3418" s="83">
        <v>-1631.8</v>
      </c>
      <c r="O3418" s="79">
        <v>1270</v>
      </c>
      <c r="P3418" s="79">
        <v>585</v>
      </c>
      <c r="Q3418" s="83">
        <v>170.6</v>
      </c>
      <c r="R3418" s="79">
        <v>293</v>
      </c>
      <c r="S3418" s="83">
        <v>155</v>
      </c>
      <c r="T3418" s="84">
        <v>-699.9</v>
      </c>
      <c r="U3418" s="79">
        <v>-1026</v>
      </c>
      <c r="V3418" s="83">
        <v>0</v>
      </c>
      <c r="W3418" s="79">
        <v>0</v>
      </c>
    </row>
    <row r="3419" spans="1:23" x14ac:dyDescent="0.25">
      <c r="A3419" s="9" t="s">
        <v>24</v>
      </c>
      <c r="B3419" s="10" t="str">
        <f>VLOOKUP($E3419,'Overview Cluster Days'!$B:$G,3)</f>
        <v>D</v>
      </c>
      <c r="C3419" s="10" t="str">
        <f>VLOOKUP($E3419,'Overview Cluster Days'!$B:$G,5)</f>
        <v>Winter</v>
      </c>
      <c r="D3419" s="10" t="str">
        <f>VLOOKUP($E3419,'Overview Cluster Days'!$B:$G,6)</f>
        <v>Weekend</v>
      </c>
      <c r="E3419">
        <v>20181118</v>
      </c>
      <c r="F3419">
        <v>10</v>
      </c>
      <c r="G3419" s="79">
        <v>-7475.3</v>
      </c>
      <c r="H3419" s="79">
        <v>4204.8</v>
      </c>
      <c r="I3419" s="79">
        <v>-1379</v>
      </c>
      <c r="J3419" s="79">
        <v>0</v>
      </c>
      <c r="K3419" s="83">
        <v>610</v>
      </c>
      <c r="L3419" s="79">
        <v>2328</v>
      </c>
      <c r="M3419" s="79">
        <v>281</v>
      </c>
      <c r="N3419" s="83">
        <v>-1631.8</v>
      </c>
      <c r="O3419" s="79">
        <v>1260</v>
      </c>
      <c r="P3419" s="79">
        <v>585</v>
      </c>
      <c r="Q3419" s="83">
        <v>585.6</v>
      </c>
      <c r="R3419" s="79">
        <v>247</v>
      </c>
      <c r="S3419" s="83">
        <v>732</v>
      </c>
      <c r="T3419" s="84">
        <v>-699.9</v>
      </c>
      <c r="U3419" s="79">
        <v>-594.20000000000005</v>
      </c>
      <c r="V3419" s="83">
        <v>0</v>
      </c>
      <c r="W3419" s="79">
        <v>0</v>
      </c>
    </row>
    <row r="3420" spans="1:23" x14ac:dyDescent="0.25">
      <c r="A3420" s="9" t="s">
        <v>24</v>
      </c>
      <c r="B3420" s="10" t="str">
        <f>VLOOKUP($E3420,'Overview Cluster Days'!$B:$G,3)</f>
        <v>D</v>
      </c>
      <c r="C3420" s="10" t="str">
        <f>VLOOKUP($E3420,'Overview Cluster Days'!$B:$G,5)</f>
        <v>Winter</v>
      </c>
      <c r="D3420" s="10" t="str">
        <f>VLOOKUP($E3420,'Overview Cluster Days'!$B:$G,6)</f>
        <v>Weekend</v>
      </c>
      <c r="E3420">
        <v>20181118</v>
      </c>
      <c r="F3420">
        <v>11</v>
      </c>
      <c r="G3420" s="79">
        <v>-7694.1</v>
      </c>
      <c r="H3420" s="79">
        <v>4189.8999999999996</v>
      </c>
      <c r="I3420" s="79">
        <v>-1295.5</v>
      </c>
      <c r="J3420" s="79">
        <v>0</v>
      </c>
      <c r="K3420" s="83">
        <v>136.30000000000001</v>
      </c>
      <c r="L3420" s="79">
        <v>1798</v>
      </c>
      <c r="M3420" s="79">
        <v>-662.2</v>
      </c>
      <c r="N3420" s="83">
        <v>-1631.8</v>
      </c>
      <c r="O3420" s="79">
        <v>1260</v>
      </c>
      <c r="P3420" s="79">
        <v>333.4</v>
      </c>
      <c r="Q3420" s="83">
        <v>0</v>
      </c>
      <c r="R3420" s="79">
        <v>189</v>
      </c>
      <c r="S3420" s="83">
        <v>634</v>
      </c>
      <c r="T3420" s="84">
        <v>-699.9</v>
      </c>
      <c r="U3420" s="79">
        <v>-240.6</v>
      </c>
      <c r="V3420" s="83">
        <v>0</v>
      </c>
      <c r="W3420" s="79">
        <v>0</v>
      </c>
    </row>
    <row r="3421" spans="1:23" x14ac:dyDescent="0.25">
      <c r="A3421" s="9" t="s">
        <v>24</v>
      </c>
      <c r="B3421" s="10" t="str">
        <f>VLOOKUP($E3421,'Overview Cluster Days'!$B:$G,3)</f>
        <v>D</v>
      </c>
      <c r="C3421" s="10" t="str">
        <f>VLOOKUP($E3421,'Overview Cluster Days'!$B:$G,5)</f>
        <v>Winter</v>
      </c>
      <c r="D3421" s="10" t="str">
        <f>VLOOKUP($E3421,'Overview Cluster Days'!$B:$G,6)</f>
        <v>Weekend</v>
      </c>
      <c r="E3421">
        <v>20181118</v>
      </c>
      <c r="F3421">
        <v>12</v>
      </c>
      <c r="G3421" s="79">
        <v>-8001.1</v>
      </c>
      <c r="H3421" s="79">
        <v>4020.4</v>
      </c>
      <c r="I3421" s="79">
        <v>-1278.3</v>
      </c>
      <c r="J3421" s="79">
        <v>0</v>
      </c>
      <c r="K3421" s="83">
        <v>74.099999999999994</v>
      </c>
      <c r="L3421" s="79">
        <v>1798</v>
      </c>
      <c r="M3421" s="79">
        <v>-1424.5</v>
      </c>
      <c r="N3421" s="83">
        <v>-1631.8</v>
      </c>
      <c r="O3421" s="79">
        <v>1290</v>
      </c>
      <c r="P3421" s="79">
        <v>398.3</v>
      </c>
      <c r="Q3421" s="83">
        <v>0</v>
      </c>
      <c r="R3421" s="79">
        <v>189</v>
      </c>
      <c r="S3421" s="83">
        <v>453</v>
      </c>
      <c r="T3421" s="84">
        <v>-699.9</v>
      </c>
      <c r="U3421" s="79">
        <v>-272.3</v>
      </c>
      <c r="V3421" s="83">
        <v>0</v>
      </c>
      <c r="W3421" s="79">
        <v>0</v>
      </c>
    </row>
    <row r="3422" spans="1:23" x14ac:dyDescent="0.25">
      <c r="A3422" s="9" t="s">
        <v>24</v>
      </c>
      <c r="B3422" s="10" t="str">
        <f>VLOOKUP($E3422,'Overview Cluster Days'!$B:$G,3)</f>
        <v>D</v>
      </c>
      <c r="C3422" s="10" t="str">
        <f>VLOOKUP($E3422,'Overview Cluster Days'!$B:$G,5)</f>
        <v>Winter</v>
      </c>
      <c r="D3422" s="10" t="str">
        <f>VLOOKUP($E3422,'Overview Cluster Days'!$B:$G,6)</f>
        <v>Weekend</v>
      </c>
      <c r="E3422">
        <v>20181118</v>
      </c>
      <c r="F3422">
        <v>13</v>
      </c>
      <c r="G3422" s="79">
        <v>-7342</v>
      </c>
      <c r="H3422" s="79">
        <v>4090.3</v>
      </c>
      <c r="I3422" s="79">
        <v>0</v>
      </c>
      <c r="J3422" s="79">
        <v>1258.7</v>
      </c>
      <c r="K3422" s="83">
        <v>1535.7</v>
      </c>
      <c r="L3422" s="79">
        <v>1798</v>
      </c>
      <c r="M3422" s="79">
        <v>-1244.7</v>
      </c>
      <c r="N3422" s="83">
        <v>-1631.8</v>
      </c>
      <c r="O3422" s="79">
        <v>1270</v>
      </c>
      <c r="P3422" s="79">
        <v>585</v>
      </c>
      <c r="Q3422" s="83">
        <v>371</v>
      </c>
      <c r="R3422" s="79">
        <v>189</v>
      </c>
      <c r="S3422" s="83">
        <v>576</v>
      </c>
      <c r="T3422" s="84">
        <v>-699.9</v>
      </c>
      <c r="U3422" s="79">
        <v>-347.4</v>
      </c>
      <c r="V3422" s="83">
        <v>0</v>
      </c>
      <c r="W3422" s="79">
        <v>0</v>
      </c>
    </row>
    <row r="3423" spans="1:23" x14ac:dyDescent="0.25">
      <c r="A3423" s="9" t="s">
        <v>24</v>
      </c>
      <c r="B3423" s="10" t="str">
        <f>VLOOKUP($E3423,'Overview Cluster Days'!$B:$G,3)</f>
        <v>D</v>
      </c>
      <c r="C3423" s="10" t="str">
        <f>VLOOKUP($E3423,'Overview Cluster Days'!$B:$G,5)</f>
        <v>Winter</v>
      </c>
      <c r="D3423" s="10" t="str">
        <f>VLOOKUP($E3423,'Overview Cluster Days'!$B:$G,6)</f>
        <v>Weekend</v>
      </c>
      <c r="E3423">
        <v>20181118</v>
      </c>
      <c r="F3423">
        <v>14</v>
      </c>
      <c r="G3423" s="79">
        <v>-8772</v>
      </c>
      <c r="H3423" s="79">
        <v>4135.7</v>
      </c>
      <c r="I3423" s="79">
        <v>-1081.5999999999999</v>
      </c>
      <c r="J3423" s="79">
        <v>0</v>
      </c>
      <c r="K3423" s="83">
        <v>344.9</v>
      </c>
      <c r="L3423" s="79">
        <v>1798</v>
      </c>
      <c r="M3423" s="79">
        <v>-2300</v>
      </c>
      <c r="N3423" s="83">
        <v>-1631.8</v>
      </c>
      <c r="O3423" s="79">
        <v>1280</v>
      </c>
      <c r="P3423" s="79">
        <v>585</v>
      </c>
      <c r="Q3423" s="83">
        <v>0</v>
      </c>
      <c r="R3423" s="79">
        <v>189</v>
      </c>
      <c r="S3423" s="83">
        <v>716</v>
      </c>
      <c r="T3423" s="84">
        <v>-699.9</v>
      </c>
      <c r="U3423" s="79">
        <v>-431.9</v>
      </c>
      <c r="V3423" s="83">
        <v>0</v>
      </c>
      <c r="W3423" s="79">
        <v>0</v>
      </c>
    </row>
    <row r="3424" spans="1:23" x14ac:dyDescent="0.25">
      <c r="A3424" s="9" t="s">
        <v>24</v>
      </c>
      <c r="B3424" s="10" t="str">
        <f>VLOOKUP($E3424,'Overview Cluster Days'!$B:$G,3)</f>
        <v>D</v>
      </c>
      <c r="C3424" s="10" t="str">
        <f>VLOOKUP($E3424,'Overview Cluster Days'!$B:$G,5)</f>
        <v>Winter</v>
      </c>
      <c r="D3424" s="10" t="str">
        <f>VLOOKUP($E3424,'Overview Cluster Days'!$B:$G,6)</f>
        <v>Weekend</v>
      </c>
      <c r="E3424">
        <v>20181118</v>
      </c>
      <c r="F3424">
        <v>15</v>
      </c>
      <c r="G3424" s="79">
        <v>-6079.8</v>
      </c>
      <c r="H3424" s="79">
        <v>4406.6000000000004</v>
      </c>
      <c r="I3424" s="79">
        <v>-1044.3</v>
      </c>
      <c r="J3424" s="79">
        <v>0</v>
      </c>
      <c r="K3424" s="83">
        <v>1048.4000000000001</v>
      </c>
      <c r="L3424" s="79">
        <v>1798</v>
      </c>
      <c r="M3424" s="79">
        <v>-2300</v>
      </c>
      <c r="N3424" s="83">
        <v>-1631.8</v>
      </c>
      <c r="O3424" s="79">
        <v>1280</v>
      </c>
      <c r="P3424" s="79">
        <v>490.3</v>
      </c>
      <c r="Q3424" s="83">
        <v>0</v>
      </c>
      <c r="R3424" s="79">
        <v>189</v>
      </c>
      <c r="S3424" s="83">
        <v>732</v>
      </c>
      <c r="T3424" s="84">
        <v>-699.9</v>
      </c>
      <c r="U3424" s="79">
        <v>-962.7</v>
      </c>
      <c r="V3424" s="83">
        <v>0</v>
      </c>
      <c r="W3424" s="79">
        <v>0</v>
      </c>
    </row>
    <row r="3425" spans="1:23" x14ac:dyDescent="0.25">
      <c r="A3425" s="9" t="s">
        <v>24</v>
      </c>
      <c r="B3425" s="10" t="str">
        <f>VLOOKUP($E3425,'Overview Cluster Days'!$B:$G,3)</f>
        <v>D</v>
      </c>
      <c r="C3425" s="10" t="str">
        <f>VLOOKUP($E3425,'Overview Cluster Days'!$B:$G,5)</f>
        <v>Winter</v>
      </c>
      <c r="D3425" s="10" t="str">
        <f>VLOOKUP($E3425,'Overview Cluster Days'!$B:$G,6)</f>
        <v>Weekend</v>
      </c>
      <c r="E3425">
        <v>20181118</v>
      </c>
      <c r="F3425">
        <v>16</v>
      </c>
      <c r="G3425" s="79">
        <v>-5095</v>
      </c>
      <c r="H3425" s="79">
        <v>3946.5</v>
      </c>
      <c r="I3425" s="79">
        <v>-1338.7</v>
      </c>
      <c r="J3425" s="79">
        <v>0</v>
      </c>
      <c r="K3425" s="83">
        <v>1307.8</v>
      </c>
      <c r="L3425" s="79">
        <v>1798</v>
      </c>
      <c r="M3425" s="79">
        <v>-2126.6</v>
      </c>
      <c r="N3425" s="83">
        <v>-1631.8</v>
      </c>
      <c r="O3425" s="79">
        <v>1300</v>
      </c>
      <c r="P3425" s="79">
        <v>585</v>
      </c>
      <c r="Q3425" s="83">
        <v>448</v>
      </c>
      <c r="R3425" s="79">
        <v>189</v>
      </c>
      <c r="S3425" s="83">
        <v>583</v>
      </c>
      <c r="T3425" s="84">
        <v>-699.9</v>
      </c>
      <c r="U3425" s="79">
        <v>-999.5</v>
      </c>
      <c r="V3425" s="83">
        <v>0</v>
      </c>
      <c r="W3425" s="79">
        <v>0</v>
      </c>
    </row>
    <row r="3426" spans="1:23" x14ac:dyDescent="0.25">
      <c r="A3426" s="9" t="s">
        <v>24</v>
      </c>
      <c r="B3426" s="10" t="str">
        <f>VLOOKUP($E3426,'Overview Cluster Days'!$B:$G,3)</f>
        <v>D</v>
      </c>
      <c r="C3426" s="10" t="str">
        <f>VLOOKUP($E3426,'Overview Cluster Days'!$B:$G,5)</f>
        <v>Winter</v>
      </c>
      <c r="D3426" s="10" t="str">
        <f>VLOOKUP($E3426,'Overview Cluster Days'!$B:$G,6)</f>
        <v>Weekend</v>
      </c>
      <c r="E3426">
        <v>20181118</v>
      </c>
      <c r="F3426">
        <v>17</v>
      </c>
      <c r="G3426" s="79">
        <v>-4182.2</v>
      </c>
      <c r="H3426" s="79">
        <v>3997.2</v>
      </c>
      <c r="I3426" s="79">
        <v>-1646.5</v>
      </c>
      <c r="J3426" s="79">
        <v>0</v>
      </c>
      <c r="K3426" s="83">
        <v>1150.0999999999999</v>
      </c>
      <c r="L3426" s="79">
        <v>1798</v>
      </c>
      <c r="M3426" s="79">
        <v>-1731.7</v>
      </c>
      <c r="N3426" s="83">
        <v>-1631.8</v>
      </c>
      <c r="O3426" s="79">
        <v>1280</v>
      </c>
      <c r="P3426" s="79">
        <v>585</v>
      </c>
      <c r="Q3426" s="83">
        <v>34.799999999999997</v>
      </c>
      <c r="R3426" s="79">
        <v>189</v>
      </c>
      <c r="S3426" s="83">
        <v>732</v>
      </c>
      <c r="T3426" s="84">
        <v>-699.9</v>
      </c>
      <c r="U3426" s="79">
        <v>-791.7</v>
      </c>
      <c r="V3426" s="83">
        <v>0</v>
      </c>
      <c r="W3426" s="79">
        <v>0</v>
      </c>
    </row>
    <row r="3427" spans="1:23" x14ac:dyDescent="0.25">
      <c r="A3427" s="9" t="s">
        <v>24</v>
      </c>
      <c r="B3427" s="10" t="str">
        <f>VLOOKUP($E3427,'Overview Cluster Days'!$B:$G,3)</f>
        <v>D</v>
      </c>
      <c r="C3427" s="10" t="str">
        <f>VLOOKUP($E3427,'Overview Cluster Days'!$B:$G,5)</f>
        <v>Winter</v>
      </c>
      <c r="D3427" s="10" t="str">
        <f>VLOOKUP($E3427,'Overview Cluster Days'!$B:$G,6)</f>
        <v>Weekend</v>
      </c>
      <c r="E3427">
        <v>20181118</v>
      </c>
      <c r="F3427">
        <v>18</v>
      </c>
      <c r="G3427" s="79">
        <v>-3835</v>
      </c>
      <c r="H3427" s="79">
        <v>4177</v>
      </c>
      <c r="I3427" s="79">
        <v>-2109</v>
      </c>
      <c r="J3427" s="79">
        <v>0</v>
      </c>
      <c r="K3427" s="83">
        <v>979.2</v>
      </c>
      <c r="L3427" s="79">
        <v>2328</v>
      </c>
      <c r="M3427" s="79">
        <v>550.4</v>
      </c>
      <c r="N3427" s="83">
        <v>-1631.8</v>
      </c>
      <c r="O3427" s="79">
        <v>1220</v>
      </c>
      <c r="P3427" s="79">
        <v>585</v>
      </c>
      <c r="Q3427" s="83">
        <v>398.8</v>
      </c>
      <c r="R3427" s="79">
        <v>247</v>
      </c>
      <c r="S3427" s="83">
        <v>732</v>
      </c>
      <c r="T3427" s="84">
        <v>-699.9</v>
      </c>
      <c r="U3427" s="79">
        <v>-927.6</v>
      </c>
      <c r="V3427" s="83">
        <v>0</v>
      </c>
      <c r="W3427" s="79">
        <v>0</v>
      </c>
    </row>
    <row r="3428" spans="1:23" x14ac:dyDescent="0.25">
      <c r="A3428" s="9" t="s">
        <v>24</v>
      </c>
      <c r="B3428" s="10" t="str">
        <f>VLOOKUP($E3428,'Overview Cluster Days'!$B:$G,3)</f>
        <v>D</v>
      </c>
      <c r="C3428" s="10" t="str">
        <f>VLOOKUP($E3428,'Overview Cluster Days'!$B:$G,5)</f>
        <v>Winter</v>
      </c>
      <c r="D3428" s="10" t="str">
        <f>VLOOKUP($E3428,'Overview Cluster Days'!$B:$G,6)</f>
        <v>Weekend</v>
      </c>
      <c r="E3428">
        <v>20181118</v>
      </c>
      <c r="F3428">
        <v>19</v>
      </c>
      <c r="G3428" s="79">
        <v>-5151</v>
      </c>
      <c r="H3428" s="79">
        <v>4098.6000000000004</v>
      </c>
      <c r="I3428" s="79">
        <v>-1890</v>
      </c>
      <c r="J3428" s="79">
        <v>0</v>
      </c>
      <c r="K3428" s="83">
        <v>287.8</v>
      </c>
      <c r="L3428" s="79">
        <v>2776</v>
      </c>
      <c r="M3428" s="79">
        <v>1950</v>
      </c>
      <c r="N3428" s="83">
        <v>-2023.4</v>
      </c>
      <c r="O3428" s="79">
        <v>1020</v>
      </c>
      <c r="P3428" s="79">
        <v>585</v>
      </c>
      <c r="Q3428" s="83">
        <v>585.6</v>
      </c>
      <c r="R3428" s="79">
        <v>289</v>
      </c>
      <c r="S3428" s="83">
        <v>732</v>
      </c>
      <c r="T3428" s="84">
        <v>-699.9</v>
      </c>
      <c r="U3428" s="79">
        <v>-972.4</v>
      </c>
      <c r="V3428" s="83">
        <v>0</v>
      </c>
      <c r="W3428" s="79">
        <v>0</v>
      </c>
    </row>
    <row r="3429" spans="1:23" x14ac:dyDescent="0.25">
      <c r="A3429" s="9" t="s">
        <v>24</v>
      </c>
      <c r="B3429" s="10" t="str">
        <f>VLOOKUP($E3429,'Overview Cluster Days'!$B:$G,3)</f>
        <v>D</v>
      </c>
      <c r="C3429" s="10" t="str">
        <f>VLOOKUP($E3429,'Overview Cluster Days'!$B:$G,5)</f>
        <v>Winter</v>
      </c>
      <c r="D3429" s="10" t="str">
        <f>VLOOKUP($E3429,'Overview Cluster Days'!$B:$G,6)</f>
        <v>Weekend</v>
      </c>
      <c r="E3429">
        <v>20181118</v>
      </c>
      <c r="F3429">
        <v>20</v>
      </c>
      <c r="G3429" s="79">
        <v>-3552.8</v>
      </c>
      <c r="H3429" s="79">
        <v>4299.8</v>
      </c>
      <c r="I3429" s="79">
        <v>-12.6</v>
      </c>
      <c r="J3429" s="79">
        <v>1636.5</v>
      </c>
      <c r="K3429" s="83">
        <v>1928.9</v>
      </c>
      <c r="L3429" s="79">
        <v>2730</v>
      </c>
      <c r="M3429" s="79">
        <v>1900.1</v>
      </c>
      <c r="N3429" s="83">
        <v>-2023.4</v>
      </c>
      <c r="O3429" s="79">
        <v>780</v>
      </c>
      <c r="P3429" s="79">
        <v>311</v>
      </c>
      <c r="Q3429" s="83">
        <v>0</v>
      </c>
      <c r="R3429" s="79">
        <v>289</v>
      </c>
      <c r="S3429" s="83">
        <v>732</v>
      </c>
      <c r="T3429" s="84">
        <v>-699.9</v>
      </c>
      <c r="U3429" s="79">
        <v>-1087</v>
      </c>
      <c r="V3429" s="83">
        <v>0</v>
      </c>
      <c r="W3429" s="79">
        <v>0</v>
      </c>
    </row>
    <row r="3430" spans="1:23" x14ac:dyDescent="0.25">
      <c r="A3430" s="9" t="s">
        <v>24</v>
      </c>
      <c r="B3430" s="10" t="str">
        <f>VLOOKUP($E3430,'Overview Cluster Days'!$B:$G,3)</f>
        <v>D</v>
      </c>
      <c r="C3430" s="10" t="str">
        <f>VLOOKUP($E3430,'Overview Cluster Days'!$B:$G,5)</f>
        <v>Winter</v>
      </c>
      <c r="D3430" s="10" t="str">
        <f>VLOOKUP($E3430,'Overview Cluster Days'!$B:$G,6)</f>
        <v>Weekend</v>
      </c>
      <c r="E3430">
        <v>20181118</v>
      </c>
      <c r="F3430">
        <v>21</v>
      </c>
      <c r="G3430" s="79">
        <v>-3483.1</v>
      </c>
      <c r="H3430" s="79">
        <v>4350</v>
      </c>
      <c r="I3430" s="79">
        <v>0</v>
      </c>
      <c r="J3430" s="79">
        <v>1521.9</v>
      </c>
      <c r="K3430" s="83">
        <v>1639.8</v>
      </c>
      <c r="L3430" s="79">
        <v>2330</v>
      </c>
      <c r="M3430" s="79">
        <v>161.30000000000001</v>
      </c>
      <c r="N3430" s="83">
        <v>-2023.4</v>
      </c>
      <c r="O3430" s="79">
        <v>-333.4</v>
      </c>
      <c r="P3430" s="79">
        <v>-289</v>
      </c>
      <c r="Q3430" s="83">
        <v>0</v>
      </c>
      <c r="R3430" s="79">
        <v>289</v>
      </c>
      <c r="S3430" s="83">
        <v>732</v>
      </c>
      <c r="T3430" s="84">
        <v>-699.9</v>
      </c>
      <c r="U3430" s="79">
        <v>-1087</v>
      </c>
      <c r="V3430" s="83">
        <v>0</v>
      </c>
      <c r="W3430" s="79">
        <v>0</v>
      </c>
    </row>
    <row r="3431" spans="1:23" x14ac:dyDescent="0.25">
      <c r="A3431" s="9" t="s">
        <v>24</v>
      </c>
      <c r="B3431" s="10" t="str">
        <f>VLOOKUP($E3431,'Overview Cluster Days'!$B:$G,3)</f>
        <v>D</v>
      </c>
      <c r="C3431" s="10" t="str">
        <f>VLOOKUP($E3431,'Overview Cluster Days'!$B:$G,5)</f>
        <v>Winter</v>
      </c>
      <c r="D3431" s="10" t="str">
        <f>VLOOKUP($E3431,'Overview Cluster Days'!$B:$G,6)</f>
        <v>Weekend</v>
      </c>
      <c r="E3431">
        <v>20181118</v>
      </c>
      <c r="F3431">
        <v>22</v>
      </c>
      <c r="G3431" s="79">
        <v>-4610.8999999999996</v>
      </c>
      <c r="H3431" s="79">
        <v>4238.8999999999996</v>
      </c>
      <c r="I3431" s="79">
        <v>0</v>
      </c>
      <c r="J3431" s="79">
        <v>1021.3</v>
      </c>
      <c r="K3431" s="83">
        <v>1071.5</v>
      </c>
      <c r="L3431" s="79">
        <v>2812</v>
      </c>
      <c r="M3431" s="79">
        <v>-1772.9</v>
      </c>
      <c r="N3431" s="83">
        <v>-1898.6</v>
      </c>
      <c r="O3431" s="79">
        <v>0</v>
      </c>
      <c r="P3431" s="79">
        <v>-343.9</v>
      </c>
      <c r="Q3431" s="83">
        <v>0</v>
      </c>
      <c r="R3431" s="79">
        <v>289</v>
      </c>
      <c r="S3431" s="83">
        <v>732</v>
      </c>
      <c r="T3431" s="84">
        <v>-699.9</v>
      </c>
      <c r="U3431" s="79">
        <v>-1087</v>
      </c>
      <c r="V3431" s="83">
        <v>0</v>
      </c>
      <c r="W3431" s="79">
        <v>0</v>
      </c>
    </row>
    <row r="3432" spans="1:23" x14ac:dyDescent="0.25">
      <c r="A3432" s="9" t="s">
        <v>24</v>
      </c>
      <c r="B3432" s="10" t="str">
        <f>VLOOKUP($E3432,'Overview Cluster Days'!$B:$G,3)</f>
        <v>D</v>
      </c>
      <c r="C3432" s="10" t="str">
        <f>VLOOKUP($E3432,'Overview Cluster Days'!$B:$G,5)</f>
        <v>Winter</v>
      </c>
      <c r="D3432" s="10" t="str">
        <f>VLOOKUP($E3432,'Overview Cluster Days'!$B:$G,6)</f>
        <v>Weekend</v>
      </c>
      <c r="E3432">
        <v>20181118</v>
      </c>
      <c r="F3432">
        <v>23</v>
      </c>
      <c r="G3432" s="79">
        <v>-5352.5</v>
      </c>
      <c r="H3432" s="79">
        <v>4256.8</v>
      </c>
      <c r="I3432" s="79">
        <v>0</v>
      </c>
      <c r="J3432" s="79">
        <v>771.6</v>
      </c>
      <c r="K3432" s="83">
        <v>680.7</v>
      </c>
      <c r="L3432" s="79">
        <v>2221</v>
      </c>
      <c r="M3432" s="79">
        <v>-1576.9</v>
      </c>
      <c r="N3432" s="83">
        <v>-1605</v>
      </c>
      <c r="O3432" s="79">
        <v>627.29999999999995</v>
      </c>
      <c r="P3432" s="79">
        <v>0</v>
      </c>
      <c r="Q3432" s="83">
        <v>0</v>
      </c>
      <c r="R3432" s="79">
        <v>289</v>
      </c>
      <c r="S3432" s="83">
        <v>597</v>
      </c>
      <c r="T3432" s="84">
        <v>-699.9</v>
      </c>
      <c r="U3432" s="79">
        <v>-1026</v>
      </c>
      <c r="V3432" s="83">
        <v>0</v>
      </c>
      <c r="W3432" s="79">
        <v>0</v>
      </c>
    </row>
    <row r="3433" spans="1:23" x14ac:dyDescent="0.25">
      <c r="A3433" s="9" t="s">
        <v>24</v>
      </c>
      <c r="B3433" s="10" t="str">
        <f>VLOOKUP($E3433,'Overview Cluster Days'!$B:$G,3)</f>
        <v>D</v>
      </c>
      <c r="C3433" s="10" t="str">
        <f>VLOOKUP($E3433,'Overview Cluster Days'!$B:$G,5)</f>
        <v>Winter</v>
      </c>
      <c r="D3433" s="10" t="str">
        <f>VLOOKUP($E3433,'Overview Cluster Days'!$B:$G,6)</f>
        <v>Weekend</v>
      </c>
      <c r="E3433">
        <v>20181118</v>
      </c>
      <c r="F3433">
        <v>24</v>
      </c>
      <c r="G3433" s="79">
        <v>-5907.7</v>
      </c>
      <c r="H3433" s="79">
        <v>3000.2</v>
      </c>
      <c r="I3433" s="79">
        <v>0</v>
      </c>
      <c r="J3433" s="79">
        <v>1073.5999999999999</v>
      </c>
      <c r="K3433" s="83">
        <v>1252.9000000000001</v>
      </c>
      <c r="L3433" s="79">
        <v>2632</v>
      </c>
      <c r="M3433" s="79">
        <v>-1553.6</v>
      </c>
      <c r="N3433" s="83">
        <v>-390.4</v>
      </c>
      <c r="O3433" s="79">
        <v>-149.5</v>
      </c>
      <c r="P3433" s="79">
        <v>-600</v>
      </c>
      <c r="Q3433" s="83">
        <v>0</v>
      </c>
      <c r="R3433" s="79">
        <v>0</v>
      </c>
      <c r="S3433" s="83">
        <v>-139</v>
      </c>
      <c r="T3433" s="84">
        <v>-699.9</v>
      </c>
      <c r="U3433" s="79">
        <v>-1026</v>
      </c>
      <c r="V3433" s="83">
        <v>0</v>
      </c>
      <c r="W3433" s="79">
        <v>0</v>
      </c>
    </row>
    <row r="3434" spans="1:23" x14ac:dyDescent="0.25">
      <c r="A3434" s="9" t="s">
        <v>24</v>
      </c>
      <c r="B3434" s="10" t="str">
        <f>VLOOKUP($E3434,'Overview Cluster Days'!$B:$G,3)</f>
        <v>B</v>
      </c>
      <c r="C3434" s="10" t="str">
        <f>VLOOKUP($E3434,'Overview Cluster Days'!$B:$G,5)</f>
        <v>Winter</v>
      </c>
      <c r="D3434" s="10" t="str">
        <f>VLOOKUP($E3434,'Overview Cluster Days'!$B:$G,6)</f>
        <v>Weekday</v>
      </c>
      <c r="E3434">
        <v>20181119</v>
      </c>
      <c r="F3434">
        <v>1</v>
      </c>
      <c r="G3434" s="79">
        <v>-1863.1</v>
      </c>
      <c r="H3434" s="79">
        <v>5814.4</v>
      </c>
      <c r="I3434" s="79">
        <v>0</v>
      </c>
      <c r="J3434" s="79">
        <v>512.1</v>
      </c>
      <c r="K3434" s="83">
        <v>1237.5999999999999</v>
      </c>
      <c r="L3434" s="79">
        <v>1085</v>
      </c>
      <c r="M3434" s="79">
        <v>-135.5</v>
      </c>
      <c r="N3434" s="83">
        <v>0</v>
      </c>
      <c r="O3434" s="79">
        <v>-738.1</v>
      </c>
      <c r="P3434" s="79">
        <v>-600</v>
      </c>
      <c r="Q3434" s="83">
        <v>-102</v>
      </c>
      <c r="R3434" s="79">
        <v>295</v>
      </c>
      <c r="S3434" s="83">
        <v>376</v>
      </c>
      <c r="T3434" s="84">
        <v>-337.8</v>
      </c>
      <c r="U3434" s="79">
        <v>-733</v>
      </c>
      <c r="V3434" s="83">
        <v>0</v>
      </c>
      <c r="W3434" s="79">
        <v>0</v>
      </c>
    </row>
    <row r="3435" spans="1:23" x14ac:dyDescent="0.25">
      <c r="A3435" s="9" t="s">
        <v>24</v>
      </c>
      <c r="B3435" s="10" t="str">
        <f>VLOOKUP($E3435,'Overview Cluster Days'!$B:$G,3)</f>
        <v>B</v>
      </c>
      <c r="C3435" s="10" t="str">
        <f>VLOOKUP($E3435,'Overview Cluster Days'!$B:$G,5)</f>
        <v>Winter</v>
      </c>
      <c r="D3435" s="10" t="str">
        <f>VLOOKUP($E3435,'Overview Cluster Days'!$B:$G,6)</f>
        <v>Weekday</v>
      </c>
      <c r="E3435">
        <v>20181119</v>
      </c>
      <c r="F3435">
        <v>2</v>
      </c>
      <c r="G3435" s="79">
        <v>-2312.3000000000002</v>
      </c>
      <c r="H3435" s="79">
        <v>5194.8</v>
      </c>
      <c r="I3435" s="79">
        <v>313</v>
      </c>
      <c r="J3435" s="79">
        <v>697.3</v>
      </c>
      <c r="K3435" s="83">
        <v>1302</v>
      </c>
      <c r="L3435" s="79">
        <v>1099</v>
      </c>
      <c r="M3435" s="79">
        <v>-764.1</v>
      </c>
      <c r="N3435" s="83">
        <v>-747.4</v>
      </c>
      <c r="O3435" s="79">
        <v>-1160.4000000000001</v>
      </c>
      <c r="P3435" s="79">
        <v>-600</v>
      </c>
      <c r="Q3435" s="83">
        <v>0</v>
      </c>
      <c r="R3435" s="79">
        <v>295</v>
      </c>
      <c r="S3435" s="83">
        <v>174</v>
      </c>
      <c r="T3435" s="84">
        <v>-379.2</v>
      </c>
      <c r="U3435" s="79">
        <v>-794</v>
      </c>
      <c r="V3435" s="83">
        <v>0</v>
      </c>
      <c r="W3435" s="79">
        <v>0</v>
      </c>
    </row>
    <row r="3436" spans="1:23" x14ac:dyDescent="0.25">
      <c r="A3436" s="9" t="s">
        <v>24</v>
      </c>
      <c r="B3436" s="10" t="str">
        <f>VLOOKUP($E3436,'Overview Cluster Days'!$B:$G,3)</f>
        <v>B</v>
      </c>
      <c r="C3436" s="10" t="str">
        <f>VLOOKUP($E3436,'Overview Cluster Days'!$B:$G,5)</f>
        <v>Winter</v>
      </c>
      <c r="D3436" s="10" t="str">
        <f>VLOOKUP($E3436,'Overview Cluster Days'!$B:$G,6)</f>
        <v>Weekday</v>
      </c>
      <c r="E3436">
        <v>20181119</v>
      </c>
      <c r="F3436">
        <v>3</v>
      </c>
      <c r="G3436" s="79">
        <v>-2220.3000000000002</v>
      </c>
      <c r="H3436" s="79">
        <v>5590.9</v>
      </c>
      <c r="I3436" s="79">
        <v>232.1</v>
      </c>
      <c r="J3436" s="79">
        <v>736.1</v>
      </c>
      <c r="K3436" s="83">
        <v>1252.2</v>
      </c>
      <c r="L3436" s="79">
        <v>1053</v>
      </c>
      <c r="M3436" s="79">
        <v>-1186.0999999999999</v>
      </c>
      <c r="N3436" s="83">
        <v>-328.7</v>
      </c>
      <c r="O3436" s="79">
        <v>-1500</v>
      </c>
      <c r="P3436" s="79">
        <v>-600</v>
      </c>
      <c r="Q3436" s="83">
        <v>-76</v>
      </c>
      <c r="R3436" s="79">
        <v>305</v>
      </c>
      <c r="S3436" s="83">
        <v>-72</v>
      </c>
      <c r="T3436" s="84">
        <v>-465.9</v>
      </c>
      <c r="U3436" s="79">
        <v>-794</v>
      </c>
      <c r="V3436" s="83">
        <v>0</v>
      </c>
      <c r="W3436" s="79">
        <v>0</v>
      </c>
    </row>
    <row r="3437" spans="1:23" x14ac:dyDescent="0.25">
      <c r="A3437" s="9" t="s">
        <v>24</v>
      </c>
      <c r="B3437" s="10" t="str">
        <f>VLOOKUP($E3437,'Overview Cluster Days'!$B:$G,3)</f>
        <v>B</v>
      </c>
      <c r="C3437" s="10" t="str">
        <f>VLOOKUP($E3437,'Overview Cluster Days'!$B:$G,5)</f>
        <v>Winter</v>
      </c>
      <c r="D3437" s="10" t="str">
        <f>VLOOKUP($E3437,'Overview Cluster Days'!$B:$G,6)</f>
        <v>Weekday</v>
      </c>
      <c r="E3437">
        <v>20181119</v>
      </c>
      <c r="F3437">
        <v>4</v>
      </c>
      <c r="G3437" s="79">
        <v>-2383.5</v>
      </c>
      <c r="H3437" s="79">
        <v>5453.9</v>
      </c>
      <c r="I3437" s="79">
        <v>219.5</v>
      </c>
      <c r="J3437" s="79">
        <v>851.2</v>
      </c>
      <c r="K3437" s="83">
        <v>1312.8</v>
      </c>
      <c r="L3437" s="79">
        <v>1428</v>
      </c>
      <c r="M3437" s="79">
        <v>-1968</v>
      </c>
      <c r="N3437" s="83">
        <v>-926.9</v>
      </c>
      <c r="O3437" s="79">
        <v>-1500</v>
      </c>
      <c r="P3437" s="79">
        <v>-600</v>
      </c>
      <c r="Q3437" s="83">
        <v>-56.9</v>
      </c>
      <c r="R3437" s="79">
        <v>283</v>
      </c>
      <c r="S3437" s="83">
        <v>-269</v>
      </c>
      <c r="T3437" s="84">
        <v>-332.8</v>
      </c>
      <c r="U3437" s="79">
        <v>-794</v>
      </c>
      <c r="V3437" s="83">
        <v>0</v>
      </c>
      <c r="W3437" s="79">
        <v>0</v>
      </c>
    </row>
    <row r="3438" spans="1:23" x14ac:dyDescent="0.25">
      <c r="A3438" s="9" t="s">
        <v>24</v>
      </c>
      <c r="B3438" s="10" t="str">
        <f>VLOOKUP($E3438,'Overview Cluster Days'!$B:$G,3)</f>
        <v>B</v>
      </c>
      <c r="C3438" s="10" t="str">
        <f>VLOOKUP($E3438,'Overview Cluster Days'!$B:$G,5)</f>
        <v>Winter</v>
      </c>
      <c r="D3438" s="10" t="str">
        <f>VLOOKUP($E3438,'Overview Cluster Days'!$B:$G,6)</f>
        <v>Weekday</v>
      </c>
      <c r="E3438">
        <v>20181119</v>
      </c>
      <c r="F3438">
        <v>5</v>
      </c>
      <c r="G3438" s="79">
        <v>-2505.1</v>
      </c>
      <c r="H3438" s="79">
        <v>5387.3</v>
      </c>
      <c r="I3438" s="79">
        <v>221.2</v>
      </c>
      <c r="J3438" s="79">
        <v>949.9</v>
      </c>
      <c r="K3438" s="83">
        <v>1334.1</v>
      </c>
      <c r="L3438" s="79">
        <v>1683</v>
      </c>
      <c r="M3438" s="79">
        <v>-2300</v>
      </c>
      <c r="N3438" s="83">
        <v>-636.70000000000005</v>
      </c>
      <c r="O3438" s="79">
        <v>-1376.1</v>
      </c>
      <c r="P3438" s="79">
        <v>-600</v>
      </c>
      <c r="Q3438" s="83">
        <v>0</v>
      </c>
      <c r="R3438" s="79">
        <v>283</v>
      </c>
      <c r="S3438" s="83">
        <v>-160</v>
      </c>
      <c r="T3438" s="84">
        <v>-275.60000000000002</v>
      </c>
      <c r="U3438" s="79">
        <v>-794</v>
      </c>
      <c r="V3438" s="83">
        <v>0</v>
      </c>
      <c r="W3438" s="79">
        <v>0</v>
      </c>
    </row>
    <row r="3439" spans="1:23" x14ac:dyDescent="0.25">
      <c r="A3439" s="9" t="s">
        <v>24</v>
      </c>
      <c r="B3439" s="10" t="str">
        <f>VLOOKUP($E3439,'Overview Cluster Days'!$B:$G,3)</f>
        <v>B</v>
      </c>
      <c r="C3439" s="10" t="str">
        <f>VLOOKUP($E3439,'Overview Cluster Days'!$B:$G,5)</f>
        <v>Winter</v>
      </c>
      <c r="D3439" s="10" t="str">
        <f>VLOOKUP($E3439,'Overview Cluster Days'!$B:$G,6)</f>
        <v>Weekday</v>
      </c>
      <c r="E3439">
        <v>20181119</v>
      </c>
      <c r="F3439">
        <v>6</v>
      </c>
      <c r="G3439" s="79">
        <v>-2358.4</v>
      </c>
      <c r="H3439" s="79">
        <v>5679.2</v>
      </c>
      <c r="I3439" s="79">
        <v>229.5</v>
      </c>
      <c r="J3439" s="79">
        <v>859.2</v>
      </c>
      <c r="K3439" s="83">
        <v>1269.8</v>
      </c>
      <c r="L3439" s="79">
        <v>2435</v>
      </c>
      <c r="M3439" s="79">
        <v>-1520.7</v>
      </c>
      <c r="N3439" s="83">
        <v>885</v>
      </c>
      <c r="O3439" s="79">
        <v>-926.8</v>
      </c>
      <c r="P3439" s="79">
        <v>-600</v>
      </c>
      <c r="Q3439" s="83">
        <v>0</v>
      </c>
      <c r="R3439" s="79">
        <v>264</v>
      </c>
      <c r="S3439" s="83">
        <v>320</v>
      </c>
      <c r="T3439" s="84">
        <v>-367.8</v>
      </c>
      <c r="U3439" s="79">
        <v>-733</v>
      </c>
      <c r="V3439" s="83">
        <v>0</v>
      </c>
      <c r="W3439" s="79">
        <v>0</v>
      </c>
    </row>
    <row r="3440" spans="1:23" x14ac:dyDescent="0.25">
      <c r="A3440" s="9" t="s">
        <v>24</v>
      </c>
      <c r="B3440" s="10" t="str">
        <f>VLOOKUP($E3440,'Overview Cluster Days'!$B:$G,3)</f>
        <v>B</v>
      </c>
      <c r="C3440" s="10" t="str">
        <f>VLOOKUP($E3440,'Overview Cluster Days'!$B:$G,5)</f>
        <v>Winter</v>
      </c>
      <c r="D3440" s="10" t="str">
        <f>VLOOKUP($E3440,'Overview Cluster Days'!$B:$G,6)</f>
        <v>Weekday</v>
      </c>
      <c r="E3440">
        <v>20181119</v>
      </c>
      <c r="F3440">
        <v>7</v>
      </c>
      <c r="G3440" s="79">
        <v>-1971.4</v>
      </c>
      <c r="H3440" s="79">
        <v>4815.3</v>
      </c>
      <c r="I3440" s="79">
        <v>-150.1</v>
      </c>
      <c r="J3440" s="79">
        <v>936.5</v>
      </c>
      <c r="K3440" s="83">
        <v>1184.9000000000001</v>
      </c>
      <c r="L3440" s="79">
        <v>2726</v>
      </c>
      <c r="M3440" s="79">
        <v>1807.8</v>
      </c>
      <c r="N3440" s="83">
        <v>1305.0999999999999</v>
      </c>
      <c r="O3440" s="79">
        <v>-171.4</v>
      </c>
      <c r="P3440" s="79">
        <v>-15</v>
      </c>
      <c r="Q3440" s="83">
        <v>0</v>
      </c>
      <c r="R3440" s="79">
        <v>207</v>
      </c>
      <c r="S3440" s="83">
        <v>201</v>
      </c>
      <c r="T3440" s="84">
        <v>-699.9</v>
      </c>
      <c r="U3440" s="79">
        <v>-866</v>
      </c>
      <c r="V3440" s="83">
        <v>0</v>
      </c>
      <c r="W3440" s="79">
        <v>0</v>
      </c>
    </row>
    <row r="3441" spans="1:23" x14ac:dyDescent="0.25">
      <c r="A3441" s="9" t="s">
        <v>24</v>
      </c>
      <c r="B3441" s="10" t="str">
        <f>VLOOKUP($E3441,'Overview Cluster Days'!$B:$G,3)</f>
        <v>B</v>
      </c>
      <c r="C3441" s="10" t="str">
        <f>VLOOKUP($E3441,'Overview Cluster Days'!$B:$G,5)</f>
        <v>Winter</v>
      </c>
      <c r="D3441" s="10" t="str">
        <f>VLOOKUP($E3441,'Overview Cluster Days'!$B:$G,6)</f>
        <v>Weekday</v>
      </c>
      <c r="E3441">
        <v>20181119</v>
      </c>
      <c r="F3441">
        <v>8</v>
      </c>
      <c r="G3441" s="79">
        <v>-1397.7</v>
      </c>
      <c r="H3441" s="79">
        <v>4889</v>
      </c>
      <c r="I3441" s="79">
        <v>-784.1</v>
      </c>
      <c r="J3441" s="79">
        <v>922.3</v>
      </c>
      <c r="K3441" s="83">
        <v>1259.5</v>
      </c>
      <c r="L3441" s="79">
        <v>9</v>
      </c>
      <c r="M3441" s="79">
        <v>1950</v>
      </c>
      <c r="N3441" s="83">
        <v>1976.6</v>
      </c>
      <c r="O3441" s="79">
        <v>700</v>
      </c>
      <c r="P3441" s="79">
        <v>585</v>
      </c>
      <c r="Q3441" s="83">
        <v>415.6</v>
      </c>
      <c r="R3441" s="79">
        <v>219</v>
      </c>
      <c r="S3441" s="83">
        <v>214</v>
      </c>
      <c r="T3441" s="84">
        <v>-699.9</v>
      </c>
      <c r="U3441" s="79">
        <v>-1026</v>
      </c>
      <c r="V3441" s="83">
        <v>0</v>
      </c>
      <c r="W3441" s="79">
        <v>0</v>
      </c>
    </row>
    <row r="3442" spans="1:23" x14ac:dyDescent="0.25">
      <c r="A3442" s="9" t="s">
        <v>24</v>
      </c>
      <c r="B3442" s="10" t="str">
        <f>VLOOKUP($E3442,'Overview Cluster Days'!$B:$G,3)</f>
        <v>B</v>
      </c>
      <c r="C3442" s="10" t="str">
        <f>VLOOKUP($E3442,'Overview Cluster Days'!$B:$G,5)</f>
        <v>Winter</v>
      </c>
      <c r="D3442" s="10" t="str">
        <f>VLOOKUP($E3442,'Overview Cluster Days'!$B:$G,6)</f>
        <v>Weekday</v>
      </c>
      <c r="E3442">
        <v>20181119</v>
      </c>
      <c r="F3442">
        <v>9</v>
      </c>
      <c r="G3442" s="79">
        <v>-1159.3</v>
      </c>
      <c r="H3442" s="79">
        <v>4923.7</v>
      </c>
      <c r="I3442" s="79">
        <v>-1031.0999999999999</v>
      </c>
      <c r="J3442" s="79">
        <v>920.5</v>
      </c>
      <c r="K3442" s="83">
        <v>1269.9000000000001</v>
      </c>
      <c r="L3442" s="79">
        <v>-373</v>
      </c>
      <c r="M3442" s="79">
        <v>1950</v>
      </c>
      <c r="N3442" s="83">
        <v>1976.6</v>
      </c>
      <c r="O3442" s="79">
        <v>700</v>
      </c>
      <c r="P3442" s="79">
        <v>585</v>
      </c>
      <c r="Q3442" s="83">
        <v>456.4</v>
      </c>
      <c r="R3442" s="79">
        <v>219</v>
      </c>
      <c r="S3442" s="83">
        <v>-44</v>
      </c>
      <c r="T3442" s="84">
        <v>-699.9</v>
      </c>
      <c r="U3442" s="79">
        <v>-711.6</v>
      </c>
      <c r="V3442" s="83">
        <v>0</v>
      </c>
      <c r="W3442" s="79">
        <v>0</v>
      </c>
    </row>
    <row r="3443" spans="1:23" x14ac:dyDescent="0.25">
      <c r="A3443" s="9" t="s">
        <v>24</v>
      </c>
      <c r="B3443" s="10" t="str">
        <f>VLOOKUP($E3443,'Overview Cluster Days'!$B:$G,3)</f>
        <v>B</v>
      </c>
      <c r="C3443" s="10" t="str">
        <f>VLOOKUP($E3443,'Overview Cluster Days'!$B:$G,5)</f>
        <v>Winter</v>
      </c>
      <c r="D3443" s="10" t="str">
        <f>VLOOKUP($E3443,'Overview Cluster Days'!$B:$G,6)</f>
        <v>Weekday</v>
      </c>
      <c r="E3443">
        <v>20181119</v>
      </c>
      <c r="F3443">
        <v>10</v>
      </c>
      <c r="G3443" s="79">
        <v>-1177.0999999999999</v>
      </c>
      <c r="H3443" s="79">
        <v>4891.3999999999996</v>
      </c>
      <c r="I3443" s="79">
        <v>-1020.7</v>
      </c>
      <c r="J3443" s="79">
        <v>922.5</v>
      </c>
      <c r="K3443" s="83">
        <v>1275.4000000000001</v>
      </c>
      <c r="L3443" s="79">
        <v>-741</v>
      </c>
      <c r="M3443" s="79">
        <v>1950</v>
      </c>
      <c r="N3443" s="83">
        <v>1355.9</v>
      </c>
      <c r="O3443" s="79">
        <v>700</v>
      </c>
      <c r="P3443" s="79">
        <v>585</v>
      </c>
      <c r="Q3443" s="83">
        <v>0</v>
      </c>
      <c r="R3443" s="79">
        <v>219</v>
      </c>
      <c r="S3443" s="83">
        <v>127</v>
      </c>
      <c r="T3443" s="84">
        <v>-699.9</v>
      </c>
      <c r="U3443" s="79">
        <v>-882.9</v>
      </c>
      <c r="V3443" s="83">
        <v>0</v>
      </c>
      <c r="W3443" s="79">
        <v>0</v>
      </c>
    </row>
    <row r="3444" spans="1:23" x14ac:dyDescent="0.25">
      <c r="A3444" s="9" t="s">
        <v>24</v>
      </c>
      <c r="B3444" s="10" t="str">
        <f>VLOOKUP($E3444,'Overview Cluster Days'!$B:$G,3)</f>
        <v>B</v>
      </c>
      <c r="C3444" s="10" t="str">
        <f>VLOOKUP($E3444,'Overview Cluster Days'!$B:$G,5)</f>
        <v>Winter</v>
      </c>
      <c r="D3444" s="10" t="str">
        <f>VLOOKUP($E3444,'Overview Cluster Days'!$B:$G,6)</f>
        <v>Weekday</v>
      </c>
      <c r="E3444">
        <v>20181119</v>
      </c>
      <c r="F3444">
        <v>11</v>
      </c>
      <c r="G3444" s="79">
        <v>-1384.8</v>
      </c>
      <c r="H3444" s="79">
        <v>4865.5</v>
      </c>
      <c r="I3444" s="79">
        <v>-801.6</v>
      </c>
      <c r="J3444" s="79">
        <v>929</v>
      </c>
      <c r="K3444" s="83">
        <v>1257.4000000000001</v>
      </c>
      <c r="L3444" s="79">
        <v>-438</v>
      </c>
      <c r="M3444" s="79">
        <v>1950</v>
      </c>
      <c r="N3444" s="83">
        <v>1135.0999999999999</v>
      </c>
      <c r="O3444" s="79">
        <v>700</v>
      </c>
      <c r="P3444" s="79">
        <v>530.29999999999995</v>
      </c>
      <c r="Q3444" s="83">
        <v>0</v>
      </c>
      <c r="R3444" s="79">
        <v>219</v>
      </c>
      <c r="S3444" s="83">
        <v>408</v>
      </c>
      <c r="T3444" s="84">
        <v>-699.9</v>
      </c>
      <c r="U3444" s="79">
        <v>-1087</v>
      </c>
      <c r="V3444" s="83">
        <v>0</v>
      </c>
      <c r="W3444" s="79">
        <v>0</v>
      </c>
    </row>
    <row r="3445" spans="1:23" x14ac:dyDescent="0.25">
      <c r="A3445" s="9" t="s">
        <v>24</v>
      </c>
      <c r="B3445" s="10" t="str">
        <f>VLOOKUP($E3445,'Overview Cluster Days'!$B:$G,3)</f>
        <v>B</v>
      </c>
      <c r="C3445" s="10" t="str">
        <f>VLOOKUP($E3445,'Overview Cluster Days'!$B:$G,5)</f>
        <v>Winter</v>
      </c>
      <c r="D3445" s="10" t="str">
        <f>VLOOKUP($E3445,'Overview Cluster Days'!$B:$G,6)</f>
        <v>Weekday</v>
      </c>
      <c r="E3445">
        <v>20181119</v>
      </c>
      <c r="F3445">
        <v>12</v>
      </c>
      <c r="G3445" s="79">
        <v>-1482.8</v>
      </c>
      <c r="H3445" s="79">
        <v>4823.3</v>
      </c>
      <c r="I3445" s="79">
        <v>-700.7</v>
      </c>
      <c r="J3445" s="79">
        <v>925.1</v>
      </c>
      <c r="K3445" s="83">
        <v>1258.4000000000001</v>
      </c>
      <c r="L3445" s="79">
        <v>174</v>
      </c>
      <c r="M3445" s="79">
        <v>1950</v>
      </c>
      <c r="N3445" s="83">
        <v>1665.8</v>
      </c>
      <c r="O3445" s="79">
        <v>700</v>
      </c>
      <c r="P3445" s="79">
        <v>585</v>
      </c>
      <c r="Q3445" s="83">
        <v>0</v>
      </c>
      <c r="R3445" s="79">
        <v>219</v>
      </c>
      <c r="S3445" s="83">
        <v>407</v>
      </c>
      <c r="T3445" s="84">
        <v>-699.9</v>
      </c>
      <c r="U3445" s="79">
        <v>-1087</v>
      </c>
      <c r="V3445" s="83">
        <v>0</v>
      </c>
      <c r="W3445" s="79">
        <v>0</v>
      </c>
    </row>
    <row r="3446" spans="1:23" x14ac:dyDescent="0.25">
      <c r="A3446" s="9" t="s">
        <v>24</v>
      </c>
      <c r="B3446" s="10" t="str">
        <f>VLOOKUP($E3446,'Overview Cluster Days'!$B:$G,3)</f>
        <v>B</v>
      </c>
      <c r="C3446" s="10" t="str">
        <f>VLOOKUP($E3446,'Overview Cluster Days'!$B:$G,5)</f>
        <v>Winter</v>
      </c>
      <c r="D3446" s="10" t="str">
        <f>VLOOKUP($E3446,'Overview Cluster Days'!$B:$G,6)</f>
        <v>Weekday</v>
      </c>
      <c r="E3446">
        <v>20181119</v>
      </c>
      <c r="F3446">
        <v>13</v>
      </c>
      <c r="G3446" s="79">
        <v>-1642.5</v>
      </c>
      <c r="H3446" s="79">
        <v>4731.3999999999996</v>
      </c>
      <c r="I3446" s="79">
        <v>-460.1</v>
      </c>
      <c r="J3446" s="79">
        <v>830.7</v>
      </c>
      <c r="K3446" s="83">
        <v>1271.9000000000001</v>
      </c>
      <c r="L3446" s="79">
        <v>753</v>
      </c>
      <c r="M3446" s="79">
        <v>2000</v>
      </c>
      <c r="N3446" s="83">
        <v>1976.6</v>
      </c>
      <c r="O3446" s="79">
        <v>700</v>
      </c>
      <c r="P3446" s="79">
        <v>100.6</v>
      </c>
      <c r="Q3446" s="83">
        <v>0</v>
      </c>
      <c r="R3446" s="79">
        <v>219</v>
      </c>
      <c r="S3446" s="83">
        <v>201</v>
      </c>
      <c r="T3446" s="84">
        <v>-498.5</v>
      </c>
      <c r="U3446" s="79">
        <v>-1087</v>
      </c>
      <c r="V3446" s="83">
        <v>0</v>
      </c>
      <c r="W3446" s="79">
        <v>0</v>
      </c>
    </row>
    <row r="3447" spans="1:23" x14ac:dyDescent="0.25">
      <c r="A3447" s="9" t="s">
        <v>24</v>
      </c>
      <c r="B3447" s="10" t="str">
        <f>VLOOKUP($E3447,'Overview Cluster Days'!$B:$G,3)</f>
        <v>B</v>
      </c>
      <c r="C3447" s="10" t="str">
        <f>VLOOKUP($E3447,'Overview Cluster Days'!$B:$G,5)</f>
        <v>Winter</v>
      </c>
      <c r="D3447" s="10" t="str">
        <f>VLOOKUP($E3447,'Overview Cluster Days'!$B:$G,6)</f>
        <v>Weekday</v>
      </c>
      <c r="E3447">
        <v>20181119</v>
      </c>
      <c r="F3447">
        <v>14</v>
      </c>
      <c r="G3447" s="79">
        <v>-1645.6</v>
      </c>
      <c r="H3447" s="79">
        <v>4757.2</v>
      </c>
      <c r="I3447" s="79">
        <v>-458.6</v>
      </c>
      <c r="J3447" s="79">
        <v>837.8</v>
      </c>
      <c r="K3447" s="83">
        <v>1266.4000000000001</v>
      </c>
      <c r="L3447" s="79">
        <v>1745</v>
      </c>
      <c r="M3447" s="79">
        <v>2000</v>
      </c>
      <c r="N3447" s="83">
        <v>1976.6</v>
      </c>
      <c r="O3447" s="79">
        <v>697.8</v>
      </c>
      <c r="P3447" s="79">
        <v>0</v>
      </c>
      <c r="Q3447" s="83">
        <v>0</v>
      </c>
      <c r="R3447" s="79">
        <v>-82</v>
      </c>
      <c r="S3447" s="83">
        <v>-70</v>
      </c>
      <c r="T3447" s="84">
        <v>-512.29999999999995</v>
      </c>
      <c r="U3447" s="79">
        <v>-1026</v>
      </c>
      <c r="V3447" s="83">
        <v>0</v>
      </c>
      <c r="W3447" s="79">
        <v>0</v>
      </c>
    </row>
    <row r="3448" spans="1:23" x14ac:dyDescent="0.25">
      <c r="A3448" s="9" t="s">
        <v>24</v>
      </c>
      <c r="B3448" s="10" t="str">
        <f>VLOOKUP($E3448,'Overview Cluster Days'!$B:$G,3)</f>
        <v>B</v>
      </c>
      <c r="C3448" s="10" t="str">
        <f>VLOOKUP($E3448,'Overview Cluster Days'!$B:$G,5)</f>
        <v>Winter</v>
      </c>
      <c r="D3448" s="10" t="str">
        <f>VLOOKUP($E3448,'Overview Cluster Days'!$B:$G,6)</f>
        <v>Weekday</v>
      </c>
      <c r="E3448">
        <v>20181119</v>
      </c>
      <c r="F3448">
        <v>15</v>
      </c>
      <c r="G3448" s="79">
        <v>-1681.4</v>
      </c>
      <c r="H3448" s="79">
        <v>4686.5</v>
      </c>
      <c r="I3448" s="79">
        <v>-469.5</v>
      </c>
      <c r="J3448" s="79">
        <v>894.9</v>
      </c>
      <c r="K3448" s="83">
        <v>1256</v>
      </c>
      <c r="L3448" s="79">
        <v>2820</v>
      </c>
      <c r="M3448" s="79">
        <v>2000</v>
      </c>
      <c r="N3448" s="83">
        <v>1976.6</v>
      </c>
      <c r="O3448" s="79">
        <v>700</v>
      </c>
      <c r="P3448" s="79">
        <v>219</v>
      </c>
      <c r="Q3448" s="83">
        <v>0</v>
      </c>
      <c r="R3448" s="79">
        <v>24</v>
      </c>
      <c r="S3448" s="83">
        <v>0</v>
      </c>
      <c r="T3448" s="84">
        <v>-682.1</v>
      </c>
      <c r="U3448" s="79">
        <v>-1026</v>
      </c>
      <c r="V3448" s="83">
        <v>0</v>
      </c>
      <c r="W3448" s="79">
        <v>0</v>
      </c>
    </row>
    <row r="3449" spans="1:23" x14ac:dyDescent="0.25">
      <c r="A3449" s="9" t="s">
        <v>24</v>
      </c>
      <c r="B3449" s="10" t="str">
        <f>VLOOKUP($E3449,'Overview Cluster Days'!$B:$G,3)</f>
        <v>B</v>
      </c>
      <c r="C3449" s="10" t="str">
        <f>VLOOKUP($E3449,'Overview Cluster Days'!$B:$G,5)</f>
        <v>Winter</v>
      </c>
      <c r="D3449" s="10" t="str">
        <f>VLOOKUP($E3449,'Overview Cluster Days'!$B:$G,6)</f>
        <v>Weekday</v>
      </c>
      <c r="E3449">
        <v>20181119</v>
      </c>
      <c r="F3449">
        <v>16</v>
      </c>
      <c r="G3449" s="79">
        <v>-1578.2</v>
      </c>
      <c r="H3449" s="79">
        <v>4721.2</v>
      </c>
      <c r="I3449" s="79">
        <v>-613.20000000000005</v>
      </c>
      <c r="J3449" s="79">
        <v>936.3</v>
      </c>
      <c r="K3449" s="83">
        <v>1255.2</v>
      </c>
      <c r="L3449" s="79">
        <v>2820</v>
      </c>
      <c r="M3449" s="79">
        <v>2000</v>
      </c>
      <c r="N3449" s="83">
        <v>1976.6</v>
      </c>
      <c r="O3449" s="79">
        <v>700</v>
      </c>
      <c r="P3449" s="79">
        <v>585</v>
      </c>
      <c r="Q3449" s="83">
        <v>0</v>
      </c>
      <c r="R3449" s="79">
        <v>219</v>
      </c>
      <c r="S3449" s="83">
        <v>338</v>
      </c>
      <c r="T3449" s="84">
        <v>-699.9</v>
      </c>
      <c r="U3449" s="79">
        <v>-1024.5999999999999</v>
      </c>
      <c r="V3449" s="83">
        <v>0</v>
      </c>
      <c r="W3449" s="79">
        <v>0</v>
      </c>
    </row>
    <row r="3450" spans="1:23" x14ac:dyDescent="0.25">
      <c r="A3450" s="9" t="s">
        <v>24</v>
      </c>
      <c r="B3450" s="10" t="str">
        <f>VLOOKUP($E3450,'Overview Cluster Days'!$B:$G,3)</f>
        <v>B</v>
      </c>
      <c r="C3450" s="10" t="str">
        <f>VLOOKUP($E3450,'Overview Cluster Days'!$B:$G,5)</f>
        <v>Winter</v>
      </c>
      <c r="D3450" s="10" t="str">
        <f>VLOOKUP($E3450,'Overview Cluster Days'!$B:$G,6)</f>
        <v>Weekday</v>
      </c>
      <c r="E3450">
        <v>20181119</v>
      </c>
      <c r="F3450">
        <v>17</v>
      </c>
      <c r="G3450" s="79">
        <v>-1342.1</v>
      </c>
      <c r="H3450" s="79">
        <v>4768.5</v>
      </c>
      <c r="I3450" s="79">
        <v>-862.8</v>
      </c>
      <c r="J3450" s="79">
        <v>931.1</v>
      </c>
      <c r="K3450" s="83">
        <v>1273.9000000000001</v>
      </c>
      <c r="L3450" s="79">
        <v>2546</v>
      </c>
      <c r="M3450" s="79">
        <v>2000</v>
      </c>
      <c r="N3450" s="83">
        <v>1976.6</v>
      </c>
      <c r="O3450" s="79">
        <v>700</v>
      </c>
      <c r="P3450" s="79">
        <v>563.6</v>
      </c>
      <c r="Q3450" s="83">
        <v>0</v>
      </c>
      <c r="R3450" s="79">
        <v>219</v>
      </c>
      <c r="S3450" s="83">
        <v>537</v>
      </c>
      <c r="T3450" s="84">
        <v>-699.9</v>
      </c>
      <c r="U3450" s="79">
        <v>-785.3</v>
      </c>
      <c r="V3450" s="83">
        <v>0</v>
      </c>
      <c r="W3450" s="79">
        <v>0</v>
      </c>
    </row>
    <row r="3451" spans="1:23" x14ac:dyDescent="0.25">
      <c r="A3451" s="9" t="s">
        <v>24</v>
      </c>
      <c r="B3451" s="10" t="str">
        <f>VLOOKUP($E3451,'Overview Cluster Days'!$B:$G,3)</f>
        <v>B</v>
      </c>
      <c r="C3451" s="10" t="str">
        <f>VLOOKUP($E3451,'Overview Cluster Days'!$B:$G,5)</f>
        <v>Winter</v>
      </c>
      <c r="D3451" s="10" t="str">
        <f>VLOOKUP($E3451,'Overview Cluster Days'!$B:$G,6)</f>
        <v>Weekday</v>
      </c>
      <c r="E3451">
        <v>20181119</v>
      </c>
      <c r="F3451">
        <v>18</v>
      </c>
      <c r="G3451" s="79">
        <v>-1569.6</v>
      </c>
      <c r="H3451" s="79">
        <v>4701</v>
      </c>
      <c r="I3451" s="79">
        <v>-630</v>
      </c>
      <c r="J3451" s="79">
        <v>936.3</v>
      </c>
      <c r="K3451" s="83">
        <v>1263.3</v>
      </c>
      <c r="L3451" s="79">
        <v>996</v>
      </c>
      <c r="M3451" s="79">
        <v>2000</v>
      </c>
      <c r="N3451" s="83">
        <v>-259.39999999999998</v>
      </c>
      <c r="O3451" s="79">
        <v>700</v>
      </c>
      <c r="P3451" s="79">
        <v>478.7</v>
      </c>
      <c r="Q3451" s="83">
        <v>0</v>
      </c>
      <c r="R3451" s="79">
        <v>219</v>
      </c>
      <c r="S3451" s="83">
        <v>508</v>
      </c>
      <c r="T3451" s="84">
        <v>-699.9</v>
      </c>
      <c r="U3451" s="79">
        <v>-1026</v>
      </c>
      <c r="V3451" s="83">
        <v>0</v>
      </c>
      <c r="W3451" s="79">
        <v>0</v>
      </c>
    </row>
    <row r="3452" spans="1:23" x14ac:dyDescent="0.25">
      <c r="A3452" s="9" t="s">
        <v>24</v>
      </c>
      <c r="B3452" s="10" t="str">
        <f>VLOOKUP($E3452,'Overview Cluster Days'!$B:$G,3)</f>
        <v>B</v>
      </c>
      <c r="C3452" s="10" t="str">
        <f>VLOOKUP($E3452,'Overview Cluster Days'!$B:$G,5)</f>
        <v>Winter</v>
      </c>
      <c r="D3452" s="10" t="str">
        <f>VLOOKUP($E3452,'Overview Cluster Days'!$B:$G,6)</f>
        <v>Weekday</v>
      </c>
      <c r="E3452">
        <v>20181119</v>
      </c>
      <c r="F3452">
        <v>19</v>
      </c>
      <c r="G3452" s="79">
        <v>-1551.9</v>
      </c>
      <c r="H3452" s="79">
        <v>4728.1000000000004</v>
      </c>
      <c r="I3452" s="79">
        <v>-629.20000000000005</v>
      </c>
      <c r="J3452" s="79">
        <v>906.8</v>
      </c>
      <c r="K3452" s="83">
        <v>1274.3</v>
      </c>
      <c r="L3452" s="79">
        <v>-639</v>
      </c>
      <c r="M3452" s="79">
        <v>2000</v>
      </c>
      <c r="N3452" s="83">
        <v>-296.5</v>
      </c>
      <c r="O3452" s="79">
        <v>700</v>
      </c>
      <c r="P3452" s="79">
        <v>292.2</v>
      </c>
      <c r="Q3452" s="83">
        <v>0</v>
      </c>
      <c r="R3452" s="79">
        <v>219</v>
      </c>
      <c r="S3452" s="83">
        <v>118</v>
      </c>
      <c r="T3452" s="84">
        <v>-699.9</v>
      </c>
      <c r="U3452" s="79">
        <v>-1087</v>
      </c>
      <c r="V3452" s="83">
        <v>0</v>
      </c>
      <c r="W3452" s="79">
        <v>0</v>
      </c>
    </row>
    <row r="3453" spans="1:23" x14ac:dyDescent="0.25">
      <c r="A3453" s="9" t="s">
        <v>24</v>
      </c>
      <c r="B3453" s="10" t="str">
        <f>VLOOKUP($E3453,'Overview Cluster Days'!$B:$G,3)</f>
        <v>B</v>
      </c>
      <c r="C3453" s="10" t="str">
        <f>VLOOKUP($E3453,'Overview Cluster Days'!$B:$G,5)</f>
        <v>Winter</v>
      </c>
      <c r="D3453" s="10" t="str">
        <f>VLOOKUP($E3453,'Overview Cluster Days'!$B:$G,6)</f>
        <v>Weekday</v>
      </c>
      <c r="E3453">
        <v>20181119</v>
      </c>
      <c r="F3453">
        <v>20</v>
      </c>
      <c r="G3453" s="79">
        <v>-1610.6</v>
      </c>
      <c r="H3453" s="79">
        <v>4751.8999999999996</v>
      </c>
      <c r="I3453" s="79">
        <v>-578.29999999999995</v>
      </c>
      <c r="J3453" s="79">
        <v>935</v>
      </c>
      <c r="K3453" s="83">
        <v>1253.9000000000001</v>
      </c>
      <c r="L3453" s="79">
        <v>-1042</v>
      </c>
      <c r="M3453" s="79">
        <v>2000</v>
      </c>
      <c r="N3453" s="83">
        <v>466</v>
      </c>
      <c r="O3453" s="79">
        <v>551.29999999999995</v>
      </c>
      <c r="P3453" s="79">
        <v>273.39999999999998</v>
      </c>
      <c r="Q3453" s="83">
        <v>0</v>
      </c>
      <c r="R3453" s="79">
        <v>273</v>
      </c>
      <c r="S3453" s="83">
        <v>196</v>
      </c>
      <c r="T3453" s="84">
        <v>-699.9</v>
      </c>
      <c r="U3453" s="79">
        <v>-1087</v>
      </c>
      <c r="V3453" s="83">
        <v>0</v>
      </c>
      <c r="W3453" s="79">
        <v>0</v>
      </c>
    </row>
    <row r="3454" spans="1:23" x14ac:dyDescent="0.25">
      <c r="A3454" s="9" t="s">
        <v>24</v>
      </c>
      <c r="B3454" s="10" t="str">
        <f>VLOOKUP($E3454,'Overview Cluster Days'!$B:$G,3)</f>
        <v>B</v>
      </c>
      <c r="C3454" s="10" t="str">
        <f>VLOOKUP($E3454,'Overview Cluster Days'!$B:$G,5)</f>
        <v>Winter</v>
      </c>
      <c r="D3454" s="10" t="str">
        <f>VLOOKUP($E3454,'Overview Cluster Days'!$B:$G,6)</f>
        <v>Weekday</v>
      </c>
      <c r="E3454">
        <v>20181119</v>
      </c>
      <c r="F3454">
        <v>21</v>
      </c>
      <c r="G3454" s="79">
        <v>-1888.1</v>
      </c>
      <c r="H3454" s="79">
        <v>4644.8999999999996</v>
      </c>
      <c r="I3454" s="79">
        <v>-294.7</v>
      </c>
      <c r="J3454" s="79">
        <v>936.6</v>
      </c>
      <c r="K3454" s="83">
        <v>1246.2</v>
      </c>
      <c r="L3454" s="79">
        <v>188</v>
      </c>
      <c r="M3454" s="79">
        <v>2000</v>
      </c>
      <c r="N3454" s="83">
        <v>246.8</v>
      </c>
      <c r="O3454" s="79">
        <v>-573.1</v>
      </c>
      <c r="P3454" s="79">
        <v>-326.60000000000002</v>
      </c>
      <c r="Q3454" s="83">
        <v>0</v>
      </c>
      <c r="R3454" s="79">
        <v>296</v>
      </c>
      <c r="S3454" s="83">
        <v>444</v>
      </c>
      <c r="T3454" s="84">
        <v>-699.9</v>
      </c>
      <c r="U3454" s="79">
        <v>-1087</v>
      </c>
      <c r="V3454" s="83">
        <v>0</v>
      </c>
      <c r="W3454" s="79">
        <v>0</v>
      </c>
    </row>
    <row r="3455" spans="1:23" x14ac:dyDescent="0.25">
      <c r="A3455" s="9" t="s">
        <v>24</v>
      </c>
      <c r="B3455" s="10" t="str">
        <f>VLOOKUP($E3455,'Overview Cluster Days'!$B:$G,3)</f>
        <v>B</v>
      </c>
      <c r="C3455" s="10" t="str">
        <f>VLOOKUP($E3455,'Overview Cluster Days'!$B:$G,5)</f>
        <v>Winter</v>
      </c>
      <c r="D3455" s="10" t="str">
        <f>VLOOKUP($E3455,'Overview Cluster Days'!$B:$G,6)</f>
        <v>Weekday</v>
      </c>
      <c r="E3455">
        <v>20181119</v>
      </c>
      <c r="F3455">
        <v>22</v>
      </c>
      <c r="G3455" s="79">
        <v>-2364.6</v>
      </c>
      <c r="H3455" s="79">
        <v>4511.6000000000004</v>
      </c>
      <c r="I3455" s="79">
        <v>0</v>
      </c>
      <c r="J3455" s="79">
        <v>721.4</v>
      </c>
      <c r="K3455" s="83">
        <v>1176.3</v>
      </c>
      <c r="L3455" s="79">
        <v>2185</v>
      </c>
      <c r="M3455" s="79">
        <v>1670.1</v>
      </c>
      <c r="N3455" s="83">
        <v>1406.6</v>
      </c>
      <c r="O3455" s="79">
        <v>-1390.3</v>
      </c>
      <c r="P3455" s="79">
        <v>-600</v>
      </c>
      <c r="Q3455" s="83">
        <v>-12.3</v>
      </c>
      <c r="R3455" s="79">
        <v>0</v>
      </c>
      <c r="S3455" s="83">
        <v>-60</v>
      </c>
      <c r="T3455" s="84">
        <v>-699.9</v>
      </c>
      <c r="U3455" s="79">
        <v>-1087</v>
      </c>
      <c r="V3455" s="83">
        <v>0</v>
      </c>
      <c r="W3455" s="79">
        <v>0</v>
      </c>
    </row>
    <row r="3456" spans="1:23" x14ac:dyDescent="0.25">
      <c r="A3456" s="9" t="s">
        <v>24</v>
      </c>
      <c r="B3456" s="10" t="str">
        <f>VLOOKUP($E3456,'Overview Cluster Days'!$B:$G,3)</f>
        <v>B</v>
      </c>
      <c r="C3456" s="10" t="str">
        <f>VLOOKUP($E3456,'Overview Cluster Days'!$B:$G,5)</f>
        <v>Winter</v>
      </c>
      <c r="D3456" s="10" t="str">
        <f>VLOOKUP($E3456,'Overview Cluster Days'!$B:$G,6)</f>
        <v>Weekday</v>
      </c>
      <c r="E3456">
        <v>20181119</v>
      </c>
      <c r="F3456">
        <v>23</v>
      </c>
      <c r="G3456" s="79">
        <v>-2221.9</v>
      </c>
      <c r="H3456" s="79">
        <v>4578.6000000000004</v>
      </c>
      <c r="I3456" s="79">
        <v>0</v>
      </c>
      <c r="J3456" s="79">
        <v>761.9</v>
      </c>
      <c r="K3456" s="83">
        <v>1290.0999999999999</v>
      </c>
      <c r="L3456" s="79">
        <v>2525</v>
      </c>
      <c r="M3456" s="79">
        <v>2000</v>
      </c>
      <c r="N3456" s="83">
        <v>1976.6</v>
      </c>
      <c r="O3456" s="79">
        <v>-1375.5</v>
      </c>
      <c r="P3456" s="79">
        <v>-600</v>
      </c>
      <c r="Q3456" s="83">
        <v>-128</v>
      </c>
      <c r="R3456" s="79">
        <v>-44</v>
      </c>
      <c r="S3456" s="83">
        <v>-168</v>
      </c>
      <c r="T3456" s="84">
        <v>-699.9</v>
      </c>
      <c r="U3456" s="79">
        <v>-1026</v>
      </c>
      <c r="V3456" s="83">
        <v>0</v>
      </c>
      <c r="W3456" s="79">
        <v>0</v>
      </c>
    </row>
    <row r="3457" spans="1:23" x14ac:dyDescent="0.25">
      <c r="A3457" s="9" t="s">
        <v>24</v>
      </c>
      <c r="B3457" s="10" t="str">
        <f>VLOOKUP($E3457,'Overview Cluster Days'!$B:$G,3)</f>
        <v>B</v>
      </c>
      <c r="C3457" s="10" t="str">
        <f>VLOOKUP($E3457,'Overview Cluster Days'!$B:$G,5)</f>
        <v>Winter</v>
      </c>
      <c r="D3457" s="10" t="str">
        <f>VLOOKUP($E3457,'Overview Cluster Days'!$B:$G,6)</f>
        <v>Weekday</v>
      </c>
      <c r="E3457">
        <v>20181119</v>
      </c>
      <c r="F3457">
        <v>24</v>
      </c>
      <c r="G3457" s="79">
        <v>-2373.8000000000002</v>
      </c>
      <c r="H3457" s="79">
        <v>5154.2</v>
      </c>
      <c r="I3457" s="79">
        <v>233.1</v>
      </c>
      <c r="J3457" s="79">
        <v>877.2</v>
      </c>
      <c r="K3457" s="83">
        <v>1263.5999999999999</v>
      </c>
      <c r="L3457" s="79">
        <v>-73</v>
      </c>
      <c r="M3457" s="79">
        <v>253.5</v>
      </c>
      <c r="N3457" s="83">
        <v>1976.6</v>
      </c>
      <c r="O3457" s="79">
        <v>-1155.5999999999999</v>
      </c>
      <c r="P3457" s="79">
        <v>-600</v>
      </c>
      <c r="Q3457" s="83">
        <v>-128</v>
      </c>
      <c r="R3457" s="79">
        <v>285</v>
      </c>
      <c r="S3457" s="83">
        <v>301</v>
      </c>
      <c r="T3457" s="84">
        <v>-434.8</v>
      </c>
      <c r="U3457" s="79">
        <v>-1026</v>
      </c>
      <c r="V3457" s="83">
        <v>0</v>
      </c>
      <c r="W3457" s="79">
        <v>0</v>
      </c>
    </row>
    <row r="3458" spans="1:23" x14ac:dyDescent="0.25">
      <c r="A3458" s="9" t="s">
        <v>24</v>
      </c>
      <c r="B3458" s="10" t="str">
        <f>VLOOKUP($E3458,'Overview Cluster Days'!$B:$G,3)</f>
        <v>B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>
        <v>20181120</v>
      </c>
      <c r="F3458">
        <v>1</v>
      </c>
      <c r="G3458" s="79">
        <v>-3046</v>
      </c>
      <c r="H3458" s="79">
        <v>4749.8999999999996</v>
      </c>
      <c r="I3458" s="79">
        <v>416.5</v>
      </c>
      <c r="J3458" s="79">
        <v>1128.5</v>
      </c>
      <c r="K3458" s="83">
        <v>1501</v>
      </c>
      <c r="L3458" s="79">
        <v>743</v>
      </c>
      <c r="M3458" s="79">
        <v>-966.7</v>
      </c>
      <c r="N3458" s="83">
        <v>1036.2</v>
      </c>
      <c r="O3458" s="79">
        <v>24.9</v>
      </c>
      <c r="P3458" s="79">
        <v>-450.6</v>
      </c>
      <c r="Q3458" s="83">
        <v>-76</v>
      </c>
      <c r="R3458" s="79">
        <v>295</v>
      </c>
      <c r="S3458" s="83">
        <v>436</v>
      </c>
      <c r="T3458" s="84">
        <v>0</v>
      </c>
      <c r="U3458" s="79">
        <v>-733</v>
      </c>
      <c r="V3458" s="83">
        <v>0</v>
      </c>
      <c r="W3458" s="79">
        <v>0</v>
      </c>
    </row>
    <row r="3459" spans="1:23" x14ac:dyDescent="0.25">
      <c r="A3459" s="9" t="s">
        <v>24</v>
      </c>
      <c r="B3459" s="10" t="str">
        <f>VLOOKUP($E3459,'Overview Cluster Days'!$B:$G,3)</f>
        <v>B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>
        <v>20181120</v>
      </c>
      <c r="F3459">
        <v>2</v>
      </c>
      <c r="G3459" s="79">
        <v>-3337.6</v>
      </c>
      <c r="H3459" s="79">
        <v>4266.2</v>
      </c>
      <c r="I3459" s="79">
        <v>475.1</v>
      </c>
      <c r="J3459" s="79">
        <v>1407.6</v>
      </c>
      <c r="K3459" s="83">
        <v>1454.9</v>
      </c>
      <c r="L3459" s="79">
        <v>1275</v>
      </c>
      <c r="M3459" s="79">
        <v>-1.6</v>
      </c>
      <c r="N3459" s="83">
        <v>0</v>
      </c>
      <c r="O3459" s="79">
        <v>-259.39999999999998</v>
      </c>
      <c r="P3459" s="79">
        <v>-600</v>
      </c>
      <c r="Q3459" s="83">
        <v>-76</v>
      </c>
      <c r="R3459" s="79">
        <v>295</v>
      </c>
      <c r="S3459" s="83">
        <v>156</v>
      </c>
      <c r="T3459" s="84">
        <v>0</v>
      </c>
      <c r="U3459" s="79">
        <v>-794</v>
      </c>
      <c r="V3459" s="83">
        <v>0</v>
      </c>
      <c r="W3459" s="79">
        <v>0</v>
      </c>
    </row>
    <row r="3460" spans="1:23" x14ac:dyDescent="0.25">
      <c r="A3460" s="9" t="s">
        <v>24</v>
      </c>
      <c r="B3460" s="10" t="str">
        <f>VLOOKUP($E3460,'Overview Cluster Days'!$B:$G,3)</f>
        <v>B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>
        <v>20181120</v>
      </c>
      <c r="F3460">
        <v>3</v>
      </c>
      <c r="G3460" s="79">
        <v>-3324.5</v>
      </c>
      <c r="H3460" s="79">
        <v>4341.3999999999996</v>
      </c>
      <c r="I3460" s="79">
        <v>414.5</v>
      </c>
      <c r="J3460" s="79">
        <v>1435.9</v>
      </c>
      <c r="K3460" s="83">
        <v>1474.1</v>
      </c>
      <c r="L3460" s="79">
        <v>1059</v>
      </c>
      <c r="M3460" s="79">
        <v>-419.1</v>
      </c>
      <c r="N3460" s="83">
        <v>-238.7</v>
      </c>
      <c r="O3460" s="79">
        <v>-888.1</v>
      </c>
      <c r="P3460" s="79">
        <v>-600</v>
      </c>
      <c r="Q3460" s="83">
        <v>-76</v>
      </c>
      <c r="R3460" s="79">
        <v>295</v>
      </c>
      <c r="S3460" s="83">
        <v>57</v>
      </c>
      <c r="T3460" s="84">
        <v>126.9</v>
      </c>
      <c r="U3460" s="79">
        <v>-794</v>
      </c>
      <c r="V3460" s="83">
        <v>0</v>
      </c>
      <c r="W3460" s="79">
        <v>0</v>
      </c>
    </row>
    <row r="3461" spans="1:23" x14ac:dyDescent="0.25">
      <c r="A3461" s="9" t="s">
        <v>24</v>
      </c>
      <c r="B3461" s="10" t="str">
        <f>VLOOKUP($E3461,'Overview Cluster Days'!$B:$G,3)</f>
        <v>B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>
        <v>20181120</v>
      </c>
      <c r="F3461">
        <v>4</v>
      </c>
      <c r="G3461" s="79">
        <v>-3249.7</v>
      </c>
      <c r="H3461" s="79">
        <v>4610.8</v>
      </c>
      <c r="I3461" s="79">
        <v>173.3</v>
      </c>
      <c r="J3461" s="79">
        <v>1527.1</v>
      </c>
      <c r="K3461" s="83">
        <v>1549.3</v>
      </c>
      <c r="L3461" s="79">
        <v>1964</v>
      </c>
      <c r="M3461" s="79">
        <v>-1017.2</v>
      </c>
      <c r="N3461" s="83">
        <v>0</v>
      </c>
      <c r="O3461" s="79">
        <v>-794.8</v>
      </c>
      <c r="P3461" s="79">
        <v>-600</v>
      </c>
      <c r="Q3461" s="83">
        <v>-76</v>
      </c>
      <c r="R3461" s="79">
        <v>295</v>
      </c>
      <c r="S3461" s="83">
        <v>47</v>
      </c>
      <c r="T3461" s="84">
        <v>164.2</v>
      </c>
      <c r="U3461" s="79">
        <v>-794</v>
      </c>
      <c r="V3461" s="83">
        <v>0</v>
      </c>
      <c r="W3461" s="79">
        <v>0</v>
      </c>
    </row>
    <row r="3462" spans="1:23" x14ac:dyDescent="0.25">
      <c r="A3462" s="9" t="s">
        <v>24</v>
      </c>
      <c r="B3462" s="10" t="str">
        <f>VLOOKUP($E3462,'Overview Cluster Days'!$B:$G,3)</f>
        <v>B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>
        <v>20181120</v>
      </c>
      <c r="F3462">
        <v>5</v>
      </c>
      <c r="G3462" s="79">
        <v>-2895.6</v>
      </c>
      <c r="H3462" s="79">
        <v>5108</v>
      </c>
      <c r="I3462" s="79">
        <v>0</v>
      </c>
      <c r="J3462" s="79">
        <v>1390.3</v>
      </c>
      <c r="K3462" s="83">
        <v>1523.4</v>
      </c>
      <c r="L3462" s="79">
        <v>2223</v>
      </c>
      <c r="M3462" s="79">
        <v>-63.5</v>
      </c>
      <c r="N3462" s="83">
        <v>64.3</v>
      </c>
      <c r="O3462" s="79">
        <v>-914.2</v>
      </c>
      <c r="P3462" s="79">
        <v>-600</v>
      </c>
      <c r="Q3462" s="83">
        <v>-76</v>
      </c>
      <c r="R3462" s="79">
        <v>295</v>
      </c>
      <c r="S3462" s="83">
        <v>292</v>
      </c>
      <c r="T3462" s="84">
        <v>193.7</v>
      </c>
      <c r="U3462" s="79">
        <v>-794</v>
      </c>
      <c r="V3462" s="83">
        <v>0</v>
      </c>
      <c r="W3462" s="79">
        <v>0</v>
      </c>
    </row>
    <row r="3463" spans="1:23" x14ac:dyDescent="0.25">
      <c r="A3463" s="9" t="s">
        <v>24</v>
      </c>
      <c r="B3463" s="10" t="str">
        <f>VLOOKUP($E3463,'Overview Cluster Days'!$B:$G,3)</f>
        <v>B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>
        <v>20181120</v>
      </c>
      <c r="F3463">
        <v>6</v>
      </c>
      <c r="G3463" s="79">
        <v>-3078</v>
      </c>
      <c r="H3463" s="79">
        <v>4900.7</v>
      </c>
      <c r="I3463" s="79">
        <v>0</v>
      </c>
      <c r="J3463" s="79">
        <v>1761</v>
      </c>
      <c r="K3463" s="83">
        <v>1697.2</v>
      </c>
      <c r="L3463" s="79">
        <v>2864</v>
      </c>
      <c r="M3463" s="79">
        <v>1182</v>
      </c>
      <c r="N3463" s="83">
        <v>1368</v>
      </c>
      <c r="O3463" s="79">
        <v>-1257</v>
      </c>
      <c r="P3463" s="79">
        <v>-600</v>
      </c>
      <c r="Q3463" s="83">
        <v>-76</v>
      </c>
      <c r="R3463" s="79">
        <v>295</v>
      </c>
      <c r="S3463" s="83">
        <v>516</v>
      </c>
      <c r="T3463" s="84">
        <v>-152.5</v>
      </c>
      <c r="U3463" s="79">
        <v>-733</v>
      </c>
      <c r="V3463" s="83">
        <v>0</v>
      </c>
      <c r="W3463" s="79">
        <v>0</v>
      </c>
    </row>
    <row r="3464" spans="1:23" x14ac:dyDescent="0.25">
      <c r="A3464" s="9" t="s">
        <v>24</v>
      </c>
      <c r="B3464" s="10" t="str">
        <f>VLOOKUP($E3464,'Overview Cluster Days'!$B:$G,3)</f>
        <v>B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>
        <v>20181120</v>
      </c>
      <c r="F3464">
        <v>7</v>
      </c>
      <c r="G3464" s="79">
        <v>-3388.4</v>
      </c>
      <c r="H3464" s="79">
        <v>4439.5</v>
      </c>
      <c r="I3464" s="79">
        <v>278.2</v>
      </c>
      <c r="J3464" s="79">
        <v>1538.8</v>
      </c>
      <c r="K3464" s="83">
        <v>1571.5</v>
      </c>
      <c r="L3464" s="79">
        <v>2160</v>
      </c>
      <c r="M3464" s="79">
        <v>2000</v>
      </c>
      <c r="N3464" s="83">
        <v>1749.3</v>
      </c>
      <c r="O3464" s="79">
        <v>-1225.3</v>
      </c>
      <c r="P3464" s="79">
        <v>-600</v>
      </c>
      <c r="Q3464" s="83">
        <v>-76</v>
      </c>
      <c r="R3464" s="79">
        <v>70</v>
      </c>
      <c r="S3464" s="83">
        <v>106</v>
      </c>
      <c r="T3464" s="84">
        <v>-699.9</v>
      </c>
      <c r="U3464" s="79">
        <v>-733</v>
      </c>
      <c r="V3464" s="83">
        <v>0</v>
      </c>
      <c r="W3464" s="79">
        <v>0</v>
      </c>
    </row>
    <row r="3465" spans="1:23" x14ac:dyDescent="0.25">
      <c r="A3465" s="9" t="s">
        <v>24</v>
      </c>
      <c r="B3465" s="10" t="str">
        <f>VLOOKUP($E3465,'Overview Cluster Days'!$B:$G,3)</f>
        <v>B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>
        <v>20181120</v>
      </c>
      <c r="F3465">
        <v>8</v>
      </c>
      <c r="G3465" s="79">
        <v>-1970.6</v>
      </c>
      <c r="H3465" s="79">
        <v>4770.2</v>
      </c>
      <c r="I3465" s="79">
        <v>-304.2</v>
      </c>
      <c r="J3465" s="79">
        <v>1219</v>
      </c>
      <c r="K3465" s="83">
        <v>1055.7</v>
      </c>
      <c r="L3465" s="79">
        <v>-1049</v>
      </c>
      <c r="M3465" s="79">
        <v>2000</v>
      </c>
      <c r="N3465" s="83">
        <v>1724.6</v>
      </c>
      <c r="O3465" s="79">
        <v>17.600000000000001</v>
      </c>
      <c r="P3465" s="79">
        <v>0</v>
      </c>
      <c r="Q3465" s="83">
        <v>247.6</v>
      </c>
      <c r="R3465" s="79">
        <v>299</v>
      </c>
      <c r="S3465" s="83">
        <v>732</v>
      </c>
      <c r="T3465" s="84">
        <v>-699.9</v>
      </c>
      <c r="U3465" s="79">
        <v>-1026</v>
      </c>
      <c r="V3465" s="83">
        <v>0</v>
      </c>
      <c r="W3465" s="79">
        <v>0</v>
      </c>
    </row>
    <row r="3466" spans="1:23" x14ac:dyDescent="0.25">
      <c r="A3466" s="9" t="s">
        <v>24</v>
      </c>
      <c r="B3466" s="10" t="str">
        <f>VLOOKUP($E3466,'Overview Cluster Days'!$B:$G,3)</f>
        <v>B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>
        <v>20181120</v>
      </c>
      <c r="F3466">
        <v>9</v>
      </c>
      <c r="G3466" s="79">
        <v>-1553.7</v>
      </c>
      <c r="H3466" s="79">
        <v>4735.1000000000004</v>
      </c>
      <c r="I3466" s="79">
        <v>-623.1</v>
      </c>
      <c r="J3466" s="79">
        <v>923.8</v>
      </c>
      <c r="K3466" s="83">
        <v>1252.9000000000001</v>
      </c>
      <c r="L3466" s="79">
        <v>-1049</v>
      </c>
      <c r="M3466" s="79">
        <v>2000</v>
      </c>
      <c r="N3466" s="83">
        <v>1724.6</v>
      </c>
      <c r="O3466" s="79">
        <v>632.79999999999995</v>
      </c>
      <c r="P3466" s="79">
        <v>502.9</v>
      </c>
      <c r="Q3466" s="83">
        <v>0</v>
      </c>
      <c r="R3466" s="79">
        <v>299</v>
      </c>
      <c r="S3466" s="83">
        <v>732</v>
      </c>
      <c r="T3466" s="84">
        <v>-269.3</v>
      </c>
      <c r="U3466" s="79">
        <v>-1026</v>
      </c>
      <c r="V3466" s="83">
        <v>0</v>
      </c>
      <c r="W3466" s="79">
        <v>0</v>
      </c>
    </row>
    <row r="3467" spans="1:23" x14ac:dyDescent="0.25">
      <c r="A3467" s="9" t="s">
        <v>24</v>
      </c>
      <c r="B3467" s="10" t="str">
        <f>VLOOKUP($E3467,'Overview Cluster Days'!$B:$G,3)</f>
        <v>B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>
        <v>20181120</v>
      </c>
      <c r="F3467">
        <v>10</v>
      </c>
      <c r="G3467" s="79">
        <v>-1448.6</v>
      </c>
      <c r="H3467" s="79">
        <v>4768.1000000000004</v>
      </c>
      <c r="I3467" s="79">
        <v>-734.5</v>
      </c>
      <c r="J3467" s="79">
        <v>923.5</v>
      </c>
      <c r="K3467" s="83">
        <v>1259.5999999999999</v>
      </c>
      <c r="L3467" s="79">
        <v>-1049</v>
      </c>
      <c r="M3467" s="79">
        <v>2000</v>
      </c>
      <c r="N3467" s="83">
        <v>1724.6</v>
      </c>
      <c r="O3467" s="79">
        <v>-255.3</v>
      </c>
      <c r="P3467" s="79">
        <v>-97.1</v>
      </c>
      <c r="Q3467" s="83">
        <v>0</v>
      </c>
      <c r="R3467" s="79">
        <v>299</v>
      </c>
      <c r="S3467" s="83">
        <v>732</v>
      </c>
      <c r="T3467" s="84">
        <v>-699.9</v>
      </c>
      <c r="U3467" s="79">
        <v>-1087</v>
      </c>
      <c r="V3467" s="83">
        <v>0</v>
      </c>
      <c r="W3467" s="79">
        <v>0</v>
      </c>
    </row>
    <row r="3468" spans="1:23" x14ac:dyDescent="0.25">
      <c r="A3468" s="9" t="s">
        <v>24</v>
      </c>
      <c r="B3468" s="10" t="str">
        <f>VLOOKUP($E3468,'Overview Cluster Days'!$B:$G,3)</f>
        <v>B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>
        <v>20181120</v>
      </c>
      <c r="F3468">
        <v>11</v>
      </c>
      <c r="G3468" s="79">
        <v>-1470.7</v>
      </c>
      <c r="H3468" s="79">
        <v>4781.8999999999996</v>
      </c>
      <c r="I3468" s="79">
        <v>-711.8</v>
      </c>
      <c r="J3468" s="79">
        <v>922.1</v>
      </c>
      <c r="K3468" s="83">
        <v>1260.4000000000001</v>
      </c>
      <c r="L3468" s="79">
        <v>-1049</v>
      </c>
      <c r="M3468" s="79">
        <v>2000</v>
      </c>
      <c r="N3468" s="83">
        <v>1724.6</v>
      </c>
      <c r="O3468" s="79">
        <v>-349.1</v>
      </c>
      <c r="P3468" s="79">
        <v>-600</v>
      </c>
      <c r="Q3468" s="83">
        <v>0</v>
      </c>
      <c r="R3468" s="79">
        <v>299</v>
      </c>
      <c r="S3468" s="83">
        <v>732</v>
      </c>
      <c r="T3468" s="84">
        <v>-699.9</v>
      </c>
      <c r="U3468" s="79">
        <v>-1087</v>
      </c>
      <c r="V3468" s="83">
        <v>0</v>
      </c>
      <c r="W3468" s="79">
        <v>0</v>
      </c>
    </row>
    <row r="3469" spans="1:23" x14ac:dyDescent="0.25">
      <c r="A3469" s="9" t="s">
        <v>24</v>
      </c>
      <c r="B3469" s="10" t="str">
        <f>VLOOKUP($E3469,'Overview Cluster Days'!$B:$G,3)</f>
        <v>B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>
        <v>20181120</v>
      </c>
      <c r="F3469">
        <v>12</v>
      </c>
      <c r="G3469" s="79">
        <v>-1434.4</v>
      </c>
      <c r="H3469" s="79">
        <v>4777.2</v>
      </c>
      <c r="I3469" s="79">
        <v>-751.7</v>
      </c>
      <c r="J3469" s="79">
        <v>923.7</v>
      </c>
      <c r="K3469" s="83">
        <v>1262.3</v>
      </c>
      <c r="L3469" s="79">
        <v>-1049</v>
      </c>
      <c r="M3469" s="79">
        <v>2000</v>
      </c>
      <c r="N3469" s="83">
        <v>1724.6</v>
      </c>
      <c r="O3469" s="79">
        <v>-282.89999999999998</v>
      </c>
      <c r="P3469" s="79">
        <v>-600</v>
      </c>
      <c r="Q3469" s="83">
        <v>0</v>
      </c>
      <c r="R3469" s="79">
        <v>299</v>
      </c>
      <c r="S3469" s="83">
        <v>732</v>
      </c>
      <c r="T3469" s="84">
        <v>-617.5</v>
      </c>
      <c r="U3469" s="79">
        <v>-1087</v>
      </c>
      <c r="V3469" s="83">
        <v>0</v>
      </c>
      <c r="W3469" s="79">
        <v>0</v>
      </c>
    </row>
    <row r="3470" spans="1:23" x14ac:dyDescent="0.25">
      <c r="A3470" s="9" t="s">
        <v>24</v>
      </c>
      <c r="B3470" s="10" t="str">
        <f>VLOOKUP($E3470,'Overview Cluster Days'!$B:$G,3)</f>
        <v>B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>
        <v>20181120</v>
      </c>
      <c r="F3470">
        <v>13</v>
      </c>
      <c r="G3470" s="79">
        <v>-1359.7</v>
      </c>
      <c r="H3470" s="79">
        <v>4818</v>
      </c>
      <c r="I3470" s="79">
        <v>-717.7</v>
      </c>
      <c r="J3470" s="79">
        <v>970.7</v>
      </c>
      <c r="K3470" s="83">
        <v>1106.8</v>
      </c>
      <c r="L3470" s="79">
        <v>-1049</v>
      </c>
      <c r="M3470" s="79">
        <v>2000</v>
      </c>
      <c r="N3470" s="83">
        <v>1724.6</v>
      </c>
      <c r="O3470" s="79">
        <v>-750.1</v>
      </c>
      <c r="P3470" s="79">
        <v>-600</v>
      </c>
      <c r="Q3470" s="83">
        <v>0</v>
      </c>
      <c r="R3470" s="79">
        <v>299</v>
      </c>
      <c r="S3470" s="83">
        <v>732</v>
      </c>
      <c r="T3470" s="84">
        <v>-699.9</v>
      </c>
      <c r="U3470" s="79">
        <v>-1087</v>
      </c>
      <c r="V3470" s="83">
        <v>0</v>
      </c>
      <c r="W3470" s="79">
        <v>0</v>
      </c>
    </row>
    <row r="3471" spans="1:23" x14ac:dyDescent="0.25">
      <c r="A3471" s="9" t="s">
        <v>24</v>
      </c>
      <c r="B3471" s="10" t="str">
        <f>VLOOKUP($E3471,'Overview Cluster Days'!$B:$G,3)</f>
        <v>B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>
        <v>20181120</v>
      </c>
      <c r="F3471">
        <v>14</v>
      </c>
      <c r="G3471" s="79">
        <v>-1292.9000000000001</v>
      </c>
      <c r="H3471" s="79">
        <v>4800.3</v>
      </c>
      <c r="I3471" s="79">
        <v>-851.3</v>
      </c>
      <c r="J3471" s="79">
        <v>969.8</v>
      </c>
      <c r="K3471" s="83">
        <v>1174.4000000000001</v>
      </c>
      <c r="L3471" s="79">
        <v>-1049</v>
      </c>
      <c r="M3471" s="79">
        <v>2000</v>
      </c>
      <c r="N3471" s="83">
        <v>1724.6</v>
      </c>
      <c r="O3471" s="79">
        <v>0</v>
      </c>
      <c r="P3471" s="79">
        <v>-564.6</v>
      </c>
      <c r="Q3471" s="83">
        <v>0</v>
      </c>
      <c r="R3471" s="79">
        <v>299</v>
      </c>
      <c r="S3471" s="83">
        <v>732</v>
      </c>
      <c r="T3471" s="84">
        <v>-699.9</v>
      </c>
      <c r="U3471" s="79">
        <v>-1026</v>
      </c>
      <c r="V3471" s="83">
        <v>0</v>
      </c>
      <c r="W3471" s="79">
        <v>0</v>
      </c>
    </row>
    <row r="3472" spans="1:23" x14ac:dyDescent="0.25">
      <c r="A3472" s="9" t="s">
        <v>24</v>
      </c>
      <c r="B3472" s="10" t="str">
        <f>VLOOKUP($E3472,'Overview Cluster Days'!$B:$G,3)</f>
        <v>B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>
        <v>20181120</v>
      </c>
      <c r="F3472">
        <v>15</v>
      </c>
      <c r="G3472" s="79">
        <v>-1297.7</v>
      </c>
      <c r="H3472" s="79">
        <v>4806.1000000000004</v>
      </c>
      <c r="I3472" s="79">
        <v>-807.1</v>
      </c>
      <c r="J3472" s="79">
        <v>1121.9000000000001</v>
      </c>
      <c r="K3472" s="83">
        <v>983</v>
      </c>
      <c r="L3472" s="79">
        <v>-984</v>
      </c>
      <c r="M3472" s="79">
        <v>2000</v>
      </c>
      <c r="N3472" s="83">
        <v>1724.6</v>
      </c>
      <c r="O3472" s="79">
        <v>572.4</v>
      </c>
      <c r="P3472" s="79">
        <v>0</v>
      </c>
      <c r="Q3472" s="83">
        <v>14.6</v>
      </c>
      <c r="R3472" s="79">
        <v>299</v>
      </c>
      <c r="S3472" s="83">
        <v>732</v>
      </c>
      <c r="T3472" s="84">
        <v>-699.9</v>
      </c>
      <c r="U3472" s="79">
        <v>-763.6</v>
      </c>
      <c r="V3472" s="83">
        <v>0</v>
      </c>
      <c r="W3472" s="79">
        <v>0</v>
      </c>
    </row>
    <row r="3473" spans="1:23" x14ac:dyDescent="0.25">
      <c r="A3473" s="9" t="s">
        <v>24</v>
      </c>
      <c r="B3473" s="10" t="str">
        <f>VLOOKUP($E3473,'Overview Cluster Days'!$B:$G,3)</f>
        <v>B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>
        <v>20181120</v>
      </c>
      <c r="F3473">
        <v>16</v>
      </c>
      <c r="G3473" s="79">
        <v>-1230.9000000000001</v>
      </c>
      <c r="H3473" s="79">
        <v>4810</v>
      </c>
      <c r="I3473" s="79">
        <v>-934.9</v>
      </c>
      <c r="J3473" s="79">
        <v>1180.7</v>
      </c>
      <c r="K3473" s="83">
        <v>985.2</v>
      </c>
      <c r="L3473" s="79">
        <v>-134</v>
      </c>
      <c r="M3473" s="79">
        <v>2000</v>
      </c>
      <c r="N3473" s="83">
        <v>1724.6</v>
      </c>
      <c r="O3473" s="79">
        <v>700</v>
      </c>
      <c r="P3473" s="79">
        <v>585</v>
      </c>
      <c r="Q3473" s="83">
        <v>600.20000000000005</v>
      </c>
      <c r="R3473" s="79">
        <v>299</v>
      </c>
      <c r="S3473" s="83">
        <v>732</v>
      </c>
      <c r="T3473" s="84">
        <v>-699.9</v>
      </c>
      <c r="U3473" s="79">
        <v>-470.5</v>
      </c>
      <c r="V3473" s="83">
        <v>0</v>
      </c>
      <c r="W3473" s="79">
        <v>0</v>
      </c>
    </row>
    <row r="3474" spans="1:23" x14ac:dyDescent="0.25">
      <c r="A3474" s="9" t="s">
        <v>24</v>
      </c>
      <c r="B3474" s="10" t="str">
        <f>VLOOKUP($E3474,'Overview Cluster Days'!$B:$G,3)</f>
        <v>B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>
        <v>20181120</v>
      </c>
      <c r="F3474">
        <v>17</v>
      </c>
      <c r="G3474" s="79">
        <v>-1160.0999999999999</v>
      </c>
      <c r="H3474" s="79">
        <v>4380.7</v>
      </c>
      <c r="I3474" s="79">
        <v>-1117.5</v>
      </c>
      <c r="J3474" s="79">
        <v>958.9</v>
      </c>
      <c r="K3474" s="83">
        <v>1318.7</v>
      </c>
      <c r="L3474" s="79">
        <v>-362</v>
      </c>
      <c r="M3474" s="79">
        <v>2000</v>
      </c>
      <c r="N3474" s="83">
        <v>1724.6</v>
      </c>
      <c r="O3474" s="79">
        <v>700</v>
      </c>
      <c r="P3474" s="79">
        <v>585</v>
      </c>
      <c r="Q3474" s="83">
        <v>600.20000000000005</v>
      </c>
      <c r="R3474" s="79">
        <v>299</v>
      </c>
      <c r="S3474" s="83">
        <v>732</v>
      </c>
      <c r="T3474" s="84">
        <v>-699.9</v>
      </c>
      <c r="U3474" s="79">
        <v>-667.5</v>
      </c>
      <c r="V3474" s="83">
        <v>0</v>
      </c>
      <c r="W3474" s="79">
        <v>0</v>
      </c>
    </row>
    <row r="3475" spans="1:23" x14ac:dyDescent="0.25">
      <c r="A3475" s="9" t="s">
        <v>24</v>
      </c>
      <c r="B3475" s="10" t="str">
        <f>VLOOKUP($E3475,'Overview Cluster Days'!$B:$G,3)</f>
        <v>B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>
        <v>20181120</v>
      </c>
      <c r="F3475">
        <v>18</v>
      </c>
      <c r="G3475" s="79">
        <v>-1482.3</v>
      </c>
      <c r="H3475" s="79">
        <v>4146</v>
      </c>
      <c r="I3475" s="79">
        <v>-820</v>
      </c>
      <c r="J3475" s="79">
        <v>981.9</v>
      </c>
      <c r="K3475" s="83">
        <v>1320.3</v>
      </c>
      <c r="L3475" s="79">
        <v>-793</v>
      </c>
      <c r="M3475" s="79">
        <v>2000</v>
      </c>
      <c r="N3475" s="83">
        <v>1724.6</v>
      </c>
      <c r="O3475" s="79">
        <v>700</v>
      </c>
      <c r="P3475" s="79">
        <v>585</v>
      </c>
      <c r="Q3475" s="83">
        <v>600.20000000000005</v>
      </c>
      <c r="R3475" s="79">
        <v>299</v>
      </c>
      <c r="S3475" s="83">
        <v>732</v>
      </c>
      <c r="T3475" s="84">
        <v>-699.9</v>
      </c>
      <c r="U3475" s="79">
        <v>-839.1</v>
      </c>
      <c r="V3475" s="83">
        <v>0</v>
      </c>
      <c r="W3475" s="79">
        <v>0</v>
      </c>
    </row>
    <row r="3476" spans="1:23" x14ac:dyDescent="0.25">
      <c r="A3476" s="9" t="s">
        <v>24</v>
      </c>
      <c r="B3476" s="10" t="str">
        <f>VLOOKUP($E3476,'Overview Cluster Days'!$B:$G,3)</f>
        <v>B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>
        <v>20181120</v>
      </c>
      <c r="F3476">
        <v>19</v>
      </c>
      <c r="G3476" s="79">
        <v>-2074.9</v>
      </c>
      <c r="H3476" s="79">
        <v>2210.5</v>
      </c>
      <c r="I3476" s="79">
        <v>-436.8</v>
      </c>
      <c r="J3476" s="79">
        <v>1188.8</v>
      </c>
      <c r="K3476" s="83">
        <v>1322.9</v>
      </c>
      <c r="L3476" s="79">
        <v>-1049</v>
      </c>
      <c r="M3476" s="79">
        <v>2000</v>
      </c>
      <c r="N3476" s="83">
        <v>1724.6</v>
      </c>
      <c r="O3476" s="79">
        <v>700</v>
      </c>
      <c r="P3476" s="79">
        <v>585</v>
      </c>
      <c r="Q3476" s="83">
        <v>600.20000000000005</v>
      </c>
      <c r="R3476" s="79">
        <v>-100</v>
      </c>
      <c r="S3476" s="83">
        <v>-318</v>
      </c>
      <c r="T3476" s="84">
        <v>-699.9</v>
      </c>
      <c r="U3476" s="79">
        <v>-1087</v>
      </c>
      <c r="V3476" s="83">
        <v>0</v>
      </c>
      <c r="W3476" s="79">
        <v>0</v>
      </c>
    </row>
    <row r="3477" spans="1:23" x14ac:dyDescent="0.25">
      <c r="A3477" s="9" t="s">
        <v>24</v>
      </c>
      <c r="B3477" s="10" t="str">
        <f>VLOOKUP($E3477,'Overview Cluster Days'!$B:$G,3)</f>
        <v>B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>
        <v>20181120</v>
      </c>
      <c r="F3477">
        <v>20</v>
      </c>
      <c r="G3477" s="79">
        <v>-2947.6</v>
      </c>
      <c r="H3477" s="79">
        <v>2882.5</v>
      </c>
      <c r="I3477" s="79">
        <v>-1534.9</v>
      </c>
      <c r="J3477" s="79">
        <v>0</v>
      </c>
      <c r="K3477" s="83">
        <v>42</v>
      </c>
      <c r="L3477" s="79">
        <v>-1049</v>
      </c>
      <c r="M3477" s="79">
        <v>2000</v>
      </c>
      <c r="N3477" s="83">
        <v>1724.6</v>
      </c>
      <c r="O3477" s="79">
        <v>700</v>
      </c>
      <c r="P3477" s="79">
        <v>585</v>
      </c>
      <c r="Q3477" s="83">
        <v>600.20000000000005</v>
      </c>
      <c r="R3477" s="79">
        <v>299</v>
      </c>
      <c r="S3477" s="83">
        <v>24</v>
      </c>
      <c r="T3477" s="84">
        <v>-699.9</v>
      </c>
      <c r="U3477" s="79">
        <v>-1087</v>
      </c>
      <c r="V3477" s="83">
        <v>0</v>
      </c>
      <c r="W3477" s="79">
        <v>0</v>
      </c>
    </row>
    <row r="3478" spans="1:23" x14ac:dyDescent="0.25">
      <c r="A3478" s="9" t="s">
        <v>24</v>
      </c>
      <c r="B3478" s="10" t="str">
        <f>VLOOKUP($E3478,'Overview Cluster Days'!$B:$G,3)</f>
        <v>B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>
        <v>20181120</v>
      </c>
      <c r="F3478">
        <v>21</v>
      </c>
      <c r="G3478" s="79">
        <v>-1478.6</v>
      </c>
      <c r="H3478" s="79">
        <v>4762.3</v>
      </c>
      <c r="I3478" s="79">
        <v>-697.3</v>
      </c>
      <c r="J3478" s="79">
        <v>948.3</v>
      </c>
      <c r="K3478" s="83">
        <v>1227.5</v>
      </c>
      <c r="L3478" s="79">
        <v>-1049</v>
      </c>
      <c r="M3478" s="79">
        <v>2000</v>
      </c>
      <c r="N3478" s="83">
        <v>1724.6</v>
      </c>
      <c r="O3478" s="79">
        <v>700</v>
      </c>
      <c r="P3478" s="79">
        <v>585</v>
      </c>
      <c r="Q3478" s="83">
        <v>600.20000000000005</v>
      </c>
      <c r="R3478" s="79">
        <v>299</v>
      </c>
      <c r="S3478" s="83">
        <v>732</v>
      </c>
      <c r="T3478" s="84">
        <v>-699.9</v>
      </c>
      <c r="U3478" s="79">
        <v>-1087</v>
      </c>
      <c r="V3478" s="83">
        <v>0</v>
      </c>
      <c r="W3478" s="79">
        <v>0</v>
      </c>
    </row>
    <row r="3479" spans="1:23" x14ac:dyDescent="0.25">
      <c r="A3479" s="9" t="s">
        <v>24</v>
      </c>
      <c r="B3479" s="10" t="str">
        <f>VLOOKUP($E3479,'Overview Cluster Days'!$B:$G,3)</f>
        <v>B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>
        <v>20181120</v>
      </c>
      <c r="F3479">
        <v>22</v>
      </c>
      <c r="G3479" s="79">
        <v>-3546.3</v>
      </c>
      <c r="H3479" s="79">
        <v>3879.6</v>
      </c>
      <c r="I3479" s="79">
        <v>0</v>
      </c>
      <c r="J3479" s="79">
        <v>1739.7</v>
      </c>
      <c r="K3479" s="83">
        <v>2229.1</v>
      </c>
      <c r="L3479" s="79">
        <v>-704</v>
      </c>
      <c r="M3479" s="79">
        <v>2000</v>
      </c>
      <c r="N3479" s="83">
        <v>1640.6</v>
      </c>
      <c r="O3479" s="79">
        <v>700</v>
      </c>
      <c r="P3479" s="79">
        <v>585</v>
      </c>
      <c r="Q3479" s="83">
        <v>335.7</v>
      </c>
      <c r="R3479" s="79">
        <v>299</v>
      </c>
      <c r="S3479" s="83">
        <v>519</v>
      </c>
      <c r="T3479" s="84">
        <v>-699.9</v>
      </c>
      <c r="U3479" s="79">
        <v>-1087</v>
      </c>
      <c r="V3479" s="83">
        <v>0</v>
      </c>
      <c r="W3479" s="79">
        <v>0</v>
      </c>
    </row>
    <row r="3480" spans="1:23" x14ac:dyDescent="0.25">
      <c r="A3480" s="9" t="s">
        <v>24</v>
      </c>
      <c r="B3480" s="10" t="str">
        <f>VLOOKUP($E3480,'Overview Cluster Days'!$B:$G,3)</f>
        <v>B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>
        <v>20181120</v>
      </c>
      <c r="F3480">
        <v>23</v>
      </c>
      <c r="G3480" s="79">
        <v>-4499.3999999999996</v>
      </c>
      <c r="H3480" s="79">
        <v>3440.4</v>
      </c>
      <c r="I3480" s="79">
        <v>123.5</v>
      </c>
      <c r="J3480" s="79">
        <v>1936.6</v>
      </c>
      <c r="K3480" s="83">
        <v>2439.1999999999998</v>
      </c>
      <c r="L3480" s="79">
        <v>143</v>
      </c>
      <c r="M3480" s="79">
        <v>2000</v>
      </c>
      <c r="N3480" s="83">
        <v>1724.6</v>
      </c>
      <c r="O3480" s="79">
        <v>700</v>
      </c>
      <c r="P3480" s="79">
        <v>585</v>
      </c>
      <c r="Q3480" s="83">
        <v>174.4</v>
      </c>
      <c r="R3480" s="79">
        <v>299</v>
      </c>
      <c r="S3480" s="83">
        <v>604</v>
      </c>
      <c r="T3480" s="84">
        <v>-591.5</v>
      </c>
      <c r="U3480" s="79">
        <v>-1026</v>
      </c>
      <c r="V3480" s="83">
        <v>0</v>
      </c>
      <c r="W3480" s="79">
        <v>0</v>
      </c>
    </row>
    <row r="3481" spans="1:23" x14ac:dyDescent="0.25">
      <c r="A3481" s="9" t="s">
        <v>24</v>
      </c>
      <c r="B3481" s="10" t="str">
        <f>VLOOKUP($E3481,'Overview Cluster Days'!$B:$G,3)</f>
        <v>B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>
        <v>20181120</v>
      </c>
      <c r="F3481">
        <v>24</v>
      </c>
      <c r="G3481" s="79">
        <v>-4243</v>
      </c>
      <c r="H3481" s="79">
        <v>3786.7</v>
      </c>
      <c r="I3481" s="79">
        <v>116.5</v>
      </c>
      <c r="J3481" s="79">
        <v>1801.3</v>
      </c>
      <c r="K3481" s="83">
        <v>2325.1999999999998</v>
      </c>
      <c r="L3481" s="79">
        <v>-1214</v>
      </c>
      <c r="M3481" s="79">
        <v>2000</v>
      </c>
      <c r="N3481" s="83">
        <v>1724.6</v>
      </c>
      <c r="O3481" s="79">
        <v>484.1</v>
      </c>
      <c r="P3481" s="79">
        <v>0</v>
      </c>
      <c r="Q3481" s="83">
        <v>0</v>
      </c>
      <c r="R3481" s="79">
        <v>295</v>
      </c>
      <c r="S3481" s="83">
        <v>340</v>
      </c>
      <c r="T3481" s="84">
        <v>-40</v>
      </c>
      <c r="U3481" s="79">
        <v>-1026</v>
      </c>
      <c r="V3481" s="83">
        <v>0</v>
      </c>
      <c r="W3481" s="79">
        <v>0</v>
      </c>
    </row>
    <row r="3482" spans="1:23" x14ac:dyDescent="0.25">
      <c r="A3482" s="9" t="s">
        <v>24</v>
      </c>
      <c r="B3482" s="10" t="str">
        <f>VLOOKUP($E3482,'Overview Cluster Days'!$B:$G,3)</f>
        <v>B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>
        <v>20181121</v>
      </c>
      <c r="F3482">
        <v>1</v>
      </c>
      <c r="G3482" s="79">
        <v>-3768.2</v>
      </c>
      <c r="H3482" s="79">
        <v>5964</v>
      </c>
      <c r="I3482" s="79">
        <v>-1435.7</v>
      </c>
      <c r="J3482" s="79">
        <v>0</v>
      </c>
      <c r="K3482" s="83">
        <v>416.8</v>
      </c>
      <c r="L3482" s="79">
        <v>-1165</v>
      </c>
      <c r="M3482" s="79">
        <v>2000</v>
      </c>
      <c r="N3482" s="83">
        <v>1951.9</v>
      </c>
      <c r="O3482" s="79">
        <v>700</v>
      </c>
      <c r="P3482" s="79">
        <v>39.9</v>
      </c>
      <c r="Q3482" s="83">
        <v>0</v>
      </c>
      <c r="R3482" s="79">
        <v>295</v>
      </c>
      <c r="S3482" s="83">
        <v>336</v>
      </c>
      <c r="T3482" s="84">
        <v>0</v>
      </c>
      <c r="U3482" s="79">
        <v>-733</v>
      </c>
      <c r="V3482" s="83">
        <v>0</v>
      </c>
      <c r="W3482" s="79">
        <v>0</v>
      </c>
    </row>
    <row r="3483" spans="1:23" x14ac:dyDescent="0.25">
      <c r="A3483" s="9" t="s">
        <v>24</v>
      </c>
      <c r="B3483" s="10" t="str">
        <f>VLOOKUP($E3483,'Overview Cluster Days'!$B:$G,3)</f>
        <v>B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>
        <v>20181121</v>
      </c>
      <c r="F3483">
        <v>2</v>
      </c>
      <c r="G3483" s="79">
        <v>-3421</v>
      </c>
      <c r="H3483" s="79">
        <v>5469.6</v>
      </c>
      <c r="I3483" s="79">
        <v>0</v>
      </c>
      <c r="J3483" s="79">
        <v>1412.4</v>
      </c>
      <c r="K3483" s="83">
        <v>1649.8</v>
      </c>
      <c r="L3483" s="79">
        <v>112</v>
      </c>
      <c r="M3483" s="79">
        <v>2600</v>
      </c>
      <c r="N3483" s="83">
        <v>1364.4</v>
      </c>
      <c r="O3483" s="79">
        <v>446.4</v>
      </c>
      <c r="P3483" s="79">
        <v>-306.7</v>
      </c>
      <c r="Q3483" s="83">
        <v>0</v>
      </c>
      <c r="R3483" s="79">
        <v>295</v>
      </c>
      <c r="S3483" s="83">
        <v>177</v>
      </c>
      <c r="T3483" s="84">
        <v>-360.2</v>
      </c>
      <c r="U3483" s="79">
        <v>-794</v>
      </c>
      <c r="V3483" s="83">
        <v>0</v>
      </c>
      <c r="W3483" s="79">
        <v>0</v>
      </c>
    </row>
    <row r="3484" spans="1:23" x14ac:dyDescent="0.25">
      <c r="A3484" s="9" t="s">
        <v>24</v>
      </c>
      <c r="B3484" s="10" t="str">
        <f>VLOOKUP($E3484,'Overview Cluster Days'!$B:$G,3)</f>
        <v>B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>
        <v>20181121</v>
      </c>
      <c r="F3484">
        <v>3</v>
      </c>
      <c r="G3484" s="79">
        <v>-3473.8</v>
      </c>
      <c r="H3484" s="79">
        <v>5439.4</v>
      </c>
      <c r="I3484" s="79">
        <v>0</v>
      </c>
      <c r="J3484" s="79">
        <v>1467.3</v>
      </c>
      <c r="K3484" s="83">
        <v>1723.8</v>
      </c>
      <c r="L3484" s="79">
        <v>-6</v>
      </c>
      <c r="M3484" s="79">
        <v>2600</v>
      </c>
      <c r="N3484" s="83">
        <v>746.4</v>
      </c>
      <c r="O3484" s="79">
        <v>118.1</v>
      </c>
      <c r="P3484" s="79">
        <v>0</v>
      </c>
      <c r="Q3484" s="83">
        <v>0</v>
      </c>
      <c r="R3484" s="79">
        <v>295</v>
      </c>
      <c r="S3484" s="83">
        <v>97</v>
      </c>
      <c r="T3484" s="84">
        <v>-351.9</v>
      </c>
      <c r="U3484" s="79">
        <v>-794</v>
      </c>
      <c r="V3484" s="83">
        <v>0</v>
      </c>
      <c r="W3484" s="79">
        <v>0</v>
      </c>
    </row>
    <row r="3485" spans="1:23" x14ac:dyDescent="0.25">
      <c r="A3485" s="9" t="s">
        <v>24</v>
      </c>
      <c r="B3485" s="10" t="str">
        <f>VLOOKUP($E3485,'Overview Cluster Days'!$B:$G,3)</f>
        <v>B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>
        <v>20181121</v>
      </c>
      <c r="F3485">
        <v>4</v>
      </c>
      <c r="G3485" s="79">
        <v>-4029.2</v>
      </c>
      <c r="H3485" s="79">
        <v>5023.7</v>
      </c>
      <c r="I3485" s="79">
        <v>0</v>
      </c>
      <c r="J3485" s="79">
        <v>1420.7</v>
      </c>
      <c r="K3485" s="83">
        <v>1605.4</v>
      </c>
      <c r="L3485" s="79">
        <v>1916</v>
      </c>
      <c r="M3485" s="79">
        <v>2600</v>
      </c>
      <c r="N3485" s="83">
        <v>342.3</v>
      </c>
      <c r="O3485" s="79">
        <v>0</v>
      </c>
      <c r="P3485" s="79">
        <v>-213.9</v>
      </c>
      <c r="Q3485" s="83">
        <v>0</v>
      </c>
      <c r="R3485" s="79">
        <v>295</v>
      </c>
      <c r="S3485" s="83">
        <v>-14</v>
      </c>
      <c r="T3485" s="84">
        <v>-445.6</v>
      </c>
      <c r="U3485" s="79">
        <v>-794</v>
      </c>
      <c r="V3485" s="83">
        <v>0</v>
      </c>
      <c r="W3485" s="79">
        <v>0</v>
      </c>
    </row>
    <row r="3486" spans="1:23" x14ac:dyDescent="0.25">
      <c r="A3486" s="9" t="s">
        <v>24</v>
      </c>
      <c r="B3486" s="10" t="str">
        <f>VLOOKUP($E3486,'Overview Cluster Days'!$B:$G,3)</f>
        <v>B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>
        <v>20181121</v>
      </c>
      <c r="F3486">
        <v>5</v>
      </c>
      <c r="G3486" s="79">
        <v>-3731</v>
      </c>
      <c r="H3486" s="79">
        <v>5352.5</v>
      </c>
      <c r="I3486" s="79">
        <v>0</v>
      </c>
      <c r="J3486" s="79">
        <v>1617.1</v>
      </c>
      <c r="K3486" s="83">
        <v>1776.2</v>
      </c>
      <c r="L3486" s="79">
        <v>1461</v>
      </c>
      <c r="M3486" s="79">
        <v>2600</v>
      </c>
      <c r="N3486" s="83">
        <v>970.3</v>
      </c>
      <c r="O3486" s="79">
        <v>0</v>
      </c>
      <c r="P3486" s="79">
        <v>-517.20000000000005</v>
      </c>
      <c r="Q3486" s="83">
        <v>0</v>
      </c>
      <c r="R3486" s="79">
        <v>295</v>
      </c>
      <c r="S3486" s="83">
        <v>81</v>
      </c>
      <c r="T3486" s="84">
        <v>-652.6</v>
      </c>
      <c r="U3486" s="79">
        <v>-794</v>
      </c>
      <c r="V3486" s="83">
        <v>0</v>
      </c>
      <c r="W3486" s="79">
        <v>0</v>
      </c>
    </row>
    <row r="3487" spans="1:23" x14ac:dyDescent="0.25">
      <c r="A3487" s="9" t="s">
        <v>24</v>
      </c>
      <c r="B3487" s="10" t="str">
        <f>VLOOKUP($E3487,'Overview Cluster Days'!$B:$G,3)</f>
        <v>B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>
        <v>20181121</v>
      </c>
      <c r="F3487">
        <v>6</v>
      </c>
      <c r="G3487" s="79">
        <v>-3740.2</v>
      </c>
      <c r="H3487" s="79">
        <v>4775.8999999999996</v>
      </c>
      <c r="I3487" s="79">
        <v>-126.4</v>
      </c>
      <c r="J3487" s="79">
        <v>1908.3</v>
      </c>
      <c r="K3487" s="83">
        <v>1958.2</v>
      </c>
      <c r="L3487" s="79">
        <v>1261</v>
      </c>
      <c r="M3487" s="79">
        <v>2600</v>
      </c>
      <c r="N3487" s="83">
        <v>1724.6</v>
      </c>
      <c r="O3487" s="79">
        <v>-237</v>
      </c>
      <c r="P3487" s="79">
        <v>-375</v>
      </c>
      <c r="Q3487" s="83">
        <v>-76</v>
      </c>
      <c r="R3487" s="79">
        <v>295</v>
      </c>
      <c r="S3487" s="83">
        <v>206</v>
      </c>
      <c r="T3487" s="84">
        <v>-499.4</v>
      </c>
      <c r="U3487" s="79">
        <v>-733</v>
      </c>
      <c r="V3487" s="83">
        <v>0</v>
      </c>
      <c r="W3487" s="79">
        <v>0</v>
      </c>
    </row>
    <row r="3488" spans="1:23" x14ac:dyDescent="0.25">
      <c r="A3488" s="9" t="s">
        <v>24</v>
      </c>
      <c r="B3488" s="10" t="str">
        <f>VLOOKUP($E3488,'Overview Cluster Days'!$B:$G,3)</f>
        <v>B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>
        <v>20181121</v>
      </c>
      <c r="F3488">
        <v>7</v>
      </c>
      <c r="G3488" s="79">
        <v>-5045.3999999999996</v>
      </c>
      <c r="H3488" s="79">
        <v>4600.2</v>
      </c>
      <c r="I3488" s="79">
        <v>-2032.4</v>
      </c>
      <c r="J3488" s="79">
        <v>0</v>
      </c>
      <c r="K3488" s="83">
        <v>189.1</v>
      </c>
      <c r="L3488" s="79">
        <v>-1214</v>
      </c>
      <c r="M3488" s="79">
        <v>2000</v>
      </c>
      <c r="N3488" s="83">
        <v>1724.6</v>
      </c>
      <c r="O3488" s="79">
        <v>700</v>
      </c>
      <c r="P3488" s="79">
        <v>225</v>
      </c>
      <c r="Q3488" s="83">
        <v>511.4</v>
      </c>
      <c r="R3488" s="79">
        <v>153</v>
      </c>
      <c r="S3488" s="83">
        <v>0</v>
      </c>
      <c r="T3488" s="84">
        <v>-699.9</v>
      </c>
      <c r="U3488" s="79">
        <v>-733</v>
      </c>
      <c r="V3488" s="83">
        <v>0</v>
      </c>
      <c r="W3488" s="79">
        <v>0</v>
      </c>
    </row>
    <row r="3489" spans="1:23" x14ac:dyDescent="0.25">
      <c r="A3489" s="9" t="s">
        <v>24</v>
      </c>
      <c r="B3489" s="10" t="str">
        <f>VLOOKUP($E3489,'Overview Cluster Days'!$B:$G,3)</f>
        <v>B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>
        <v>20181121</v>
      </c>
      <c r="F3489">
        <v>8</v>
      </c>
      <c r="G3489" s="79">
        <v>-1573.1</v>
      </c>
      <c r="H3489" s="79">
        <v>3964.3</v>
      </c>
      <c r="I3489" s="79">
        <v>-1179.8</v>
      </c>
      <c r="J3489" s="79">
        <v>1327.2</v>
      </c>
      <c r="K3489" s="83">
        <v>1425.7</v>
      </c>
      <c r="L3489" s="79">
        <v>-1049</v>
      </c>
      <c r="M3489" s="79">
        <v>2000</v>
      </c>
      <c r="N3489" s="83">
        <v>1724.6</v>
      </c>
      <c r="O3489" s="79">
        <v>700</v>
      </c>
      <c r="P3489" s="79">
        <v>585</v>
      </c>
      <c r="Q3489" s="83">
        <v>600.20000000000005</v>
      </c>
      <c r="R3489" s="79">
        <v>170</v>
      </c>
      <c r="S3489" s="83">
        <v>0</v>
      </c>
      <c r="T3489" s="84">
        <v>-699.9</v>
      </c>
      <c r="U3489" s="79">
        <v>-587.9</v>
      </c>
      <c r="V3489" s="83">
        <v>0</v>
      </c>
      <c r="W3489" s="79">
        <v>0</v>
      </c>
    </row>
    <row r="3490" spans="1:23" x14ac:dyDescent="0.25">
      <c r="A3490" s="9" t="s">
        <v>24</v>
      </c>
      <c r="B3490" s="10" t="str">
        <f>VLOOKUP($E3490,'Overview Cluster Days'!$B:$G,3)</f>
        <v>B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>
        <v>20181121</v>
      </c>
      <c r="F3490">
        <v>9</v>
      </c>
      <c r="G3490" s="79">
        <v>-1742.9</v>
      </c>
      <c r="H3490" s="79">
        <v>1799.7</v>
      </c>
      <c r="I3490" s="79">
        <v>-1329.7</v>
      </c>
      <c r="J3490" s="79">
        <v>1391.3</v>
      </c>
      <c r="K3490" s="83">
        <v>1681.4</v>
      </c>
      <c r="L3490" s="79">
        <v>-1049</v>
      </c>
      <c r="M3490" s="79">
        <v>2000</v>
      </c>
      <c r="N3490" s="83">
        <v>1724.6</v>
      </c>
      <c r="O3490" s="79">
        <v>700</v>
      </c>
      <c r="P3490" s="79">
        <v>585</v>
      </c>
      <c r="Q3490" s="83">
        <v>469.7</v>
      </c>
      <c r="R3490" s="79">
        <v>-100</v>
      </c>
      <c r="S3490" s="83">
        <v>-995</v>
      </c>
      <c r="T3490" s="84">
        <v>-699.9</v>
      </c>
      <c r="U3490" s="79">
        <v>276.39999999999998</v>
      </c>
      <c r="V3490" s="83">
        <v>0</v>
      </c>
      <c r="W3490" s="79">
        <v>0</v>
      </c>
    </row>
    <row r="3491" spans="1:23" x14ac:dyDescent="0.25">
      <c r="A3491" s="9" t="s">
        <v>24</v>
      </c>
      <c r="B3491" s="10" t="str">
        <f>VLOOKUP($E3491,'Overview Cluster Days'!$B:$G,3)</f>
        <v>B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>
        <v>20181121</v>
      </c>
      <c r="F3491">
        <v>10</v>
      </c>
      <c r="G3491" s="79">
        <v>-1506.8</v>
      </c>
      <c r="H3491" s="79">
        <v>2013.3</v>
      </c>
      <c r="I3491" s="79">
        <v>-1221.3</v>
      </c>
      <c r="J3491" s="79">
        <v>1335.4</v>
      </c>
      <c r="K3491" s="83">
        <v>1392.7</v>
      </c>
      <c r="L3491" s="79">
        <v>-1049</v>
      </c>
      <c r="M3491" s="79">
        <v>2000</v>
      </c>
      <c r="N3491" s="83">
        <v>1724.6</v>
      </c>
      <c r="O3491" s="79">
        <v>700</v>
      </c>
      <c r="P3491" s="79">
        <v>585</v>
      </c>
      <c r="Q3491" s="83">
        <v>310.89999999999998</v>
      </c>
      <c r="R3491" s="79">
        <v>-100</v>
      </c>
      <c r="S3491" s="83">
        <v>-981</v>
      </c>
      <c r="T3491" s="84">
        <v>-699.9</v>
      </c>
      <c r="U3491" s="79">
        <v>662.4</v>
      </c>
      <c r="V3491" s="83">
        <v>0</v>
      </c>
      <c r="W3491" s="79">
        <v>0</v>
      </c>
    </row>
    <row r="3492" spans="1:23" x14ac:dyDescent="0.25">
      <c r="A3492" s="9" t="s">
        <v>24</v>
      </c>
      <c r="B3492" s="10" t="str">
        <f>VLOOKUP($E3492,'Overview Cluster Days'!$B:$G,3)</f>
        <v>B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>
        <v>20181121</v>
      </c>
      <c r="F3492">
        <v>11</v>
      </c>
      <c r="G3492" s="79">
        <v>-1172.8</v>
      </c>
      <c r="H3492" s="79">
        <v>3318.5</v>
      </c>
      <c r="I3492" s="79">
        <v>-1378.4</v>
      </c>
      <c r="J3492" s="79">
        <v>1261.5</v>
      </c>
      <c r="K3492" s="83">
        <v>1289.7</v>
      </c>
      <c r="L3492" s="79">
        <v>-1049</v>
      </c>
      <c r="M3492" s="79">
        <v>2000</v>
      </c>
      <c r="N3492" s="83">
        <v>1724.6</v>
      </c>
      <c r="O3492" s="79">
        <v>700</v>
      </c>
      <c r="P3492" s="79">
        <v>585</v>
      </c>
      <c r="Q3492" s="83">
        <v>403.8</v>
      </c>
      <c r="R3492" s="79">
        <v>-43</v>
      </c>
      <c r="S3492" s="83">
        <v>-288</v>
      </c>
      <c r="T3492" s="84">
        <v>-699.9</v>
      </c>
      <c r="U3492" s="79">
        <v>592.70000000000005</v>
      </c>
      <c r="V3492" s="83">
        <v>0</v>
      </c>
      <c r="W3492" s="79">
        <v>0</v>
      </c>
    </row>
    <row r="3493" spans="1:23" x14ac:dyDescent="0.25">
      <c r="A3493" s="9" t="s">
        <v>24</v>
      </c>
      <c r="B3493" s="10" t="str">
        <f>VLOOKUP($E3493,'Overview Cluster Days'!$B:$G,3)</f>
        <v>B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>
        <v>20181121</v>
      </c>
      <c r="F3493">
        <v>12</v>
      </c>
      <c r="G3493" s="79">
        <v>-923.5</v>
      </c>
      <c r="H3493" s="79">
        <v>3794.6</v>
      </c>
      <c r="I3493" s="79">
        <v>-1539.1</v>
      </c>
      <c r="J3493" s="79">
        <v>1205.8</v>
      </c>
      <c r="K3493" s="83">
        <v>1256.7</v>
      </c>
      <c r="L3493" s="79">
        <v>-1049</v>
      </c>
      <c r="M3493" s="79">
        <v>2000</v>
      </c>
      <c r="N3493" s="83">
        <v>1724.6</v>
      </c>
      <c r="O3493" s="79">
        <v>700</v>
      </c>
      <c r="P3493" s="79">
        <v>585</v>
      </c>
      <c r="Q3493" s="83">
        <v>476.3</v>
      </c>
      <c r="R3493" s="79">
        <v>0</v>
      </c>
      <c r="S3493" s="83">
        <v>-272</v>
      </c>
      <c r="T3493" s="84">
        <v>-699.9</v>
      </c>
      <c r="U3493" s="79">
        <v>576.20000000000005</v>
      </c>
      <c r="V3493" s="83">
        <v>0</v>
      </c>
      <c r="W3493" s="79">
        <v>0</v>
      </c>
    </row>
    <row r="3494" spans="1:23" x14ac:dyDescent="0.25">
      <c r="A3494" s="9" t="s">
        <v>24</v>
      </c>
      <c r="B3494" s="10" t="str">
        <f>VLOOKUP($E3494,'Overview Cluster Days'!$B:$G,3)</f>
        <v>B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>
        <v>20181121</v>
      </c>
      <c r="F3494">
        <v>13</v>
      </c>
      <c r="G3494" s="79">
        <v>-1038.7</v>
      </c>
      <c r="H3494" s="79">
        <v>4130.7</v>
      </c>
      <c r="I3494" s="79">
        <v>-1440.8</v>
      </c>
      <c r="J3494" s="79">
        <v>1244.8</v>
      </c>
      <c r="K3494" s="83">
        <v>1234.7</v>
      </c>
      <c r="L3494" s="79">
        <v>-1049</v>
      </c>
      <c r="M3494" s="79">
        <v>2000</v>
      </c>
      <c r="N3494" s="83">
        <v>1724.6</v>
      </c>
      <c r="O3494" s="79">
        <v>700</v>
      </c>
      <c r="P3494" s="79">
        <v>585</v>
      </c>
      <c r="Q3494" s="83">
        <v>549.1</v>
      </c>
      <c r="R3494" s="79">
        <v>-100</v>
      </c>
      <c r="S3494" s="83">
        <v>-287</v>
      </c>
      <c r="T3494" s="84">
        <v>-699.9</v>
      </c>
      <c r="U3494" s="79">
        <v>457.9</v>
      </c>
      <c r="V3494" s="83">
        <v>0</v>
      </c>
      <c r="W3494" s="79">
        <v>0</v>
      </c>
    </row>
    <row r="3495" spans="1:23" x14ac:dyDescent="0.25">
      <c r="A3495" s="9" t="s">
        <v>24</v>
      </c>
      <c r="B3495" s="10" t="str">
        <f>VLOOKUP($E3495,'Overview Cluster Days'!$B:$G,3)</f>
        <v>B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>
        <v>20181121</v>
      </c>
      <c r="F3495">
        <v>14</v>
      </c>
      <c r="G3495" s="79">
        <v>-857.3</v>
      </c>
      <c r="H3495" s="79">
        <v>3523.2</v>
      </c>
      <c r="I3495" s="79">
        <v>-1648.8</v>
      </c>
      <c r="J3495" s="79">
        <v>1250.8</v>
      </c>
      <c r="K3495" s="83">
        <v>1255.4000000000001</v>
      </c>
      <c r="L3495" s="79">
        <v>-1049</v>
      </c>
      <c r="M3495" s="79">
        <v>2000</v>
      </c>
      <c r="N3495" s="83">
        <v>1724.6</v>
      </c>
      <c r="O3495" s="79">
        <v>700</v>
      </c>
      <c r="P3495" s="79">
        <v>585</v>
      </c>
      <c r="Q3495" s="83">
        <v>533.20000000000005</v>
      </c>
      <c r="R3495" s="79">
        <v>-100</v>
      </c>
      <c r="S3495" s="83">
        <v>-388</v>
      </c>
      <c r="T3495" s="84">
        <v>-699.9</v>
      </c>
      <c r="U3495" s="79">
        <v>507.8</v>
      </c>
      <c r="V3495" s="83">
        <v>0</v>
      </c>
      <c r="W3495" s="79">
        <v>0</v>
      </c>
    </row>
    <row r="3496" spans="1:23" x14ac:dyDescent="0.25">
      <c r="A3496" s="9" t="s">
        <v>24</v>
      </c>
      <c r="B3496" s="10" t="str">
        <f>VLOOKUP($E3496,'Overview Cluster Days'!$B:$G,3)</f>
        <v>B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>
        <v>20181121</v>
      </c>
      <c r="F3496">
        <v>15</v>
      </c>
      <c r="G3496" s="79">
        <v>-512.70000000000005</v>
      </c>
      <c r="H3496" s="79">
        <v>4118.8</v>
      </c>
      <c r="I3496" s="79">
        <v>-1841.8</v>
      </c>
      <c r="J3496" s="79">
        <v>1182.4000000000001</v>
      </c>
      <c r="K3496" s="83">
        <v>1172.0999999999999</v>
      </c>
      <c r="L3496" s="79">
        <v>-1049</v>
      </c>
      <c r="M3496" s="79">
        <v>2000</v>
      </c>
      <c r="N3496" s="83">
        <v>1724.6</v>
      </c>
      <c r="O3496" s="79">
        <v>700</v>
      </c>
      <c r="P3496" s="79">
        <v>585</v>
      </c>
      <c r="Q3496" s="83">
        <v>600.20000000000005</v>
      </c>
      <c r="R3496" s="79">
        <v>299</v>
      </c>
      <c r="S3496" s="83">
        <v>86</v>
      </c>
      <c r="T3496" s="84">
        <v>-699.9</v>
      </c>
      <c r="U3496" s="79">
        <v>491.3</v>
      </c>
      <c r="V3496" s="83">
        <v>0</v>
      </c>
      <c r="W3496" s="79">
        <v>0</v>
      </c>
    </row>
    <row r="3497" spans="1:23" x14ac:dyDescent="0.25">
      <c r="A3497" s="9" t="s">
        <v>24</v>
      </c>
      <c r="B3497" s="10" t="str">
        <f>VLOOKUP($E3497,'Overview Cluster Days'!$B:$G,3)</f>
        <v>B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>
        <v>20181121</v>
      </c>
      <c r="F3497">
        <v>16</v>
      </c>
      <c r="G3497" s="79">
        <v>-40.6</v>
      </c>
      <c r="H3497" s="79">
        <v>4278.5</v>
      </c>
      <c r="I3497" s="79">
        <v>-2129.4</v>
      </c>
      <c r="J3497" s="79">
        <v>1064.2</v>
      </c>
      <c r="K3497" s="83">
        <v>1105.8</v>
      </c>
      <c r="L3497" s="79">
        <v>-1049</v>
      </c>
      <c r="M3497" s="79">
        <v>2000</v>
      </c>
      <c r="N3497" s="83">
        <v>1724.6</v>
      </c>
      <c r="O3497" s="79">
        <v>830</v>
      </c>
      <c r="P3497" s="79">
        <v>585</v>
      </c>
      <c r="Q3497" s="83">
        <v>600.20000000000005</v>
      </c>
      <c r="R3497" s="79">
        <v>299</v>
      </c>
      <c r="S3497" s="83">
        <v>194</v>
      </c>
      <c r="T3497" s="84">
        <v>-699.9</v>
      </c>
      <c r="U3497" s="79">
        <v>548.5</v>
      </c>
      <c r="V3497" s="83">
        <v>0</v>
      </c>
      <c r="W3497" s="79">
        <v>0</v>
      </c>
    </row>
    <row r="3498" spans="1:23" x14ac:dyDescent="0.25">
      <c r="A3498" s="9" t="s">
        <v>24</v>
      </c>
      <c r="B3498" s="10" t="str">
        <f>VLOOKUP($E3498,'Overview Cluster Days'!$B:$G,3)</f>
        <v>B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>
        <v>20181121</v>
      </c>
      <c r="F3498">
        <v>17</v>
      </c>
      <c r="G3498" s="79">
        <v>-67.5</v>
      </c>
      <c r="H3498" s="79">
        <v>3547</v>
      </c>
      <c r="I3498" s="79">
        <v>-2324.8000000000002</v>
      </c>
      <c r="J3498" s="79">
        <v>1036.2</v>
      </c>
      <c r="K3498" s="83">
        <v>1356.1</v>
      </c>
      <c r="L3498" s="79">
        <v>-1049</v>
      </c>
      <c r="M3498" s="79">
        <v>2000</v>
      </c>
      <c r="N3498" s="83">
        <v>1724.6</v>
      </c>
      <c r="O3498" s="79">
        <v>710</v>
      </c>
      <c r="P3498" s="79">
        <v>585</v>
      </c>
      <c r="Q3498" s="83">
        <v>179.2</v>
      </c>
      <c r="R3498" s="79">
        <v>299</v>
      </c>
      <c r="S3498" s="83">
        <v>326</v>
      </c>
      <c r="T3498" s="84">
        <v>-699.9</v>
      </c>
      <c r="U3498" s="79">
        <v>500.5</v>
      </c>
      <c r="V3498" s="83">
        <v>0</v>
      </c>
      <c r="W3498" s="79">
        <v>0</v>
      </c>
    </row>
    <row r="3499" spans="1:23" x14ac:dyDescent="0.25">
      <c r="A3499" s="9" t="s">
        <v>24</v>
      </c>
      <c r="B3499" s="10" t="str">
        <f>VLOOKUP($E3499,'Overview Cluster Days'!$B:$G,3)</f>
        <v>B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>
        <v>20181121</v>
      </c>
      <c r="F3499">
        <v>18</v>
      </c>
      <c r="G3499" s="79">
        <v>-881.9</v>
      </c>
      <c r="H3499" s="79">
        <v>2195.3000000000002</v>
      </c>
      <c r="I3499" s="79">
        <v>-1778.6</v>
      </c>
      <c r="J3499" s="79">
        <v>1357.4</v>
      </c>
      <c r="K3499" s="83">
        <v>1303</v>
      </c>
      <c r="L3499" s="79">
        <v>-1049</v>
      </c>
      <c r="M3499" s="79">
        <v>2000</v>
      </c>
      <c r="N3499" s="83">
        <v>1724.6</v>
      </c>
      <c r="O3499" s="79">
        <v>750</v>
      </c>
      <c r="P3499" s="79">
        <v>585</v>
      </c>
      <c r="Q3499" s="83">
        <v>0</v>
      </c>
      <c r="R3499" s="79">
        <v>299</v>
      </c>
      <c r="S3499" s="83">
        <v>193</v>
      </c>
      <c r="T3499" s="84">
        <v>-699.9</v>
      </c>
      <c r="U3499" s="79">
        <v>659.8</v>
      </c>
      <c r="V3499" s="83">
        <v>0</v>
      </c>
      <c r="W3499" s="79">
        <v>0</v>
      </c>
    </row>
    <row r="3500" spans="1:23" x14ac:dyDescent="0.25">
      <c r="A3500" s="9" t="s">
        <v>24</v>
      </c>
      <c r="B3500" s="10" t="str">
        <f>VLOOKUP($E3500,'Overview Cluster Days'!$B:$G,3)</f>
        <v>B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>
        <v>20181121</v>
      </c>
      <c r="F3500">
        <v>19</v>
      </c>
      <c r="G3500" s="79">
        <v>-3542</v>
      </c>
      <c r="H3500" s="79">
        <v>0</v>
      </c>
      <c r="I3500" s="79">
        <v>-2455.9</v>
      </c>
      <c r="J3500" s="79">
        <v>0</v>
      </c>
      <c r="K3500" s="83">
        <v>105.4</v>
      </c>
      <c r="L3500" s="79">
        <v>-1049</v>
      </c>
      <c r="M3500" s="79">
        <v>2000</v>
      </c>
      <c r="N3500" s="83">
        <v>1724.6</v>
      </c>
      <c r="O3500" s="79">
        <v>840</v>
      </c>
      <c r="P3500" s="79">
        <v>585</v>
      </c>
      <c r="Q3500" s="83">
        <v>110</v>
      </c>
      <c r="R3500" s="79">
        <v>-100</v>
      </c>
      <c r="S3500" s="83">
        <v>-1120</v>
      </c>
      <c r="T3500" s="84">
        <v>-699.9</v>
      </c>
      <c r="U3500" s="79">
        <v>-642.9</v>
      </c>
      <c r="V3500" s="83">
        <v>0</v>
      </c>
      <c r="W3500" s="79">
        <v>0</v>
      </c>
    </row>
    <row r="3501" spans="1:23" x14ac:dyDescent="0.25">
      <c r="A3501" s="9" t="s">
        <v>24</v>
      </c>
      <c r="B3501" s="10" t="str">
        <f>VLOOKUP($E3501,'Overview Cluster Days'!$B:$G,3)</f>
        <v>B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>
        <v>20181121</v>
      </c>
      <c r="F3501">
        <v>20</v>
      </c>
      <c r="G3501" s="79">
        <v>-1931.5</v>
      </c>
      <c r="H3501" s="79">
        <v>74.099999999999994</v>
      </c>
      <c r="I3501" s="79">
        <v>-1060</v>
      </c>
      <c r="J3501" s="79">
        <v>1367.3</v>
      </c>
      <c r="K3501" s="83">
        <v>1624.1</v>
      </c>
      <c r="L3501" s="79">
        <v>-1049</v>
      </c>
      <c r="M3501" s="79">
        <v>2000</v>
      </c>
      <c r="N3501" s="83">
        <v>1724.6</v>
      </c>
      <c r="O3501" s="79">
        <v>1040</v>
      </c>
      <c r="P3501" s="79">
        <v>585</v>
      </c>
      <c r="Q3501" s="83">
        <v>201.2</v>
      </c>
      <c r="R3501" s="79">
        <v>-100</v>
      </c>
      <c r="S3501" s="83">
        <v>-1133</v>
      </c>
      <c r="T3501" s="84">
        <v>-699.9</v>
      </c>
      <c r="U3501" s="79">
        <v>-1087</v>
      </c>
      <c r="V3501" s="83">
        <v>0</v>
      </c>
      <c r="W3501" s="79">
        <v>0</v>
      </c>
    </row>
    <row r="3502" spans="1:23" x14ac:dyDescent="0.25">
      <c r="A3502" s="9" t="s">
        <v>24</v>
      </c>
      <c r="B3502" s="10" t="str">
        <f>VLOOKUP($E3502,'Overview Cluster Days'!$B:$G,3)</f>
        <v>B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>
        <v>20181121</v>
      </c>
      <c r="F3502">
        <v>21</v>
      </c>
      <c r="G3502" s="79">
        <v>-2300.6</v>
      </c>
      <c r="H3502" s="79">
        <v>4740</v>
      </c>
      <c r="I3502" s="79">
        <v>-2279.1999999999998</v>
      </c>
      <c r="J3502" s="79">
        <v>0</v>
      </c>
      <c r="K3502" s="83">
        <v>349.3</v>
      </c>
      <c r="L3502" s="79">
        <v>-1049</v>
      </c>
      <c r="M3502" s="79">
        <v>2000</v>
      </c>
      <c r="N3502" s="83">
        <v>1724.6</v>
      </c>
      <c r="O3502" s="79">
        <v>890</v>
      </c>
      <c r="P3502" s="79">
        <v>585</v>
      </c>
      <c r="Q3502" s="83">
        <v>579.79999999999995</v>
      </c>
      <c r="R3502" s="79">
        <v>299</v>
      </c>
      <c r="S3502" s="83">
        <v>256</v>
      </c>
      <c r="T3502" s="84">
        <v>-699.9</v>
      </c>
      <c r="U3502" s="79">
        <v>-1087</v>
      </c>
      <c r="V3502" s="83">
        <v>0</v>
      </c>
      <c r="W3502" s="79">
        <v>0</v>
      </c>
    </row>
    <row r="3503" spans="1:23" x14ac:dyDescent="0.25">
      <c r="A3503" s="9" t="s">
        <v>24</v>
      </c>
      <c r="B3503" s="10" t="str">
        <f>VLOOKUP($E3503,'Overview Cluster Days'!$B:$G,3)</f>
        <v>B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>
        <v>20181121</v>
      </c>
      <c r="F3503">
        <v>22</v>
      </c>
      <c r="G3503" s="79">
        <v>-1658.8</v>
      </c>
      <c r="H3503" s="79">
        <v>5138.1000000000004</v>
      </c>
      <c r="I3503" s="79">
        <v>-1002</v>
      </c>
      <c r="J3503" s="79">
        <v>1224.9000000000001</v>
      </c>
      <c r="K3503" s="83">
        <v>1436</v>
      </c>
      <c r="L3503" s="79">
        <v>-1049</v>
      </c>
      <c r="M3503" s="79">
        <v>2000</v>
      </c>
      <c r="N3503" s="83">
        <v>1724.6</v>
      </c>
      <c r="O3503" s="79">
        <v>790</v>
      </c>
      <c r="P3503" s="79">
        <v>585</v>
      </c>
      <c r="Q3503" s="83">
        <v>600.20000000000005</v>
      </c>
      <c r="R3503" s="79">
        <v>273</v>
      </c>
      <c r="S3503" s="83">
        <v>17</v>
      </c>
      <c r="T3503" s="84">
        <v>-699.9</v>
      </c>
      <c r="U3503" s="79">
        <v>-1087</v>
      </c>
      <c r="V3503" s="83">
        <v>0</v>
      </c>
      <c r="W3503" s="79">
        <v>0</v>
      </c>
    </row>
    <row r="3504" spans="1:23" x14ac:dyDescent="0.25">
      <c r="A3504" s="9" t="s">
        <v>24</v>
      </c>
      <c r="B3504" s="10" t="str">
        <f>VLOOKUP($E3504,'Overview Cluster Days'!$B:$G,3)</f>
        <v>B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>
        <v>20181121</v>
      </c>
      <c r="F3504">
        <v>23</v>
      </c>
      <c r="G3504" s="79">
        <v>-1948.5</v>
      </c>
      <c r="H3504" s="79">
        <v>4920.3999999999996</v>
      </c>
      <c r="I3504" s="79">
        <v>-1024.2</v>
      </c>
      <c r="J3504" s="79">
        <v>1295.4000000000001</v>
      </c>
      <c r="K3504" s="83">
        <v>1677.4</v>
      </c>
      <c r="L3504" s="79">
        <v>-1049</v>
      </c>
      <c r="M3504" s="79">
        <v>2000</v>
      </c>
      <c r="N3504" s="83">
        <v>1724.6</v>
      </c>
      <c r="O3504" s="79">
        <v>760</v>
      </c>
      <c r="P3504" s="79">
        <v>585</v>
      </c>
      <c r="Q3504" s="83">
        <v>600.20000000000005</v>
      </c>
      <c r="R3504" s="79">
        <v>273</v>
      </c>
      <c r="S3504" s="83">
        <v>-1</v>
      </c>
      <c r="T3504" s="84">
        <v>-209.7</v>
      </c>
      <c r="U3504" s="79">
        <v>-1026</v>
      </c>
      <c r="V3504" s="83">
        <v>0</v>
      </c>
      <c r="W3504" s="79">
        <v>0</v>
      </c>
    </row>
    <row r="3505" spans="1:23" x14ac:dyDescent="0.25">
      <c r="A3505" s="9" t="s">
        <v>24</v>
      </c>
      <c r="B3505" s="10" t="str">
        <f>VLOOKUP($E3505,'Overview Cluster Days'!$B:$G,3)</f>
        <v>B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>
        <v>20181121</v>
      </c>
      <c r="F3505">
        <v>24</v>
      </c>
      <c r="G3505" s="79">
        <v>-2029.6</v>
      </c>
      <c r="H3505" s="79">
        <v>4331.1000000000004</v>
      </c>
      <c r="I3505" s="79">
        <v>-939.9</v>
      </c>
      <c r="J3505" s="79">
        <v>1257.5999999999999</v>
      </c>
      <c r="K3505" s="83">
        <v>1711.8</v>
      </c>
      <c r="L3505" s="79">
        <v>-1214</v>
      </c>
      <c r="M3505" s="79">
        <v>2000</v>
      </c>
      <c r="N3505" s="83">
        <v>1724.6</v>
      </c>
      <c r="O3505" s="79">
        <v>850</v>
      </c>
      <c r="P3505" s="79">
        <v>585</v>
      </c>
      <c r="Q3505" s="83">
        <v>14.6</v>
      </c>
      <c r="R3505" s="79">
        <v>250</v>
      </c>
      <c r="S3505" s="83">
        <v>-298</v>
      </c>
      <c r="T3505" s="84">
        <v>0</v>
      </c>
      <c r="U3505" s="79">
        <v>-1026</v>
      </c>
      <c r="V3505" s="83">
        <v>0</v>
      </c>
      <c r="W3505" s="79">
        <v>0</v>
      </c>
    </row>
    <row r="3506" spans="1:23" x14ac:dyDescent="0.25">
      <c r="A3506" s="9" t="s">
        <v>24</v>
      </c>
      <c r="B3506" s="10" t="str">
        <f>VLOOKUP($E3506,'Overview Cluster Days'!$B:$G,3)</f>
        <v>B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>
        <v>20181122</v>
      </c>
      <c r="F3506">
        <v>1</v>
      </c>
      <c r="G3506" s="79">
        <v>-3449.6</v>
      </c>
      <c r="H3506" s="79">
        <v>5264.9</v>
      </c>
      <c r="I3506" s="79">
        <v>-2151.6</v>
      </c>
      <c r="J3506" s="79">
        <v>0</v>
      </c>
      <c r="K3506" s="83">
        <v>205.3</v>
      </c>
      <c r="L3506" s="79">
        <v>-200</v>
      </c>
      <c r="M3506" s="79">
        <v>2000</v>
      </c>
      <c r="N3506" s="83">
        <v>1951.9</v>
      </c>
      <c r="O3506" s="79">
        <v>1130</v>
      </c>
      <c r="P3506" s="79">
        <v>585</v>
      </c>
      <c r="Q3506" s="83">
        <v>585.6</v>
      </c>
      <c r="R3506" s="79">
        <v>295</v>
      </c>
      <c r="S3506" s="83">
        <v>94</v>
      </c>
      <c r="T3506" s="84">
        <v>-599.20000000000005</v>
      </c>
      <c r="U3506" s="79">
        <v>-733</v>
      </c>
      <c r="V3506" s="83">
        <v>0</v>
      </c>
      <c r="W3506" s="79">
        <v>0</v>
      </c>
    </row>
    <row r="3507" spans="1:23" x14ac:dyDescent="0.25">
      <c r="A3507" s="9" t="s">
        <v>24</v>
      </c>
      <c r="B3507" s="10" t="str">
        <f>VLOOKUP($E3507,'Overview Cluster Days'!$B:$G,3)</f>
        <v>B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>
        <v>20181122</v>
      </c>
      <c r="F3507">
        <v>2</v>
      </c>
      <c r="G3507" s="79">
        <v>-3946.4</v>
      </c>
      <c r="H3507" s="79">
        <v>5432.9</v>
      </c>
      <c r="I3507" s="79">
        <v>-2366.4</v>
      </c>
      <c r="J3507" s="79">
        <v>0</v>
      </c>
      <c r="K3507" s="83">
        <v>0</v>
      </c>
      <c r="L3507" s="79">
        <v>-513</v>
      </c>
      <c r="M3507" s="79">
        <v>2600</v>
      </c>
      <c r="N3507" s="83">
        <v>1454.8</v>
      </c>
      <c r="O3507" s="79">
        <v>1190</v>
      </c>
      <c r="P3507" s="79">
        <v>585</v>
      </c>
      <c r="Q3507" s="83">
        <v>600.20000000000005</v>
      </c>
      <c r="R3507" s="79">
        <v>295</v>
      </c>
      <c r="S3507" s="83">
        <v>144</v>
      </c>
      <c r="T3507" s="84">
        <v>-699.9</v>
      </c>
      <c r="U3507" s="79">
        <v>-794</v>
      </c>
      <c r="V3507" s="83">
        <v>0</v>
      </c>
      <c r="W3507" s="79">
        <v>0</v>
      </c>
    </row>
    <row r="3508" spans="1:23" x14ac:dyDescent="0.25">
      <c r="A3508" s="9" t="s">
        <v>24</v>
      </c>
      <c r="B3508" s="10" t="str">
        <f>VLOOKUP($E3508,'Overview Cluster Days'!$B:$G,3)</f>
        <v>B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>
        <v>20181122</v>
      </c>
      <c r="F3508">
        <v>3</v>
      </c>
      <c r="G3508" s="79">
        <v>-4936.8</v>
      </c>
      <c r="H3508" s="79">
        <v>4901.8</v>
      </c>
      <c r="I3508" s="79">
        <v>-2052.3000000000002</v>
      </c>
      <c r="J3508" s="79">
        <v>0</v>
      </c>
      <c r="K3508" s="83">
        <v>0</v>
      </c>
      <c r="L3508" s="79">
        <v>280</v>
      </c>
      <c r="M3508" s="79">
        <v>2600</v>
      </c>
      <c r="N3508" s="83">
        <v>516.70000000000005</v>
      </c>
      <c r="O3508" s="79">
        <v>1340</v>
      </c>
      <c r="P3508" s="79">
        <v>585</v>
      </c>
      <c r="Q3508" s="83">
        <v>600.20000000000005</v>
      </c>
      <c r="R3508" s="79">
        <v>298</v>
      </c>
      <c r="S3508" s="83">
        <v>120</v>
      </c>
      <c r="T3508" s="84">
        <v>-533.29999999999995</v>
      </c>
      <c r="U3508" s="79">
        <v>-794</v>
      </c>
      <c r="V3508" s="83">
        <v>0</v>
      </c>
      <c r="W3508" s="79">
        <v>0</v>
      </c>
    </row>
    <row r="3509" spans="1:23" x14ac:dyDescent="0.25">
      <c r="A3509" s="9" t="s">
        <v>24</v>
      </c>
      <c r="B3509" s="10" t="str">
        <f>VLOOKUP($E3509,'Overview Cluster Days'!$B:$G,3)</f>
        <v>B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>
        <v>20181122</v>
      </c>
      <c r="F3509">
        <v>4</v>
      </c>
      <c r="G3509" s="79">
        <v>-6157.1</v>
      </c>
      <c r="H3509" s="79">
        <v>4754</v>
      </c>
      <c r="I3509" s="79">
        <v>-2026.1</v>
      </c>
      <c r="J3509" s="79">
        <v>0</v>
      </c>
      <c r="K3509" s="83">
        <v>0</v>
      </c>
      <c r="L3509" s="79">
        <v>1988</v>
      </c>
      <c r="M3509" s="79">
        <v>2600</v>
      </c>
      <c r="N3509" s="83">
        <v>0</v>
      </c>
      <c r="O3509" s="79">
        <v>1350</v>
      </c>
      <c r="P3509" s="79">
        <v>585</v>
      </c>
      <c r="Q3509" s="83">
        <v>600.20000000000005</v>
      </c>
      <c r="R3509" s="79">
        <v>265</v>
      </c>
      <c r="S3509" s="83">
        <v>-160</v>
      </c>
      <c r="T3509" s="84">
        <v>-448.1</v>
      </c>
      <c r="U3509" s="79">
        <v>-794</v>
      </c>
      <c r="V3509" s="83">
        <v>0</v>
      </c>
      <c r="W3509" s="79">
        <v>0</v>
      </c>
    </row>
    <row r="3510" spans="1:23" x14ac:dyDescent="0.25">
      <c r="A3510" s="9" t="s">
        <v>24</v>
      </c>
      <c r="B3510" s="10" t="str">
        <f>VLOOKUP($E3510,'Overview Cluster Days'!$B:$G,3)</f>
        <v>B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>
        <v>20181122</v>
      </c>
      <c r="F3510">
        <v>5</v>
      </c>
      <c r="G3510" s="79">
        <v>-5877.3</v>
      </c>
      <c r="H3510" s="79">
        <v>4925</v>
      </c>
      <c r="I3510" s="79">
        <v>-2456.9</v>
      </c>
      <c r="J3510" s="79">
        <v>8.3000000000000007</v>
      </c>
      <c r="K3510" s="83">
        <v>0</v>
      </c>
      <c r="L3510" s="79">
        <v>2143</v>
      </c>
      <c r="M3510" s="79">
        <v>2600</v>
      </c>
      <c r="N3510" s="83">
        <v>0</v>
      </c>
      <c r="O3510" s="79">
        <v>1350</v>
      </c>
      <c r="P3510" s="79">
        <v>585</v>
      </c>
      <c r="Q3510" s="83">
        <v>600.20000000000005</v>
      </c>
      <c r="R3510" s="79">
        <v>183</v>
      </c>
      <c r="S3510" s="83">
        <v>-55</v>
      </c>
      <c r="T3510" s="84">
        <v>-360</v>
      </c>
      <c r="U3510" s="79">
        <v>-794</v>
      </c>
      <c r="V3510" s="83">
        <v>0</v>
      </c>
      <c r="W3510" s="79">
        <v>0</v>
      </c>
    </row>
    <row r="3511" spans="1:23" x14ac:dyDescent="0.25">
      <c r="A3511" s="9" t="s">
        <v>24</v>
      </c>
      <c r="B3511" s="10" t="str">
        <f>VLOOKUP($E3511,'Overview Cluster Days'!$B:$G,3)</f>
        <v>B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>
        <v>20181122</v>
      </c>
      <c r="F3511">
        <v>6</v>
      </c>
      <c r="G3511" s="79">
        <v>-5176.3999999999996</v>
      </c>
      <c r="H3511" s="79">
        <v>4090.4</v>
      </c>
      <c r="I3511" s="79">
        <v>-2481.4</v>
      </c>
      <c r="J3511" s="79">
        <v>0</v>
      </c>
      <c r="K3511" s="83">
        <v>0</v>
      </c>
      <c r="L3511" s="79">
        <v>1744</v>
      </c>
      <c r="M3511" s="79">
        <v>2600</v>
      </c>
      <c r="N3511" s="83">
        <v>1951.9</v>
      </c>
      <c r="O3511" s="79">
        <v>1340</v>
      </c>
      <c r="P3511" s="79">
        <v>585</v>
      </c>
      <c r="Q3511" s="83">
        <v>513.1</v>
      </c>
      <c r="R3511" s="79">
        <v>0</v>
      </c>
      <c r="S3511" s="83">
        <v>-297</v>
      </c>
      <c r="T3511" s="84">
        <v>-500.3</v>
      </c>
      <c r="U3511" s="79">
        <v>-733</v>
      </c>
      <c r="V3511" s="83">
        <v>0</v>
      </c>
      <c r="W3511" s="79">
        <v>0</v>
      </c>
    </row>
    <row r="3512" spans="1:23" x14ac:dyDescent="0.25">
      <c r="A3512" s="9" t="s">
        <v>24</v>
      </c>
      <c r="B3512" s="10" t="str">
        <f>VLOOKUP($E3512,'Overview Cluster Days'!$B:$G,3)</f>
        <v>B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>
        <v>20181122</v>
      </c>
      <c r="F3512">
        <v>7</v>
      </c>
      <c r="G3512" s="79">
        <v>-2767.5</v>
      </c>
      <c r="H3512" s="79">
        <v>4885.6000000000004</v>
      </c>
      <c r="I3512" s="79">
        <v>-2401.6999999999998</v>
      </c>
      <c r="J3512" s="79">
        <v>95.3</v>
      </c>
      <c r="K3512" s="83">
        <v>0</v>
      </c>
      <c r="L3512" s="79">
        <v>-1006</v>
      </c>
      <c r="M3512" s="79">
        <v>2000</v>
      </c>
      <c r="N3512" s="83">
        <v>1724.6</v>
      </c>
      <c r="O3512" s="79">
        <v>1330</v>
      </c>
      <c r="P3512" s="79">
        <v>585</v>
      </c>
      <c r="Q3512" s="83">
        <v>600.20000000000005</v>
      </c>
      <c r="R3512" s="79">
        <v>265</v>
      </c>
      <c r="S3512" s="83">
        <v>276</v>
      </c>
      <c r="T3512" s="84">
        <v>-699.9</v>
      </c>
      <c r="U3512" s="79">
        <v>-733</v>
      </c>
      <c r="V3512" s="83">
        <v>0</v>
      </c>
      <c r="W3512" s="79">
        <v>0</v>
      </c>
    </row>
    <row r="3513" spans="1:23" x14ac:dyDescent="0.25">
      <c r="A3513" s="9" t="s">
        <v>24</v>
      </c>
      <c r="B3513" s="10" t="str">
        <f>VLOOKUP($E3513,'Overview Cluster Days'!$B:$G,3)</f>
        <v>B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>
        <v>20181122</v>
      </c>
      <c r="F3513">
        <v>8</v>
      </c>
      <c r="G3513" s="79">
        <v>-2757</v>
      </c>
      <c r="H3513" s="79">
        <v>2069.4</v>
      </c>
      <c r="I3513" s="79">
        <v>-2752.9</v>
      </c>
      <c r="J3513" s="79">
        <v>0</v>
      </c>
      <c r="K3513" s="83">
        <v>0</v>
      </c>
      <c r="L3513" s="79">
        <v>-1049</v>
      </c>
      <c r="M3513" s="79">
        <v>2000</v>
      </c>
      <c r="N3513" s="83">
        <v>1724.6</v>
      </c>
      <c r="O3513" s="79">
        <v>1310</v>
      </c>
      <c r="P3513" s="79">
        <v>585</v>
      </c>
      <c r="Q3513" s="83">
        <v>431.7</v>
      </c>
      <c r="R3513" s="79">
        <v>32</v>
      </c>
      <c r="S3513" s="83">
        <v>0</v>
      </c>
      <c r="T3513" s="84">
        <v>-699.9</v>
      </c>
      <c r="U3513" s="79">
        <v>488.1</v>
      </c>
      <c r="V3513" s="83">
        <v>0</v>
      </c>
      <c r="W3513" s="79">
        <v>0</v>
      </c>
    </row>
    <row r="3514" spans="1:23" x14ac:dyDescent="0.25">
      <c r="A3514" s="9" t="s">
        <v>24</v>
      </c>
      <c r="B3514" s="10" t="str">
        <f>VLOOKUP($E3514,'Overview Cluster Days'!$B:$G,3)</f>
        <v>B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>
        <v>20181122</v>
      </c>
      <c r="F3514">
        <v>9</v>
      </c>
      <c r="G3514" s="79">
        <v>-3075.7</v>
      </c>
      <c r="H3514" s="79">
        <v>1105.7</v>
      </c>
      <c r="I3514" s="79">
        <v>-2569.5</v>
      </c>
      <c r="J3514" s="79">
        <v>0</v>
      </c>
      <c r="K3514" s="83">
        <v>394.4</v>
      </c>
      <c r="L3514" s="79">
        <v>-1049</v>
      </c>
      <c r="M3514" s="79">
        <v>1850</v>
      </c>
      <c r="N3514" s="83">
        <v>1724.6</v>
      </c>
      <c r="O3514" s="79">
        <v>1300</v>
      </c>
      <c r="P3514" s="79">
        <v>150</v>
      </c>
      <c r="Q3514" s="83">
        <v>327</v>
      </c>
      <c r="R3514" s="79">
        <v>-100</v>
      </c>
      <c r="S3514" s="83">
        <v>-277</v>
      </c>
      <c r="T3514" s="84">
        <v>-699.9</v>
      </c>
      <c r="U3514" s="79">
        <v>1004.9</v>
      </c>
      <c r="V3514" s="83">
        <v>0</v>
      </c>
      <c r="W3514" s="79">
        <v>0</v>
      </c>
    </row>
    <row r="3515" spans="1:23" x14ac:dyDescent="0.25">
      <c r="A3515" s="9" t="s">
        <v>24</v>
      </c>
      <c r="B3515" s="10" t="str">
        <f>VLOOKUP($E3515,'Overview Cluster Days'!$B:$G,3)</f>
        <v>B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>
        <v>20181122</v>
      </c>
      <c r="F3515">
        <v>10</v>
      </c>
      <c r="G3515" s="79">
        <v>-2657.4</v>
      </c>
      <c r="H3515" s="79">
        <v>2089.1</v>
      </c>
      <c r="I3515" s="79">
        <v>-2708.4</v>
      </c>
      <c r="J3515" s="79">
        <v>0</v>
      </c>
      <c r="K3515" s="83">
        <v>776.7</v>
      </c>
      <c r="L3515" s="79">
        <v>-1049</v>
      </c>
      <c r="M3515" s="79">
        <v>1850</v>
      </c>
      <c r="N3515" s="83">
        <v>1724.6</v>
      </c>
      <c r="O3515" s="79">
        <v>1300</v>
      </c>
      <c r="P3515" s="79">
        <v>150</v>
      </c>
      <c r="Q3515" s="83">
        <v>421</v>
      </c>
      <c r="R3515" s="79">
        <v>242</v>
      </c>
      <c r="S3515" s="83">
        <v>33</v>
      </c>
      <c r="T3515" s="84">
        <v>-699.9</v>
      </c>
      <c r="U3515" s="79">
        <v>744.3</v>
      </c>
      <c r="V3515" s="83">
        <v>0</v>
      </c>
      <c r="W3515" s="79">
        <v>0</v>
      </c>
    </row>
    <row r="3516" spans="1:23" x14ac:dyDescent="0.25">
      <c r="A3516" s="9" t="s">
        <v>24</v>
      </c>
      <c r="B3516" s="10" t="str">
        <f>VLOOKUP($E3516,'Overview Cluster Days'!$B:$G,3)</f>
        <v>B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>
        <v>20181122</v>
      </c>
      <c r="F3516">
        <v>11</v>
      </c>
      <c r="G3516" s="79">
        <v>-948.4</v>
      </c>
      <c r="H3516" s="79">
        <v>3342</v>
      </c>
      <c r="I3516" s="79">
        <v>-1651.8</v>
      </c>
      <c r="J3516" s="79">
        <v>1078.8</v>
      </c>
      <c r="K3516" s="83">
        <v>1521.5</v>
      </c>
      <c r="L3516" s="79">
        <v>-1049</v>
      </c>
      <c r="M3516" s="79">
        <v>1850</v>
      </c>
      <c r="N3516" s="83">
        <v>1724.6</v>
      </c>
      <c r="O3516" s="79">
        <v>1300</v>
      </c>
      <c r="P3516" s="79">
        <v>150</v>
      </c>
      <c r="Q3516" s="83">
        <v>253</v>
      </c>
      <c r="R3516" s="79">
        <v>299</v>
      </c>
      <c r="S3516" s="83">
        <v>732</v>
      </c>
      <c r="T3516" s="84">
        <v>-699.9</v>
      </c>
      <c r="U3516" s="79">
        <v>825.5</v>
      </c>
      <c r="V3516" s="83">
        <v>0</v>
      </c>
      <c r="W3516" s="79">
        <v>0</v>
      </c>
    </row>
    <row r="3517" spans="1:23" x14ac:dyDescent="0.25">
      <c r="A3517" s="9" t="s">
        <v>24</v>
      </c>
      <c r="B3517" s="10" t="str">
        <f>VLOOKUP($E3517,'Overview Cluster Days'!$B:$G,3)</f>
        <v>B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>
        <v>20181122</v>
      </c>
      <c r="F3517">
        <v>12</v>
      </c>
      <c r="G3517" s="79">
        <v>-2290.3000000000002</v>
      </c>
      <c r="H3517" s="79">
        <v>3634.1</v>
      </c>
      <c r="I3517" s="79">
        <v>-2578.6999999999998</v>
      </c>
      <c r="J3517" s="79">
        <v>0</v>
      </c>
      <c r="K3517" s="83">
        <v>160.30000000000001</v>
      </c>
      <c r="L3517" s="79">
        <v>-1049</v>
      </c>
      <c r="M3517" s="79">
        <v>1850</v>
      </c>
      <c r="N3517" s="83">
        <v>1724.6</v>
      </c>
      <c r="O3517" s="79">
        <v>1300</v>
      </c>
      <c r="P3517" s="79">
        <v>150</v>
      </c>
      <c r="Q3517" s="83">
        <v>446.1</v>
      </c>
      <c r="R3517" s="79">
        <v>299</v>
      </c>
      <c r="S3517" s="83">
        <v>657</v>
      </c>
      <c r="T3517" s="84">
        <v>-699.9</v>
      </c>
      <c r="U3517" s="79">
        <v>974.8</v>
      </c>
      <c r="V3517" s="83">
        <v>0</v>
      </c>
      <c r="W3517" s="79">
        <v>0</v>
      </c>
    </row>
    <row r="3518" spans="1:23" x14ac:dyDescent="0.25">
      <c r="A3518" s="9" t="s">
        <v>24</v>
      </c>
      <c r="B3518" s="10" t="str">
        <f>VLOOKUP($E3518,'Overview Cluster Days'!$B:$G,3)</f>
        <v>B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>
        <v>20181122</v>
      </c>
      <c r="F3518">
        <v>13</v>
      </c>
      <c r="G3518" s="79">
        <v>-2198.9</v>
      </c>
      <c r="H3518" s="79">
        <v>4116.3999999999996</v>
      </c>
      <c r="I3518" s="79">
        <v>-2645.8</v>
      </c>
      <c r="J3518" s="79">
        <v>0</v>
      </c>
      <c r="K3518" s="83">
        <v>30.3</v>
      </c>
      <c r="L3518" s="79">
        <v>-1049</v>
      </c>
      <c r="M3518" s="79">
        <v>1850</v>
      </c>
      <c r="N3518" s="83">
        <v>1724.6</v>
      </c>
      <c r="O3518" s="79">
        <v>1310</v>
      </c>
      <c r="P3518" s="79">
        <v>150</v>
      </c>
      <c r="Q3518" s="83">
        <v>216.3</v>
      </c>
      <c r="R3518" s="79">
        <v>299</v>
      </c>
      <c r="S3518" s="83">
        <v>731</v>
      </c>
      <c r="T3518" s="84">
        <v>-699.9</v>
      </c>
      <c r="U3518" s="79">
        <v>935.1</v>
      </c>
      <c r="V3518" s="83">
        <v>0</v>
      </c>
      <c r="W3518" s="79">
        <v>0</v>
      </c>
    </row>
    <row r="3519" spans="1:23" x14ac:dyDescent="0.25">
      <c r="A3519" s="9" t="s">
        <v>24</v>
      </c>
      <c r="B3519" s="10" t="str">
        <f>VLOOKUP($E3519,'Overview Cluster Days'!$B:$G,3)</f>
        <v>B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>
        <v>20181122</v>
      </c>
      <c r="F3519">
        <v>14</v>
      </c>
      <c r="G3519" s="79">
        <v>-2269.9</v>
      </c>
      <c r="H3519" s="79">
        <v>3418.3</v>
      </c>
      <c r="I3519" s="79">
        <v>-2870.9</v>
      </c>
      <c r="J3519" s="79">
        <v>0</v>
      </c>
      <c r="K3519" s="83">
        <v>544.4</v>
      </c>
      <c r="L3519" s="79">
        <v>-1049</v>
      </c>
      <c r="M3519" s="79">
        <v>1850</v>
      </c>
      <c r="N3519" s="83">
        <v>1724.6</v>
      </c>
      <c r="O3519" s="79">
        <v>1300</v>
      </c>
      <c r="P3519" s="79">
        <v>150</v>
      </c>
      <c r="Q3519" s="83">
        <v>310</v>
      </c>
      <c r="R3519" s="79">
        <v>299</v>
      </c>
      <c r="S3519" s="83">
        <v>326</v>
      </c>
      <c r="T3519" s="84">
        <v>-699.9</v>
      </c>
      <c r="U3519" s="79">
        <v>442.6</v>
      </c>
      <c r="V3519" s="83">
        <v>0</v>
      </c>
      <c r="W3519" s="79">
        <v>0</v>
      </c>
    </row>
    <row r="3520" spans="1:23" x14ac:dyDescent="0.25">
      <c r="A3520" s="9" t="s">
        <v>24</v>
      </c>
      <c r="B3520" s="10" t="str">
        <f>VLOOKUP($E3520,'Overview Cluster Days'!$B:$G,3)</f>
        <v>B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>
        <v>20181122</v>
      </c>
      <c r="F3520">
        <v>15</v>
      </c>
      <c r="G3520" s="79">
        <v>-1988.1</v>
      </c>
      <c r="H3520" s="79">
        <v>3520.5</v>
      </c>
      <c r="I3520" s="79">
        <v>-3014.5</v>
      </c>
      <c r="J3520" s="79">
        <v>0</v>
      </c>
      <c r="K3520" s="83">
        <v>521.20000000000005</v>
      </c>
      <c r="L3520" s="79">
        <v>-1037</v>
      </c>
      <c r="M3520" s="79">
        <v>1850</v>
      </c>
      <c r="N3520" s="83">
        <v>1724.6</v>
      </c>
      <c r="O3520" s="79">
        <v>1300</v>
      </c>
      <c r="P3520" s="79">
        <v>585</v>
      </c>
      <c r="Q3520" s="83">
        <v>371.5</v>
      </c>
      <c r="R3520" s="79">
        <v>299</v>
      </c>
      <c r="S3520" s="83">
        <v>732</v>
      </c>
      <c r="T3520" s="84">
        <v>-699.9</v>
      </c>
      <c r="U3520" s="79">
        <v>480.4</v>
      </c>
      <c r="V3520" s="83">
        <v>0</v>
      </c>
      <c r="W3520" s="79">
        <v>0</v>
      </c>
    </row>
    <row r="3521" spans="1:23" x14ac:dyDescent="0.25">
      <c r="A3521" s="9" t="s">
        <v>24</v>
      </c>
      <c r="B3521" s="10" t="str">
        <f>VLOOKUP($E3521,'Overview Cluster Days'!$B:$G,3)</f>
        <v>B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>
        <v>20181122</v>
      </c>
      <c r="F3521">
        <v>16</v>
      </c>
      <c r="G3521" s="79">
        <v>-1460.8</v>
      </c>
      <c r="H3521" s="79">
        <v>3156.7</v>
      </c>
      <c r="I3521" s="79">
        <v>-3267.4</v>
      </c>
      <c r="J3521" s="79">
        <v>0</v>
      </c>
      <c r="K3521" s="83">
        <v>944.1</v>
      </c>
      <c r="L3521" s="79">
        <v>-930</v>
      </c>
      <c r="M3521" s="79">
        <v>1850</v>
      </c>
      <c r="N3521" s="83">
        <v>1724.6</v>
      </c>
      <c r="O3521" s="79">
        <v>1290</v>
      </c>
      <c r="P3521" s="79">
        <v>296.89999999999998</v>
      </c>
      <c r="Q3521" s="83">
        <v>0</v>
      </c>
      <c r="R3521" s="79">
        <v>299</v>
      </c>
      <c r="S3521" s="83">
        <v>732</v>
      </c>
      <c r="T3521" s="84">
        <v>-699.9</v>
      </c>
      <c r="U3521" s="79">
        <v>303.2</v>
      </c>
      <c r="V3521" s="83">
        <v>0</v>
      </c>
      <c r="W3521" s="79">
        <v>0</v>
      </c>
    </row>
    <row r="3522" spans="1:23" x14ac:dyDescent="0.25">
      <c r="A3522" s="9" t="s">
        <v>24</v>
      </c>
      <c r="B3522" s="10" t="str">
        <f>VLOOKUP($E3522,'Overview Cluster Days'!$B:$G,3)</f>
        <v>B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>
        <v>20181122</v>
      </c>
      <c r="F3522">
        <v>17</v>
      </c>
      <c r="G3522" s="79">
        <v>-1402.6</v>
      </c>
      <c r="H3522" s="79">
        <v>2770</v>
      </c>
      <c r="I3522" s="79">
        <v>-3520.5</v>
      </c>
      <c r="J3522" s="79">
        <v>0</v>
      </c>
      <c r="K3522" s="83">
        <v>949.3</v>
      </c>
      <c r="L3522" s="79">
        <v>-971</v>
      </c>
      <c r="M3522" s="79">
        <v>1850</v>
      </c>
      <c r="N3522" s="83">
        <v>1724.6</v>
      </c>
      <c r="O3522" s="79">
        <v>447.4</v>
      </c>
      <c r="P3522" s="79">
        <v>0</v>
      </c>
      <c r="Q3522" s="83">
        <v>0</v>
      </c>
      <c r="R3522" s="79">
        <v>299</v>
      </c>
      <c r="S3522" s="83">
        <v>732</v>
      </c>
      <c r="T3522" s="84">
        <v>-699.9</v>
      </c>
      <c r="U3522" s="79">
        <v>581</v>
      </c>
      <c r="V3522" s="83">
        <v>0</v>
      </c>
      <c r="W3522" s="79">
        <v>0</v>
      </c>
    </row>
    <row r="3523" spans="1:23" x14ac:dyDescent="0.25">
      <c r="A3523" s="9" t="s">
        <v>24</v>
      </c>
      <c r="B3523" s="10" t="str">
        <f>VLOOKUP($E3523,'Overview Cluster Days'!$B:$G,3)</f>
        <v>B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>
        <v>20181122</v>
      </c>
      <c r="F3523">
        <v>18</v>
      </c>
      <c r="G3523" s="79">
        <v>-1293.9000000000001</v>
      </c>
      <c r="H3523" s="79">
        <v>1469.5</v>
      </c>
      <c r="I3523" s="79">
        <v>-2134.1999999999998</v>
      </c>
      <c r="J3523" s="79">
        <v>1254.5999999999999</v>
      </c>
      <c r="K3523" s="83">
        <v>2173.4</v>
      </c>
      <c r="L3523" s="79">
        <v>-1049</v>
      </c>
      <c r="M3523" s="79">
        <v>1850</v>
      </c>
      <c r="N3523" s="83">
        <v>1256.5</v>
      </c>
      <c r="O3523" s="79">
        <v>709.2</v>
      </c>
      <c r="P3523" s="79">
        <v>0</v>
      </c>
      <c r="Q3523" s="83">
        <v>0</v>
      </c>
      <c r="R3523" s="79">
        <v>299</v>
      </c>
      <c r="S3523" s="83">
        <v>366</v>
      </c>
      <c r="T3523" s="84">
        <v>-699.9</v>
      </c>
      <c r="U3523" s="79">
        <v>578.6</v>
      </c>
      <c r="V3523" s="83">
        <v>0</v>
      </c>
      <c r="W3523" s="79">
        <v>0</v>
      </c>
    </row>
    <row r="3524" spans="1:23" x14ac:dyDescent="0.25">
      <c r="A3524" s="9" t="s">
        <v>24</v>
      </c>
      <c r="B3524" s="10" t="str">
        <f>VLOOKUP($E3524,'Overview Cluster Days'!$B:$G,3)</f>
        <v>B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>
        <v>20181122</v>
      </c>
      <c r="F3524">
        <v>19</v>
      </c>
      <c r="G3524" s="79">
        <v>-2578.5</v>
      </c>
      <c r="H3524" s="79">
        <v>159.4</v>
      </c>
      <c r="I3524" s="79">
        <v>-1376.4</v>
      </c>
      <c r="J3524" s="79">
        <v>1487.2</v>
      </c>
      <c r="K3524" s="83">
        <v>2467.6999999999998</v>
      </c>
      <c r="L3524" s="79">
        <v>-1049</v>
      </c>
      <c r="M3524" s="79">
        <v>1850</v>
      </c>
      <c r="N3524" s="83">
        <v>1724.6</v>
      </c>
      <c r="O3524" s="79">
        <v>1280</v>
      </c>
      <c r="P3524" s="79">
        <v>64.2</v>
      </c>
      <c r="Q3524" s="83">
        <v>0</v>
      </c>
      <c r="R3524" s="79">
        <v>-100</v>
      </c>
      <c r="S3524" s="83">
        <v>-366</v>
      </c>
      <c r="T3524" s="84">
        <v>-699.9</v>
      </c>
      <c r="U3524" s="79">
        <v>-520.9</v>
      </c>
      <c r="V3524" s="83">
        <v>0</v>
      </c>
      <c r="W3524" s="79">
        <v>0</v>
      </c>
    </row>
    <row r="3525" spans="1:23" x14ac:dyDescent="0.25">
      <c r="A3525" s="9" t="s">
        <v>24</v>
      </c>
      <c r="B3525" s="10" t="str">
        <f>VLOOKUP($E3525,'Overview Cluster Days'!$B:$G,3)</f>
        <v>B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>
        <v>20181122</v>
      </c>
      <c r="F3525">
        <v>20</v>
      </c>
      <c r="G3525" s="79">
        <v>-2125</v>
      </c>
      <c r="H3525" s="79">
        <v>91.2</v>
      </c>
      <c r="I3525" s="79">
        <v>-1547.8</v>
      </c>
      <c r="J3525" s="79">
        <v>1406.7</v>
      </c>
      <c r="K3525" s="83">
        <v>2266.1999999999998</v>
      </c>
      <c r="L3525" s="79">
        <v>-1049</v>
      </c>
      <c r="M3525" s="79">
        <v>2000</v>
      </c>
      <c r="N3525" s="83">
        <v>1620.8</v>
      </c>
      <c r="O3525" s="79">
        <v>1280</v>
      </c>
      <c r="P3525" s="79">
        <v>562.4</v>
      </c>
      <c r="Q3525" s="83">
        <v>0</v>
      </c>
      <c r="R3525" s="79">
        <v>-100</v>
      </c>
      <c r="S3525" s="83">
        <v>-337</v>
      </c>
      <c r="T3525" s="84">
        <v>-699.9</v>
      </c>
      <c r="U3525" s="79">
        <v>-653.70000000000005</v>
      </c>
      <c r="V3525" s="83">
        <v>0</v>
      </c>
      <c r="W3525" s="79">
        <v>0</v>
      </c>
    </row>
    <row r="3526" spans="1:23" x14ac:dyDescent="0.25">
      <c r="A3526" s="9" t="s">
        <v>24</v>
      </c>
      <c r="B3526" s="10" t="str">
        <f>VLOOKUP($E3526,'Overview Cluster Days'!$B:$G,3)</f>
        <v>B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>
        <v>20181122</v>
      </c>
      <c r="F3526">
        <v>21</v>
      </c>
      <c r="G3526" s="79">
        <v>-1494.9</v>
      </c>
      <c r="H3526" s="79">
        <v>2886.6</v>
      </c>
      <c r="I3526" s="79">
        <v>-1477.9</v>
      </c>
      <c r="J3526" s="79">
        <v>1189.5999999999999</v>
      </c>
      <c r="K3526" s="83">
        <v>1783.1</v>
      </c>
      <c r="L3526" s="79">
        <v>-1049</v>
      </c>
      <c r="M3526" s="79">
        <v>2000</v>
      </c>
      <c r="N3526" s="83">
        <v>1724.6</v>
      </c>
      <c r="O3526" s="79">
        <v>1280</v>
      </c>
      <c r="P3526" s="79">
        <v>585</v>
      </c>
      <c r="Q3526" s="83">
        <v>518.29999999999995</v>
      </c>
      <c r="R3526" s="79">
        <v>286</v>
      </c>
      <c r="S3526" s="83">
        <v>732</v>
      </c>
      <c r="T3526" s="84">
        <v>-699.9</v>
      </c>
      <c r="U3526" s="79">
        <v>-953.3</v>
      </c>
      <c r="V3526" s="83">
        <v>0</v>
      </c>
      <c r="W3526" s="79">
        <v>0</v>
      </c>
    </row>
    <row r="3527" spans="1:23" x14ac:dyDescent="0.25">
      <c r="A3527" s="9" t="s">
        <v>24</v>
      </c>
      <c r="B3527" s="10" t="str">
        <f>VLOOKUP($E3527,'Overview Cluster Days'!$B:$G,3)</f>
        <v>B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>
        <v>20181122</v>
      </c>
      <c r="F3527">
        <v>22</v>
      </c>
      <c r="G3527" s="79">
        <v>-2857.5</v>
      </c>
      <c r="H3527" s="79">
        <v>4563.2</v>
      </c>
      <c r="I3527" s="79">
        <v>-2638.5</v>
      </c>
      <c r="J3527" s="79">
        <v>0</v>
      </c>
      <c r="K3527" s="83">
        <v>430.7</v>
      </c>
      <c r="L3527" s="79">
        <v>14</v>
      </c>
      <c r="M3527" s="79">
        <v>2000</v>
      </c>
      <c r="N3527" s="83">
        <v>1176.5999999999999</v>
      </c>
      <c r="O3527" s="79">
        <v>1290</v>
      </c>
      <c r="P3527" s="79">
        <v>585</v>
      </c>
      <c r="Q3527" s="83">
        <v>600.20000000000005</v>
      </c>
      <c r="R3527" s="79">
        <v>299</v>
      </c>
      <c r="S3527" s="83">
        <v>589</v>
      </c>
      <c r="T3527" s="84">
        <v>-699.9</v>
      </c>
      <c r="U3527" s="79">
        <v>-1087</v>
      </c>
      <c r="V3527" s="83">
        <v>0</v>
      </c>
      <c r="W3527" s="79">
        <v>0</v>
      </c>
    </row>
    <row r="3528" spans="1:23" x14ac:dyDescent="0.25">
      <c r="A3528" s="9" t="s">
        <v>24</v>
      </c>
      <c r="B3528" s="10" t="str">
        <f>VLOOKUP($E3528,'Overview Cluster Days'!$B:$G,3)</f>
        <v>B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>
        <v>20181122</v>
      </c>
      <c r="F3528">
        <v>23</v>
      </c>
      <c r="G3528" s="79">
        <v>-2707.4</v>
      </c>
      <c r="H3528" s="79">
        <v>5461.2</v>
      </c>
      <c r="I3528" s="79">
        <v>-2589</v>
      </c>
      <c r="J3528" s="79">
        <v>0</v>
      </c>
      <c r="K3528" s="83">
        <v>0</v>
      </c>
      <c r="L3528" s="79">
        <v>4</v>
      </c>
      <c r="M3528" s="79">
        <v>2000</v>
      </c>
      <c r="N3528" s="83">
        <v>1724.6</v>
      </c>
      <c r="O3528" s="79">
        <v>1290</v>
      </c>
      <c r="P3528" s="79">
        <v>585</v>
      </c>
      <c r="Q3528" s="83">
        <v>600.20000000000005</v>
      </c>
      <c r="R3528" s="79">
        <v>299</v>
      </c>
      <c r="S3528" s="83">
        <v>732</v>
      </c>
      <c r="T3528" s="84">
        <v>-699.9</v>
      </c>
      <c r="U3528" s="79">
        <v>-1026</v>
      </c>
      <c r="V3528" s="83">
        <v>0</v>
      </c>
      <c r="W3528" s="79">
        <v>0</v>
      </c>
    </row>
    <row r="3529" spans="1:23" x14ac:dyDescent="0.25">
      <c r="A3529" s="9" t="s">
        <v>24</v>
      </c>
      <c r="B3529" s="10" t="str">
        <f>VLOOKUP($E3529,'Overview Cluster Days'!$B:$G,3)</f>
        <v>B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>
        <v>20181122</v>
      </c>
      <c r="F3529">
        <v>24</v>
      </c>
      <c r="G3529" s="79">
        <v>-2795.2</v>
      </c>
      <c r="H3529" s="79">
        <v>4497.8</v>
      </c>
      <c r="I3529" s="79">
        <v>-2532.6</v>
      </c>
      <c r="J3529" s="79">
        <v>0</v>
      </c>
      <c r="K3529" s="83">
        <v>0</v>
      </c>
      <c r="L3529" s="79">
        <v>-1214</v>
      </c>
      <c r="M3529" s="79">
        <v>2150</v>
      </c>
      <c r="N3529" s="83">
        <v>1724.6</v>
      </c>
      <c r="O3529" s="79">
        <v>1280</v>
      </c>
      <c r="P3529" s="79">
        <v>585</v>
      </c>
      <c r="Q3529" s="83">
        <v>600.20000000000005</v>
      </c>
      <c r="R3529" s="79">
        <v>284</v>
      </c>
      <c r="S3529" s="83">
        <v>431</v>
      </c>
      <c r="T3529" s="84">
        <v>-564.4</v>
      </c>
      <c r="U3529" s="79">
        <v>-1026</v>
      </c>
      <c r="V3529" s="83">
        <v>0</v>
      </c>
      <c r="W3529" s="79">
        <v>0</v>
      </c>
    </row>
    <row r="3530" spans="1:23" x14ac:dyDescent="0.25">
      <c r="A3530" s="9" t="s">
        <v>24</v>
      </c>
      <c r="B3530" s="10" t="str">
        <f>VLOOKUP($E3530,'Overview Cluster Days'!$B:$G,3)</f>
        <v>B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>
        <v>20181123</v>
      </c>
      <c r="F3530">
        <v>1</v>
      </c>
      <c r="G3530" s="79">
        <v>-3219.7</v>
      </c>
      <c r="H3530" s="79">
        <v>4449.8999999999996</v>
      </c>
      <c r="I3530" s="79">
        <v>-1602.5</v>
      </c>
      <c r="J3530" s="79">
        <v>504.8</v>
      </c>
      <c r="K3530" s="83">
        <v>0</v>
      </c>
      <c r="L3530" s="79">
        <v>519</v>
      </c>
      <c r="M3530" s="79">
        <v>1078.5</v>
      </c>
      <c r="N3530" s="83">
        <v>1951.9</v>
      </c>
      <c r="O3530" s="79">
        <v>468.9</v>
      </c>
      <c r="P3530" s="79">
        <v>585</v>
      </c>
      <c r="Q3530" s="83">
        <v>585.6</v>
      </c>
      <c r="R3530" s="79">
        <v>295</v>
      </c>
      <c r="S3530" s="83">
        <v>239</v>
      </c>
      <c r="T3530" s="84">
        <v>-599.20000000000005</v>
      </c>
      <c r="U3530" s="79">
        <v>-1026</v>
      </c>
      <c r="V3530" s="83">
        <v>0</v>
      </c>
      <c r="W3530" s="79">
        <v>0</v>
      </c>
    </row>
    <row r="3531" spans="1:23" x14ac:dyDescent="0.25">
      <c r="A3531" s="9" t="s">
        <v>24</v>
      </c>
      <c r="B3531" s="10" t="str">
        <f>VLOOKUP($E3531,'Overview Cluster Days'!$B:$G,3)</f>
        <v>B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>
        <v>20181123</v>
      </c>
      <c r="F3531">
        <v>2</v>
      </c>
      <c r="G3531" s="79">
        <v>-4374.2</v>
      </c>
      <c r="H3531" s="79">
        <v>4657.2</v>
      </c>
      <c r="I3531" s="79">
        <v>-2097.9</v>
      </c>
      <c r="J3531" s="79">
        <v>0</v>
      </c>
      <c r="K3531" s="83">
        <v>0</v>
      </c>
      <c r="L3531" s="79">
        <v>904</v>
      </c>
      <c r="M3531" s="79">
        <v>951.7</v>
      </c>
      <c r="N3531" s="83">
        <v>966.4</v>
      </c>
      <c r="O3531" s="79">
        <v>1055.3</v>
      </c>
      <c r="P3531" s="79">
        <v>585</v>
      </c>
      <c r="Q3531" s="83">
        <v>600.20000000000005</v>
      </c>
      <c r="R3531" s="79">
        <v>295</v>
      </c>
      <c r="S3531" s="83">
        <v>161</v>
      </c>
      <c r="T3531" s="84">
        <v>-37.700000000000003</v>
      </c>
      <c r="U3531" s="79">
        <v>-1087</v>
      </c>
      <c r="V3531" s="83">
        <v>0</v>
      </c>
      <c r="W3531" s="79">
        <v>0</v>
      </c>
    </row>
    <row r="3532" spans="1:23" x14ac:dyDescent="0.25">
      <c r="A3532" s="9" t="s">
        <v>24</v>
      </c>
      <c r="B3532" s="10" t="str">
        <f>VLOOKUP($E3532,'Overview Cluster Days'!$B:$G,3)</f>
        <v>B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>
        <v>20181123</v>
      </c>
      <c r="F3532">
        <v>3</v>
      </c>
      <c r="G3532" s="79">
        <v>-4870.6000000000004</v>
      </c>
      <c r="H3532" s="79">
        <v>4856.2</v>
      </c>
      <c r="I3532" s="79">
        <v>-2215.1</v>
      </c>
      <c r="J3532" s="79">
        <v>0</v>
      </c>
      <c r="K3532" s="83">
        <v>0</v>
      </c>
      <c r="L3532" s="79">
        <v>2223</v>
      </c>
      <c r="M3532" s="79">
        <v>919.8</v>
      </c>
      <c r="N3532" s="83">
        <v>1016</v>
      </c>
      <c r="O3532" s="79">
        <v>1270</v>
      </c>
      <c r="P3532" s="79">
        <v>585</v>
      </c>
      <c r="Q3532" s="83">
        <v>600.20000000000005</v>
      </c>
      <c r="R3532" s="79">
        <v>295</v>
      </c>
      <c r="S3532" s="83">
        <v>76</v>
      </c>
      <c r="T3532" s="84">
        <v>-5.3</v>
      </c>
      <c r="U3532" s="79">
        <v>-1087</v>
      </c>
      <c r="V3532" s="83">
        <v>0</v>
      </c>
      <c r="W3532" s="79">
        <v>0</v>
      </c>
    </row>
    <row r="3533" spans="1:23" x14ac:dyDescent="0.25">
      <c r="A3533" s="9" t="s">
        <v>24</v>
      </c>
      <c r="B3533" s="10" t="str">
        <f>VLOOKUP($E3533,'Overview Cluster Days'!$B:$G,3)</f>
        <v>B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>
        <v>20181123</v>
      </c>
      <c r="F3533">
        <v>4</v>
      </c>
      <c r="G3533" s="79">
        <v>-4248.1000000000004</v>
      </c>
      <c r="H3533" s="79">
        <v>4683.5</v>
      </c>
      <c r="I3533" s="79">
        <v>-1575.9</v>
      </c>
      <c r="J3533" s="79">
        <v>506.3</v>
      </c>
      <c r="K3533" s="83">
        <v>0</v>
      </c>
      <c r="L3533" s="79">
        <v>2367</v>
      </c>
      <c r="M3533" s="79">
        <v>737</v>
      </c>
      <c r="N3533" s="83">
        <v>138.1</v>
      </c>
      <c r="O3533" s="79">
        <v>1270</v>
      </c>
      <c r="P3533" s="79">
        <v>585</v>
      </c>
      <c r="Q3533" s="83">
        <v>600.20000000000005</v>
      </c>
      <c r="R3533" s="79">
        <v>295</v>
      </c>
      <c r="S3533" s="83">
        <v>120</v>
      </c>
      <c r="T3533" s="84">
        <v>-452.2</v>
      </c>
      <c r="U3533" s="79">
        <v>-1087</v>
      </c>
      <c r="V3533" s="83">
        <v>0</v>
      </c>
      <c r="W3533" s="79">
        <v>0</v>
      </c>
    </row>
    <row r="3534" spans="1:23" x14ac:dyDescent="0.25">
      <c r="A3534" s="9" t="s">
        <v>24</v>
      </c>
      <c r="B3534" s="10" t="str">
        <f>VLOOKUP($E3534,'Overview Cluster Days'!$B:$G,3)</f>
        <v>B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>
        <v>20181123</v>
      </c>
      <c r="F3534">
        <v>5</v>
      </c>
      <c r="G3534" s="79">
        <v>-4439.8</v>
      </c>
      <c r="H3534" s="79">
        <v>3598</v>
      </c>
      <c r="I3534" s="79">
        <v>-1894.9</v>
      </c>
      <c r="J3534" s="79">
        <v>588.5</v>
      </c>
      <c r="K3534" s="83">
        <v>0</v>
      </c>
      <c r="L3534" s="79">
        <v>2896</v>
      </c>
      <c r="M3534" s="79">
        <v>517</v>
      </c>
      <c r="N3534" s="83">
        <v>716.9</v>
      </c>
      <c r="O3534" s="79">
        <v>1270</v>
      </c>
      <c r="P3534" s="79">
        <v>585</v>
      </c>
      <c r="Q3534" s="83">
        <v>600.20000000000005</v>
      </c>
      <c r="R3534" s="79">
        <v>0</v>
      </c>
      <c r="S3534" s="83">
        <v>-264</v>
      </c>
      <c r="T3534" s="84">
        <v>-395.7</v>
      </c>
      <c r="U3534" s="79">
        <v>-1087</v>
      </c>
      <c r="V3534" s="83">
        <v>0</v>
      </c>
      <c r="W3534" s="79">
        <v>0</v>
      </c>
    </row>
    <row r="3535" spans="1:23" x14ac:dyDescent="0.25">
      <c r="A3535" s="9" t="s">
        <v>24</v>
      </c>
      <c r="B3535" s="10" t="str">
        <f>VLOOKUP($E3535,'Overview Cluster Days'!$B:$G,3)</f>
        <v>B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>
        <v>20181123</v>
      </c>
      <c r="F3535">
        <v>6</v>
      </c>
      <c r="G3535" s="79">
        <v>-2881.3</v>
      </c>
      <c r="H3535" s="79">
        <v>4493.5</v>
      </c>
      <c r="I3535" s="79">
        <v>-1402</v>
      </c>
      <c r="J3535" s="79">
        <v>1180.5</v>
      </c>
      <c r="K3535" s="83">
        <v>0</v>
      </c>
      <c r="L3535" s="79">
        <v>1839</v>
      </c>
      <c r="M3535" s="79">
        <v>1057.2</v>
      </c>
      <c r="N3535" s="83">
        <v>1951.9</v>
      </c>
      <c r="O3535" s="79">
        <v>1290</v>
      </c>
      <c r="P3535" s="79">
        <v>585</v>
      </c>
      <c r="Q3535" s="83">
        <v>600.20000000000005</v>
      </c>
      <c r="R3535" s="79">
        <v>295</v>
      </c>
      <c r="S3535" s="83">
        <v>428</v>
      </c>
      <c r="T3535" s="84">
        <v>-699.9</v>
      </c>
      <c r="U3535" s="79">
        <v>-849.3</v>
      </c>
      <c r="V3535" s="83">
        <v>0</v>
      </c>
      <c r="W3535" s="79">
        <v>0</v>
      </c>
    </row>
    <row r="3536" spans="1:23" x14ac:dyDescent="0.25">
      <c r="A3536" s="9" t="s">
        <v>24</v>
      </c>
      <c r="B3536" s="10" t="str">
        <f>VLOOKUP($E3536,'Overview Cluster Days'!$B:$G,3)</f>
        <v>B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>
        <v>20181123</v>
      </c>
      <c r="F3536">
        <v>7</v>
      </c>
      <c r="G3536" s="79">
        <v>0</v>
      </c>
      <c r="H3536" s="79">
        <v>3629.6</v>
      </c>
      <c r="I3536" s="79">
        <v>-1238.5999999999999</v>
      </c>
      <c r="J3536" s="79">
        <v>1386.1</v>
      </c>
      <c r="K3536" s="83">
        <v>-588.29999999999995</v>
      </c>
      <c r="L3536" s="79">
        <v>-1119</v>
      </c>
      <c r="M3536" s="79">
        <v>2000</v>
      </c>
      <c r="N3536" s="83">
        <v>1724.6</v>
      </c>
      <c r="O3536" s="79">
        <v>1280</v>
      </c>
      <c r="P3536" s="79">
        <v>585</v>
      </c>
      <c r="Q3536" s="83">
        <v>346.2</v>
      </c>
      <c r="R3536" s="79">
        <v>295</v>
      </c>
      <c r="S3536" s="83">
        <v>732</v>
      </c>
      <c r="T3536" s="84">
        <v>-699.9</v>
      </c>
      <c r="U3536" s="79">
        <v>722.5</v>
      </c>
      <c r="V3536" s="83">
        <v>0</v>
      </c>
      <c r="W3536" s="79">
        <v>0</v>
      </c>
    </row>
    <row r="3537" spans="1:23" x14ac:dyDescent="0.25">
      <c r="A3537" s="9" t="s">
        <v>24</v>
      </c>
      <c r="B3537" s="10" t="str">
        <f>VLOOKUP($E3537,'Overview Cluster Days'!$B:$G,3)</f>
        <v>B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>
        <v>20181123</v>
      </c>
      <c r="F3537">
        <v>8</v>
      </c>
      <c r="G3537" s="79">
        <v>-2158.8000000000002</v>
      </c>
      <c r="H3537" s="79">
        <v>-366.1</v>
      </c>
      <c r="I3537" s="79">
        <v>-2409.8000000000002</v>
      </c>
      <c r="J3537" s="79">
        <v>724.7</v>
      </c>
      <c r="K3537" s="83">
        <v>0</v>
      </c>
      <c r="L3537" s="79">
        <v>-1094</v>
      </c>
      <c r="M3537" s="79">
        <v>2000</v>
      </c>
      <c r="N3537" s="83">
        <v>1724.6</v>
      </c>
      <c r="O3537" s="79">
        <v>1270</v>
      </c>
      <c r="P3537" s="79">
        <v>412.1</v>
      </c>
      <c r="Q3537" s="83">
        <v>0</v>
      </c>
      <c r="R3537" s="79">
        <v>-100</v>
      </c>
      <c r="S3537" s="83">
        <v>-889</v>
      </c>
      <c r="T3537" s="84">
        <v>-699.9</v>
      </c>
      <c r="U3537" s="79">
        <v>1004.9</v>
      </c>
      <c r="V3537" s="83">
        <v>0</v>
      </c>
      <c r="W3537" s="79">
        <v>0</v>
      </c>
    </row>
    <row r="3538" spans="1:23" x14ac:dyDescent="0.25">
      <c r="A3538" s="9" t="s">
        <v>24</v>
      </c>
      <c r="B3538" s="10" t="str">
        <f>VLOOKUP($E3538,'Overview Cluster Days'!$B:$G,3)</f>
        <v>B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>
        <v>20181123</v>
      </c>
      <c r="F3538">
        <v>9</v>
      </c>
      <c r="G3538" s="79">
        <v>-1843.6</v>
      </c>
      <c r="H3538" s="79">
        <v>-1050</v>
      </c>
      <c r="I3538" s="79">
        <v>-1436.5</v>
      </c>
      <c r="J3538" s="79">
        <v>1604.2</v>
      </c>
      <c r="K3538" s="83">
        <v>1675.9</v>
      </c>
      <c r="L3538" s="79">
        <v>-1094</v>
      </c>
      <c r="M3538" s="79">
        <v>1900</v>
      </c>
      <c r="N3538" s="83">
        <v>1724.6</v>
      </c>
      <c r="O3538" s="79">
        <v>1223.9000000000001</v>
      </c>
      <c r="P3538" s="79">
        <v>321.60000000000002</v>
      </c>
      <c r="Q3538" s="83">
        <v>240.4</v>
      </c>
      <c r="R3538" s="79">
        <v>-100</v>
      </c>
      <c r="S3538" s="83">
        <v>-640</v>
      </c>
      <c r="T3538" s="84">
        <v>-699.9</v>
      </c>
      <c r="U3538" s="79">
        <v>1004.9</v>
      </c>
      <c r="V3538" s="83">
        <v>0</v>
      </c>
      <c r="W3538" s="79">
        <v>0</v>
      </c>
    </row>
    <row r="3539" spans="1:23" x14ac:dyDescent="0.25">
      <c r="A3539" s="9" t="s">
        <v>24</v>
      </c>
      <c r="B3539" s="10" t="str">
        <f>VLOOKUP($E3539,'Overview Cluster Days'!$B:$G,3)</f>
        <v>B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>
        <v>20181123</v>
      </c>
      <c r="F3539">
        <v>10</v>
      </c>
      <c r="G3539" s="79">
        <v>-3506.3</v>
      </c>
      <c r="H3539" s="79">
        <v>260.39999999999998</v>
      </c>
      <c r="I3539" s="79">
        <v>-2737.5</v>
      </c>
      <c r="J3539" s="79">
        <v>0</v>
      </c>
      <c r="K3539" s="83">
        <v>316</v>
      </c>
      <c r="L3539" s="79">
        <v>-1094</v>
      </c>
      <c r="M3539" s="79">
        <v>1900</v>
      </c>
      <c r="N3539" s="83">
        <v>1724.6</v>
      </c>
      <c r="O3539" s="79">
        <v>1229.4000000000001</v>
      </c>
      <c r="P3539" s="79">
        <v>140.6</v>
      </c>
      <c r="Q3539" s="83">
        <v>0</v>
      </c>
      <c r="R3539" s="79">
        <v>-100</v>
      </c>
      <c r="S3539" s="83">
        <v>-301</v>
      </c>
      <c r="T3539" s="84">
        <v>-699.9</v>
      </c>
      <c r="U3539" s="79">
        <v>1064.0999999999999</v>
      </c>
      <c r="V3539" s="83">
        <v>0</v>
      </c>
      <c r="W3539" s="79">
        <v>0</v>
      </c>
    </row>
    <row r="3540" spans="1:23" x14ac:dyDescent="0.25">
      <c r="A3540" s="9" t="s">
        <v>24</v>
      </c>
      <c r="B3540" s="10" t="str">
        <f>VLOOKUP($E3540,'Overview Cluster Days'!$B:$G,3)</f>
        <v>B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>
        <v>20181123</v>
      </c>
      <c r="F3540">
        <v>11</v>
      </c>
      <c r="G3540" s="79">
        <v>-3248.5</v>
      </c>
      <c r="H3540" s="79">
        <v>504.6</v>
      </c>
      <c r="I3540" s="79">
        <v>-2657.8</v>
      </c>
      <c r="J3540" s="79">
        <v>0</v>
      </c>
      <c r="K3540" s="83">
        <v>759.4</v>
      </c>
      <c r="L3540" s="79">
        <v>-1094</v>
      </c>
      <c r="M3540" s="79">
        <v>1900</v>
      </c>
      <c r="N3540" s="83">
        <v>1724.6</v>
      </c>
      <c r="O3540" s="79">
        <v>1182.5</v>
      </c>
      <c r="P3540" s="79">
        <v>335.5</v>
      </c>
      <c r="Q3540" s="83">
        <v>83.8</v>
      </c>
      <c r="R3540" s="79">
        <v>-100</v>
      </c>
      <c r="S3540" s="83">
        <v>-522</v>
      </c>
      <c r="T3540" s="84">
        <v>-699.9</v>
      </c>
      <c r="U3540" s="79">
        <v>266.10000000000002</v>
      </c>
      <c r="V3540" s="83">
        <v>0</v>
      </c>
      <c r="W3540" s="79">
        <v>0</v>
      </c>
    </row>
    <row r="3541" spans="1:23" x14ac:dyDescent="0.25">
      <c r="A3541" s="9" t="s">
        <v>24</v>
      </c>
      <c r="B3541" s="10" t="str">
        <f>VLOOKUP($E3541,'Overview Cluster Days'!$B:$G,3)</f>
        <v>B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>
        <v>20181123</v>
      </c>
      <c r="F3541">
        <v>12</v>
      </c>
      <c r="G3541" s="79">
        <v>-1974.4</v>
      </c>
      <c r="H3541" s="79">
        <v>-3</v>
      </c>
      <c r="I3541" s="79">
        <v>-1259.4000000000001</v>
      </c>
      <c r="J3541" s="79">
        <v>1441.4</v>
      </c>
      <c r="K3541" s="83">
        <v>1792.4</v>
      </c>
      <c r="L3541" s="79">
        <v>-1094</v>
      </c>
      <c r="M3541" s="79">
        <v>1900</v>
      </c>
      <c r="N3541" s="83">
        <v>1724.6</v>
      </c>
      <c r="O3541" s="79">
        <v>1270</v>
      </c>
      <c r="P3541" s="79">
        <v>333.8</v>
      </c>
      <c r="Q3541" s="83">
        <v>0</v>
      </c>
      <c r="R3541" s="79">
        <v>-100</v>
      </c>
      <c r="S3541" s="83">
        <v>-386</v>
      </c>
      <c r="T3541" s="84">
        <v>-699.9</v>
      </c>
      <c r="U3541" s="79">
        <v>337.2</v>
      </c>
      <c r="V3541" s="83">
        <v>0</v>
      </c>
      <c r="W3541" s="79">
        <v>0</v>
      </c>
    </row>
    <row r="3542" spans="1:23" x14ac:dyDescent="0.25">
      <c r="A3542" s="9" t="s">
        <v>24</v>
      </c>
      <c r="B3542" s="10" t="str">
        <f>VLOOKUP($E3542,'Overview Cluster Days'!$B:$G,3)</f>
        <v>B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>
        <v>20181123</v>
      </c>
      <c r="F3542">
        <v>13</v>
      </c>
      <c r="G3542" s="79">
        <v>-1660.4</v>
      </c>
      <c r="H3542" s="79">
        <v>566.9</v>
      </c>
      <c r="I3542" s="79">
        <v>-1192.5999999999999</v>
      </c>
      <c r="J3542" s="79">
        <v>1343.7</v>
      </c>
      <c r="K3542" s="83">
        <v>1509.2</v>
      </c>
      <c r="L3542" s="79">
        <v>-1094</v>
      </c>
      <c r="M3542" s="79">
        <v>1900</v>
      </c>
      <c r="N3542" s="83">
        <v>1724.6</v>
      </c>
      <c r="O3542" s="79">
        <v>1270</v>
      </c>
      <c r="P3542" s="79">
        <v>168.4</v>
      </c>
      <c r="Q3542" s="83">
        <v>0</v>
      </c>
      <c r="R3542" s="79">
        <v>-100</v>
      </c>
      <c r="S3542" s="83">
        <v>-300</v>
      </c>
      <c r="T3542" s="84">
        <v>-699.9</v>
      </c>
      <c r="U3542" s="79">
        <v>259.8</v>
      </c>
      <c r="V3542" s="83">
        <v>0</v>
      </c>
      <c r="W3542" s="79">
        <v>0</v>
      </c>
    </row>
    <row r="3543" spans="1:23" x14ac:dyDescent="0.25">
      <c r="A3543" s="9" t="s">
        <v>24</v>
      </c>
      <c r="B3543" s="10" t="str">
        <f>VLOOKUP($E3543,'Overview Cluster Days'!$B:$G,3)</f>
        <v>B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>
        <v>20181123</v>
      </c>
      <c r="F3543">
        <v>14</v>
      </c>
      <c r="G3543" s="79">
        <v>-1604</v>
      </c>
      <c r="H3543" s="79">
        <v>-65</v>
      </c>
      <c r="I3543" s="79">
        <v>-1350.5</v>
      </c>
      <c r="J3543" s="79">
        <v>1257.5</v>
      </c>
      <c r="K3543" s="83">
        <v>1697.1</v>
      </c>
      <c r="L3543" s="79">
        <v>-1094</v>
      </c>
      <c r="M3543" s="79">
        <v>1900</v>
      </c>
      <c r="N3543" s="83">
        <v>1724.6</v>
      </c>
      <c r="O3543" s="79">
        <v>1280</v>
      </c>
      <c r="P3543" s="79">
        <v>55.7</v>
      </c>
      <c r="Q3543" s="83">
        <v>0</v>
      </c>
      <c r="R3543" s="79">
        <v>-100</v>
      </c>
      <c r="S3543" s="83">
        <v>-452</v>
      </c>
      <c r="T3543" s="84">
        <v>-699.9</v>
      </c>
      <c r="U3543" s="79">
        <v>21.2</v>
      </c>
      <c r="V3543" s="83">
        <v>0</v>
      </c>
      <c r="W3543" s="79">
        <v>0</v>
      </c>
    </row>
    <row r="3544" spans="1:23" x14ac:dyDescent="0.25">
      <c r="A3544" s="9" t="s">
        <v>24</v>
      </c>
      <c r="B3544" s="10" t="str">
        <f>VLOOKUP($E3544,'Overview Cluster Days'!$B:$G,3)</f>
        <v>B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>
        <v>20181123</v>
      </c>
      <c r="F3544">
        <v>15</v>
      </c>
      <c r="G3544" s="79">
        <v>-1056.8</v>
      </c>
      <c r="H3544" s="79">
        <v>74.599999999999994</v>
      </c>
      <c r="I3544" s="79">
        <v>-1625.8</v>
      </c>
      <c r="J3544" s="79">
        <v>1111.3</v>
      </c>
      <c r="K3544" s="83">
        <v>1571.2</v>
      </c>
      <c r="L3544" s="79">
        <v>-1035</v>
      </c>
      <c r="M3544" s="79">
        <v>1900</v>
      </c>
      <c r="N3544" s="83">
        <v>1716.4</v>
      </c>
      <c r="O3544" s="79">
        <v>1280</v>
      </c>
      <c r="P3544" s="79">
        <v>468.1</v>
      </c>
      <c r="Q3544" s="83">
        <v>0</v>
      </c>
      <c r="R3544" s="79">
        <v>-53</v>
      </c>
      <c r="S3544" s="83">
        <v>0</v>
      </c>
      <c r="T3544" s="84">
        <v>-699.9</v>
      </c>
      <c r="U3544" s="79">
        <v>0</v>
      </c>
      <c r="V3544" s="83">
        <v>0</v>
      </c>
      <c r="W3544" s="79">
        <v>0</v>
      </c>
    </row>
    <row r="3545" spans="1:23" x14ac:dyDescent="0.25">
      <c r="A3545" s="9" t="s">
        <v>24</v>
      </c>
      <c r="B3545" s="10" t="str">
        <f>VLOOKUP($E3545,'Overview Cluster Days'!$B:$G,3)</f>
        <v>B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>
        <v>20181123</v>
      </c>
      <c r="F3545">
        <v>16</v>
      </c>
      <c r="G3545" s="79">
        <v>-902.4</v>
      </c>
      <c r="H3545" s="79">
        <v>-117.3</v>
      </c>
      <c r="I3545" s="79">
        <v>-1923</v>
      </c>
      <c r="J3545" s="79">
        <v>1055.0999999999999</v>
      </c>
      <c r="K3545" s="83">
        <v>1770.4</v>
      </c>
      <c r="L3545" s="79">
        <v>-550</v>
      </c>
      <c r="M3545" s="79">
        <v>1900</v>
      </c>
      <c r="N3545" s="83">
        <v>1724.6</v>
      </c>
      <c r="O3545" s="79">
        <v>1280</v>
      </c>
      <c r="P3545" s="79">
        <v>498.2</v>
      </c>
      <c r="Q3545" s="83">
        <v>219.2</v>
      </c>
      <c r="R3545" s="79">
        <v>0</v>
      </c>
      <c r="S3545" s="83">
        <v>0</v>
      </c>
      <c r="T3545" s="84">
        <v>-699.9</v>
      </c>
      <c r="U3545" s="79">
        <v>0</v>
      </c>
      <c r="V3545" s="83">
        <v>0</v>
      </c>
      <c r="W3545" s="79">
        <v>0</v>
      </c>
    </row>
    <row r="3546" spans="1:23" x14ac:dyDescent="0.25">
      <c r="A3546" s="9" t="s">
        <v>24</v>
      </c>
      <c r="B3546" s="10" t="str">
        <f>VLOOKUP($E3546,'Overview Cluster Days'!$B:$G,3)</f>
        <v>B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>
        <v>20181123</v>
      </c>
      <c r="F3546">
        <v>17</v>
      </c>
      <c r="G3546" s="79">
        <v>-284.3</v>
      </c>
      <c r="H3546" s="79">
        <v>-616.29999999999995</v>
      </c>
      <c r="I3546" s="79">
        <v>-2422.9</v>
      </c>
      <c r="J3546" s="79">
        <v>787.1</v>
      </c>
      <c r="K3546" s="83">
        <v>1920.2</v>
      </c>
      <c r="L3546" s="79">
        <v>-1094</v>
      </c>
      <c r="M3546" s="79">
        <v>1900</v>
      </c>
      <c r="N3546" s="83">
        <v>1506.5</v>
      </c>
      <c r="O3546" s="79">
        <v>1031.8</v>
      </c>
      <c r="P3546" s="79">
        <v>0</v>
      </c>
      <c r="Q3546" s="83">
        <v>0</v>
      </c>
      <c r="R3546" s="79">
        <v>-100</v>
      </c>
      <c r="S3546" s="83">
        <v>-157</v>
      </c>
      <c r="T3546" s="84">
        <v>-699.9</v>
      </c>
      <c r="U3546" s="79">
        <v>0</v>
      </c>
      <c r="V3546" s="83">
        <v>0</v>
      </c>
      <c r="W3546" s="79">
        <v>0</v>
      </c>
    </row>
    <row r="3547" spans="1:23" x14ac:dyDescent="0.25">
      <c r="A3547" s="9" t="s">
        <v>24</v>
      </c>
      <c r="B3547" s="10" t="str">
        <f>VLOOKUP($E3547,'Overview Cluster Days'!$B:$G,3)</f>
        <v>B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>
        <v>20181123</v>
      </c>
      <c r="F3547">
        <v>18</v>
      </c>
      <c r="G3547" s="79">
        <v>-1569.8</v>
      </c>
      <c r="H3547" s="79">
        <v>-1230.7</v>
      </c>
      <c r="I3547" s="79">
        <v>-1881.2</v>
      </c>
      <c r="J3547" s="79">
        <v>1034.0999999999999</v>
      </c>
      <c r="K3547" s="83">
        <v>2416.9</v>
      </c>
      <c r="L3547" s="79">
        <v>-1094</v>
      </c>
      <c r="M3547" s="79">
        <v>1900</v>
      </c>
      <c r="N3547" s="83">
        <v>-462</v>
      </c>
      <c r="O3547" s="79">
        <v>1039.7</v>
      </c>
      <c r="P3547" s="79">
        <v>117.8</v>
      </c>
      <c r="Q3547" s="83">
        <v>77</v>
      </c>
      <c r="R3547" s="79">
        <v>-100</v>
      </c>
      <c r="S3547" s="83">
        <v>-229</v>
      </c>
      <c r="T3547" s="84">
        <v>-699.9</v>
      </c>
      <c r="U3547" s="79">
        <v>0</v>
      </c>
      <c r="V3547" s="83">
        <v>0</v>
      </c>
      <c r="W3547" s="79">
        <v>0</v>
      </c>
    </row>
    <row r="3548" spans="1:23" x14ac:dyDescent="0.25">
      <c r="A3548" s="9" t="s">
        <v>24</v>
      </c>
      <c r="B3548" s="10" t="str">
        <f>VLOOKUP($E3548,'Overview Cluster Days'!$B:$G,3)</f>
        <v>B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>
        <v>20181123</v>
      </c>
      <c r="F3548">
        <v>19</v>
      </c>
      <c r="G3548" s="79">
        <v>-4475.1000000000004</v>
      </c>
      <c r="H3548" s="79">
        <v>-1236.5</v>
      </c>
      <c r="I3548" s="79">
        <v>-2604.5</v>
      </c>
      <c r="J3548" s="79">
        <v>0</v>
      </c>
      <c r="K3548" s="83">
        <v>1325.7</v>
      </c>
      <c r="L3548" s="79">
        <v>-1094</v>
      </c>
      <c r="M3548" s="79">
        <v>1900</v>
      </c>
      <c r="N3548" s="83">
        <v>-422.8</v>
      </c>
      <c r="O3548" s="79">
        <v>1153</v>
      </c>
      <c r="P3548" s="79">
        <v>133.5</v>
      </c>
      <c r="Q3548" s="83">
        <v>425.7</v>
      </c>
      <c r="R3548" s="79">
        <v>-100</v>
      </c>
      <c r="S3548" s="83">
        <v>-525</v>
      </c>
      <c r="T3548" s="84">
        <v>-699.9</v>
      </c>
      <c r="U3548" s="79">
        <v>-941.2</v>
      </c>
      <c r="V3548" s="83">
        <v>0</v>
      </c>
      <c r="W3548" s="79">
        <v>0</v>
      </c>
    </row>
    <row r="3549" spans="1:23" x14ac:dyDescent="0.25">
      <c r="A3549" s="9" t="s">
        <v>24</v>
      </c>
      <c r="B3549" s="10" t="str">
        <f>VLOOKUP($E3549,'Overview Cluster Days'!$B:$G,3)</f>
        <v>B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>
        <v>20181123</v>
      </c>
      <c r="F3549">
        <v>20</v>
      </c>
      <c r="G3549" s="79">
        <v>-3852.7</v>
      </c>
      <c r="H3549" s="79">
        <v>-1824.9</v>
      </c>
      <c r="I3549" s="79">
        <v>-2785.6</v>
      </c>
      <c r="J3549" s="79">
        <v>0</v>
      </c>
      <c r="K3549" s="83">
        <v>913.2</v>
      </c>
      <c r="L3549" s="79">
        <v>-1094</v>
      </c>
      <c r="M3549" s="79">
        <v>1900</v>
      </c>
      <c r="N3549" s="83">
        <v>658.3</v>
      </c>
      <c r="O3549" s="79">
        <v>1243.2</v>
      </c>
      <c r="P3549" s="79">
        <v>266.10000000000002</v>
      </c>
      <c r="Q3549" s="83">
        <v>538</v>
      </c>
      <c r="R3549" s="79">
        <v>-100</v>
      </c>
      <c r="S3549" s="83">
        <v>-331</v>
      </c>
      <c r="T3549" s="84">
        <v>-699.9</v>
      </c>
      <c r="U3549" s="79">
        <v>-1087</v>
      </c>
      <c r="V3549" s="83">
        <v>0</v>
      </c>
      <c r="W3549" s="79">
        <v>0</v>
      </c>
    </row>
    <row r="3550" spans="1:23" x14ac:dyDescent="0.25">
      <c r="A3550" s="9" t="s">
        <v>24</v>
      </c>
      <c r="B3550" s="10" t="str">
        <f>VLOOKUP($E3550,'Overview Cluster Days'!$B:$G,3)</f>
        <v>B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>
        <v>20181123</v>
      </c>
      <c r="F3550">
        <v>21</v>
      </c>
      <c r="G3550" s="79">
        <v>-3073.5</v>
      </c>
      <c r="H3550" s="79">
        <v>1816.6</v>
      </c>
      <c r="I3550" s="79">
        <v>-2489.6999999999998</v>
      </c>
      <c r="J3550" s="79">
        <v>0</v>
      </c>
      <c r="K3550" s="83">
        <v>405.7</v>
      </c>
      <c r="L3550" s="79">
        <v>-1094</v>
      </c>
      <c r="M3550" s="79">
        <v>1900</v>
      </c>
      <c r="N3550" s="83">
        <v>0</v>
      </c>
      <c r="O3550" s="79">
        <v>1280</v>
      </c>
      <c r="P3550" s="79">
        <v>384.9</v>
      </c>
      <c r="Q3550" s="83">
        <v>559.70000000000005</v>
      </c>
      <c r="R3550" s="79">
        <v>255</v>
      </c>
      <c r="S3550" s="83">
        <v>228</v>
      </c>
      <c r="T3550" s="84">
        <v>-699.9</v>
      </c>
      <c r="U3550" s="79">
        <v>-1087</v>
      </c>
      <c r="V3550" s="83">
        <v>0</v>
      </c>
      <c r="W3550" s="79">
        <v>0</v>
      </c>
    </row>
    <row r="3551" spans="1:23" x14ac:dyDescent="0.25">
      <c r="A3551" s="9" t="s">
        <v>24</v>
      </c>
      <c r="B3551" s="10" t="str">
        <f>VLOOKUP($E3551,'Overview Cluster Days'!$B:$G,3)</f>
        <v>B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>
        <v>20181123</v>
      </c>
      <c r="F3551">
        <v>22</v>
      </c>
      <c r="G3551" s="79">
        <v>-3412.4</v>
      </c>
      <c r="H3551" s="79">
        <v>3508.3</v>
      </c>
      <c r="I3551" s="79">
        <v>-1955.3</v>
      </c>
      <c r="J3551" s="79">
        <v>90.7</v>
      </c>
      <c r="K3551" s="83">
        <v>0</v>
      </c>
      <c r="L3551" s="79">
        <v>543</v>
      </c>
      <c r="M3551" s="79">
        <v>1140.7</v>
      </c>
      <c r="N3551" s="83">
        <v>0</v>
      </c>
      <c r="O3551" s="79">
        <v>1280</v>
      </c>
      <c r="P3551" s="79">
        <v>316.39999999999998</v>
      </c>
      <c r="Q3551" s="83">
        <v>600.20000000000005</v>
      </c>
      <c r="R3551" s="79">
        <v>297</v>
      </c>
      <c r="S3551" s="83">
        <v>461</v>
      </c>
      <c r="T3551" s="84">
        <v>-699.9</v>
      </c>
      <c r="U3551" s="79">
        <v>-1087</v>
      </c>
      <c r="V3551" s="83">
        <v>0</v>
      </c>
      <c r="W3551" s="79">
        <v>0</v>
      </c>
    </row>
    <row r="3552" spans="1:23" x14ac:dyDescent="0.25">
      <c r="A3552" s="9" t="s">
        <v>24</v>
      </c>
      <c r="B3552" s="10" t="str">
        <f>VLOOKUP($E3552,'Overview Cluster Days'!$B:$G,3)</f>
        <v>B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>
        <v>20181123</v>
      </c>
      <c r="F3552">
        <v>23</v>
      </c>
      <c r="G3552" s="79">
        <v>-3270.7</v>
      </c>
      <c r="H3552" s="79">
        <v>4394</v>
      </c>
      <c r="I3552" s="79">
        <v>-2044.2</v>
      </c>
      <c r="J3552" s="79">
        <v>167.9</v>
      </c>
      <c r="K3552" s="83">
        <v>0</v>
      </c>
      <c r="L3552" s="79">
        <v>-853</v>
      </c>
      <c r="M3552" s="79">
        <v>1900</v>
      </c>
      <c r="N3552" s="83">
        <v>-29.4</v>
      </c>
      <c r="O3552" s="79">
        <v>1185.5999999999999</v>
      </c>
      <c r="P3552" s="79">
        <v>431.3</v>
      </c>
      <c r="Q3552" s="83">
        <v>600.20000000000005</v>
      </c>
      <c r="R3552" s="79">
        <v>297</v>
      </c>
      <c r="S3552" s="83">
        <v>485</v>
      </c>
      <c r="T3552" s="84">
        <v>-699.9</v>
      </c>
      <c r="U3552" s="79">
        <v>-1026</v>
      </c>
      <c r="V3552" s="83">
        <v>0</v>
      </c>
      <c r="W3552" s="79">
        <v>0</v>
      </c>
    </row>
    <row r="3553" spans="1:23" x14ac:dyDescent="0.25">
      <c r="A3553" s="9" t="s">
        <v>24</v>
      </c>
      <c r="B3553" s="10" t="str">
        <f>VLOOKUP($E3553,'Overview Cluster Days'!$B:$G,3)</f>
        <v>B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>
        <v>20181123</v>
      </c>
      <c r="F3553">
        <v>24</v>
      </c>
      <c r="G3553" s="79">
        <v>-3765.3</v>
      </c>
      <c r="H3553" s="79">
        <v>4312</v>
      </c>
      <c r="I3553" s="79">
        <v>-2119.1999999999998</v>
      </c>
      <c r="J3553" s="79">
        <v>0</v>
      </c>
      <c r="K3553" s="83">
        <v>437</v>
      </c>
      <c r="L3553" s="79">
        <v>-1259</v>
      </c>
      <c r="M3553" s="79">
        <v>1900</v>
      </c>
      <c r="N3553" s="83">
        <v>548.9</v>
      </c>
      <c r="O3553" s="79">
        <v>1290</v>
      </c>
      <c r="P3553" s="79">
        <v>516.79999999999995</v>
      </c>
      <c r="Q3553" s="83">
        <v>600.20000000000005</v>
      </c>
      <c r="R3553" s="79">
        <v>295</v>
      </c>
      <c r="S3553" s="83">
        <v>505</v>
      </c>
      <c r="T3553" s="84">
        <v>-699.9</v>
      </c>
      <c r="U3553" s="79">
        <v>-1026</v>
      </c>
      <c r="V3553" s="83">
        <v>0</v>
      </c>
      <c r="W3553" s="79">
        <v>0</v>
      </c>
    </row>
    <row r="3554" spans="1:23" x14ac:dyDescent="0.25">
      <c r="A3554" s="9" t="s">
        <v>24</v>
      </c>
      <c r="B3554" s="10" t="str">
        <f>VLOOKUP($E3554,'Overview Cluster Days'!$B:$G,3)</f>
        <v>D</v>
      </c>
      <c r="C3554" s="10" t="str">
        <f>VLOOKUP($E3554,'Overview Cluster Days'!$B:$G,5)</f>
        <v>Winter</v>
      </c>
      <c r="D3554" s="10" t="str">
        <f>VLOOKUP($E3554,'Overview Cluster Days'!$B:$G,6)</f>
        <v>Weekend</v>
      </c>
      <c r="E3554">
        <v>20181124</v>
      </c>
      <c r="F3554">
        <v>1</v>
      </c>
      <c r="G3554" s="79">
        <v>-4947.2</v>
      </c>
      <c r="H3554" s="79">
        <v>2237.5</v>
      </c>
      <c r="I3554" s="79">
        <v>543.20000000000005</v>
      </c>
      <c r="J3554" s="79">
        <v>2272.6999999999998</v>
      </c>
      <c r="K3554" s="83">
        <v>2131.1999999999998</v>
      </c>
      <c r="L3554" s="79">
        <v>2456</v>
      </c>
      <c r="M3554" s="79">
        <v>1305.5999999999999</v>
      </c>
      <c r="N3554" s="83">
        <v>-2023.4</v>
      </c>
      <c r="O3554" s="79">
        <v>12.8</v>
      </c>
      <c r="P3554" s="79">
        <v>585</v>
      </c>
      <c r="Q3554" s="83">
        <v>585.6</v>
      </c>
      <c r="R3554" s="79">
        <v>295</v>
      </c>
      <c r="S3554" s="83">
        <v>0</v>
      </c>
      <c r="T3554" s="84">
        <v>-599.20000000000005</v>
      </c>
      <c r="U3554" s="79">
        <v>-1026</v>
      </c>
      <c r="V3554" s="83">
        <v>0</v>
      </c>
      <c r="W3554" s="79">
        <v>0</v>
      </c>
    </row>
    <row r="3555" spans="1:23" x14ac:dyDescent="0.25">
      <c r="A3555" s="9" t="s">
        <v>24</v>
      </c>
      <c r="B3555" s="10" t="str">
        <f>VLOOKUP($E3555,'Overview Cluster Days'!$B:$G,3)</f>
        <v>D</v>
      </c>
      <c r="C3555" s="10" t="str">
        <f>VLOOKUP($E3555,'Overview Cluster Days'!$B:$G,5)</f>
        <v>Winter</v>
      </c>
      <c r="D3555" s="10" t="str">
        <f>VLOOKUP($E3555,'Overview Cluster Days'!$B:$G,6)</f>
        <v>Weekend</v>
      </c>
      <c r="E3555">
        <v>20181124</v>
      </c>
      <c r="F3555">
        <v>2</v>
      </c>
      <c r="G3555" s="79">
        <v>-7378.6</v>
      </c>
      <c r="H3555" s="79">
        <v>2293.6999999999998</v>
      </c>
      <c r="I3555" s="79">
        <v>-1987.8</v>
      </c>
      <c r="J3555" s="79">
        <v>472.3</v>
      </c>
      <c r="K3555" s="83">
        <v>0</v>
      </c>
      <c r="L3555" s="79">
        <v>2857</v>
      </c>
      <c r="M3555" s="79">
        <v>1709.7</v>
      </c>
      <c r="N3555" s="83">
        <v>-2023.4</v>
      </c>
      <c r="O3555" s="79">
        <v>568.79999999999995</v>
      </c>
      <c r="P3555" s="79">
        <v>585</v>
      </c>
      <c r="Q3555" s="83">
        <v>600.20000000000005</v>
      </c>
      <c r="R3555" s="79">
        <v>0</v>
      </c>
      <c r="S3555" s="83">
        <v>-133</v>
      </c>
      <c r="T3555" s="84">
        <v>-699.9</v>
      </c>
      <c r="U3555" s="79">
        <v>-1087</v>
      </c>
      <c r="V3555" s="83">
        <v>0</v>
      </c>
      <c r="W3555" s="79">
        <v>0</v>
      </c>
    </row>
    <row r="3556" spans="1:23" x14ac:dyDescent="0.25">
      <c r="A3556" s="9" t="s">
        <v>24</v>
      </c>
      <c r="B3556" s="10" t="str">
        <f>VLOOKUP($E3556,'Overview Cluster Days'!$B:$G,3)</f>
        <v>D</v>
      </c>
      <c r="C3556" s="10" t="str">
        <f>VLOOKUP($E3556,'Overview Cluster Days'!$B:$G,5)</f>
        <v>Winter</v>
      </c>
      <c r="D3556" s="10" t="str">
        <f>VLOOKUP($E3556,'Overview Cluster Days'!$B:$G,6)</f>
        <v>Weekend</v>
      </c>
      <c r="E3556">
        <v>20181124</v>
      </c>
      <c r="F3556">
        <v>3</v>
      </c>
      <c r="G3556" s="79">
        <v>-4603.6000000000004</v>
      </c>
      <c r="H3556" s="79">
        <v>1370.6</v>
      </c>
      <c r="I3556" s="79">
        <v>152.6</v>
      </c>
      <c r="J3556" s="79">
        <v>2434.5</v>
      </c>
      <c r="K3556" s="83">
        <v>2016.5</v>
      </c>
      <c r="L3556" s="79">
        <v>3034</v>
      </c>
      <c r="M3556" s="79">
        <v>1743.6</v>
      </c>
      <c r="N3556" s="83">
        <v>-2023.4</v>
      </c>
      <c r="O3556" s="79">
        <v>1053.8</v>
      </c>
      <c r="P3556" s="79">
        <v>585</v>
      </c>
      <c r="Q3556" s="83">
        <v>600.20000000000005</v>
      </c>
      <c r="R3556" s="79">
        <v>-65</v>
      </c>
      <c r="S3556" s="83">
        <v>-509</v>
      </c>
      <c r="T3556" s="84">
        <v>-699.9</v>
      </c>
      <c r="U3556" s="79">
        <v>-1087</v>
      </c>
      <c r="V3556" s="83">
        <v>0</v>
      </c>
      <c r="W3556" s="79">
        <v>0</v>
      </c>
    </row>
    <row r="3557" spans="1:23" x14ac:dyDescent="0.25">
      <c r="A3557" s="9" t="s">
        <v>24</v>
      </c>
      <c r="B3557" s="10" t="str">
        <f>VLOOKUP($E3557,'Overview Cluster Days'!$B:$G,3)</f>
        <v>D</v>
      </c>
      <c r="C3557" s="10" t="str">
        <f>VLOOKUP($E3557,'Overview Cluster Days'!$B:$G,5)</f>
        <v>Winter</v>
      </c>
      <c r="D3557" s="10" t="str">
        <f>VLOOKUP($E3557,'Overview Cluster Days'!$B:$G,6)</f>
        <v>Weekend</v>
      </c>
      <c r="E3557">
        <v>20181124</v>
      </c>
      <c r="F3557">
        <v>4</v>
      </c>
      <c r="G3557" s="79">
        <v>-3204.8</v>
      </c>
      <c r="H3557" s="79">
        <v>2650.5</v>
      </c>
      <c r="I3557" s="79">
        <v>0</v>
      </c>
      <c r="J3557" s="79">
        <v>2489.9</v>
      </c>
      <c r="K3557" s="83">
        <v>2007</v>
      </c>
      <c r="L3557" s="79">
        <v>2606</v>
      </c>
      <c r="M3557" s="79">
        <v>952.8</v>
      </c>
      <c r="N3557" s="83">
        <v>-2023.4</v>
      </c>
      <c r="O3557" s="79">
        <v>1215.3</v>
      </c>
      <c r="P3557" s="79">
        <v>559.5</v>
      </c>
      <c r="Q3557" s="83">
        <v>600.20000000000005</v>
      </c>
      <c r="R3557" s="79">
        <v>274</v>
      </c>
      <c r="S3557" s="83">
        <v>-146</v>
      </c>
      <c r="T3557" s="84">
        <v>-699.9</v>
      </c>
      <c r="U3557" s="79">
        <v>-1087</v>
      </c>
      <c r="V3557" s="83">
        <v>0</v>
      </c>
      <c r="W3557" s="79">
        <v>0</v>
      </c>
    </row>
    <row r="3558" spans="1:23" x14ac:dyDescent="0.25">
      <c r="A3558" s="9" t="s">
        <v>24</v>
      </c>
      <c r="B3558" s="10" t="str">
        <f>VLOOKUP($E3558,'Overview Cluster Days'!$B:$G,3)</f>
        <v>D</v>
      </c>
      <c r="C3558" s="10" t="str">
        <f>VLOOKUP($E3558,'Overview Cluster Days'!$B:$G,5)</f>
        <v>Winter</v>
      </c>
      <c r="D3558" s="10" t="str">
        <f>VLOOKUP($E3558,'Overview Cluster Days'!$B:$G,6)</f>
        <v>Weekend</v>
      </c>
      <c r="E3558">
        <v>20181124</v>
      </c>
      <c r="F3558">
        <v>5</v>
      </c>
      <c r="G3558" s="79">
        <v>-2275.6</v>
      </c>
      <c r="H3558" s="79">
        <v>3257.2</v>
      </c>
      <c r="I3558" s="79">
        <v>0</v>
      </c>
      <c r="J3558" s="79">
        <v>2786.4</v>
      </c>
      <c r="K3558" s="83">
        <v>2349.6999999999998</v>
      </c>
      <c r="L3558" s="79">
        <v>2606</v>
      </c>
      <c r="M3558" s="79">
        <v>674.9</v>
      </c>
      <c r="N3558" s="83">
        <v>-2023.4</v>
      </c>
      <c r="O3558" s="79">
        <v>1208.5</v>
      </c>
      <c r="P3558" s="79">
        <v>578.20000000000005</v>
      </c>
      <c r="Q3558" s="83">
        <v>600.20000000000005</v>
      </c>
      <c r="R3558" s="79">
        <v>218</v>
      </c>
      <c r="S3558" s="83">
        <v>-67</v>
      </c>
      <c r="T3558" s="84">
        <v>-699.9</v>
      </c>
      <c r="U3558" s="79">
        <v>-1087</v>
      </c>
      <c r="V3558" s="83">
        <v>0</v>
      </c>
      <c r="W3558" s="79">
        <v>0</v>
      </c>
    </row>
    <row r="3559" spans="1:23" x14ac:dyDescent="0.25">
      <c r="A3559" s="9" t="s">
        <v>24</v>
      </c>
      <c r="B3559" s="10" t="str">
        <f>VLOOKUP($E3559,'Overview Cluster Days'!$B:$G,3)</f>
        <v>D</v>
      </c>
      <c r="C3559" s="10" t="str">
        <f>VLOOKUP($E3559,'Overview Cluster Days'!$B:$G,5)</f>
        <v>Winter</v>
      </c>
      <c r="D3559" s="10" t="str">
        <f>VLOOKUP($E3559,'Overview Cluster Days'!$B:$G,6)</f>
        <v>Weekend</v>
      </c>
      <c r="E3559">
        <v>20181124</v>
      </c>
      <c r="F3559">
        <v>6</v>
      </c>
      <c r="G3559" s="79">
        <v>-2900</v>
      </c>
      <c r="H3559" s="79">
        <v>3202.7</v>
      </c>
      <c r="I3559" s="79">
        <v>0</v>
      </c>
      <c r="J3559" s="79">
        <v>2544.5</v>
      </c>
      <c r="K3559" s="83">
        <v>2244</v>
      </c>
      <c r="L3559" s="79">
        <v>2606</v>
      </c>
      <c r="M3559" s="79">
        <v>948.5</v>
      </c>
      <c r="N3559" s="83">
        <v>-2023.4</v>
      </c>
      <c r="O3559" s="79">
        <v>1063.5999999999999</v>
      </c>
      <c r="P3559" s="79">
        <v>573.4</v>
      </c>
      <c r="Q3559" s="83">
        <v>600.20000000000005</v>
      </c>
      <c r="R3559" s="79">
        <v>274</v>
      </c>
      <c r="S3559" s="83">
        <v>15</v>
      </c>
      <c r="T3559" s="84">
        <v>-699.9</v>
      </c>
      <c r="U3559" s="79">
        <v>-1026</v>
      </c>
      <c r="V3559" s="83">
        <v>0</v>
      </c>
      <c r="W3559" s="79">
        <v>0</v>
      </c>
    </row>
    <row r="3560" spans="1:23" x14ac:dyDescent="0.25">
      <c r="A3560" s="9" t="s">
        <v>24</v>
      </c>
      <c r="B3560" s="10" t="str">
        <f>VLOOKUP($E3560,'Overview Cluster Days'!$B:$G,3)</f>
        <v>D</v>
      </c>
      <c r="C3560" s="10" t="str">
        <f>VLOOKUP($E3560,'Overview Cluster Days'!$B:$G,5)</f>
        <v>Winter</v>
      </c>
      <c r="D3560" s="10" t="str">
        <f>VLOOKUP($E3560,'Overview Cluster Days'!$B:$G,6)</f>
        <v>Weekend</v>
      </c>
      <c r="E3560">
        <v>20181124</v>
      </c>
      <c r="F3560">
        <v>7</v>
      </c>
      <c r="G3560" s="79">
        <v>-4410.5</v>
      </c>
      <c r="H3560" s="79">
        <v>2608</v>
      </c>
      <c r="I3560" s="79">
        <v>387.2</v>
      </c>
      <c r="J3560" s="79">
        <v>2019.7</v>
      </c>
      <c r="K3560" s="83">
        <v>2003.6</v>
      </c>
      <c r="L3560" s="79">
        <v>2606</v>
      </c>
      <c r="M3560" s="79">
        <v>1063.4000000000001</v>
      </c>
      <c r="N3560" s="83">
        <v>-2023.4</v>
      </c>
      <c r="O3560" s="79">
        <v>721.6</v>
      </c>
      <c r="P3560" s="79">
        <v>426.5</v>
      </c>
      <c r="Q3560" s="83">
        <v>600.20000000000005</v>
      </c>
      <c r="R3560" s="79">
        <v>274</v>
      </c>
      <c r="S3560" s="83">
        <v>28</v>
      </c>
      <c r="T3560" s="84">
        <v>-699.9</v>
      </c>
      <c r="U3560" s="79">
        <v>-1026</v>
      </c>
      <c r="V3560" s="83">
        <v>0</v>
      </c>
      <c r="W3560" s="79">
        <v>0</v>
      </c>
    </row>
    <row r="3561" spans="1:23" x14ac:dyDescent="0.25">
      <c r="A3561" s="9" t="s">
        <v>24</v>
      </c>
      <c r="B3561" s="10" t="str">
        <f>VLOOKUP($E3561,'Overview Cluster Days'!$B:$G,3)</f>
        <v>D</v>
      </c>
      <c r="C3561" s="10" t="str">
        <f>VLOOKUP($E3561,'Overview Cluster Days'!$B:$G,5)</f>
        <v>Winter</v>
      </c>
      <c r="D3561" s="10" t="str">
        <f>VLOOKUP($E3561,'Overview Cluster Days'!$B:$G,6)</f>
        <v>Weekend</v>
      </c>
      <c r="E3561">
        <v>20181124</v>
      </c>
      <c r="F3561">
        <v>8</v>
      </c>
      <c r="G3561" s="79">
        <v>-4237.3999999999996</v>
      </c>
      <c r="H3561" s="79">
        <v>2881.3</v>
      </c>
      <c r="I3561" s="79">
        <v>0</v>
      </c>
      <c r="J3561" s="79">
        <v>2147.5</v>
      </c>
      <c r="K3561" s="83">
        <v>2426.1</v>
      </c>
      <c r="L3561" s="79">
        <v>2480</v>
      </c>
      <c r="M3561" s="79">
        <v>2039.4</v>
      </c>
      <c r="N3561" s="83">
        <v>-711.1</v>
      </c>
      <c r="O3561" s="79">
        <v>521.29999999999995</v>
      </c>
      <c r="P3561" s="79">
        <v>374.3</v>
      </c>
      <c r="Q3561" s="83">
        <v>543.6</v>
      </c>
      <c r="R3561" s="79">
        <v>273</v>
      </c>
      <c r="S3561" s="83">
        <v>169</v>
      </c>
      <c r="T3561" s="84">
        <v>-699.9</v>
      </c>
      <c r="U3561" s="79">
        <v>-1026</v>
      </c>
      <c r="V3561" s="83">
        <v>0</v>
      </c>
      <c r="W3561" s="79">
        <v>0</v>
      </c>
    </row>
    <row r="3562" spans="1:23" x14ac:dyDescent="0.25">
      <c r="A3562" s="9" t="s">
        <v>24</v>
      </c>
      <c r="B3562" s="10" t="str">
        <f>VLOOKUP($E3562,'Overview Cluster Days'!$B:$G,3)</f>
        <v>D</v>
      </c>
      <c r="C3562" s="10" t="str">
        <f>VLOOKUP($E3562,'Overview Cluster Days'!$B:$G,5)</f>
        <v>Winter</v>
      </c>
      <c r="D3562" s="10" t="str">
        <f>VLOOKUP($E3562,'Overview Cluster Days'!$B:$G,6)</f>
        <v>Weekend</v>
      </c>
      <c r="E3562">
        <v>20181124</v>
      </c>
      <c r="F3562">
        <v>9</v>
      </c>
      <c r="G3562" s="79">
        <v>-3586.6</v>
      </c>
      <c r="H3562" s="79">
        <v>2831.7</v>
      </c>
      <c r="I3562" s="79">
        <v>12.6</v>
      </c>
      <c r="J3562" s="79">
        <v>1899.8</v>
      </c>
      <c r="K3562" s="83">
        <v>1674.2</v>
      </c>
      <c r="L3562" s="79">
        <v>2480</v>
      </c>
      <c r="M3562" s="79">
        <v>1950</v>
      </c>
      <c r="N3562" s="83">
        <v>0</v>
      </c>
      <c r="O3562" s="79">
        <v>640.29999999999995</v>
      </c>
      <c r="P3562" s="79">
        <v>376.1</v>
      </c>
      <c r="Q3562" s="83">
        <v>293.2</v>
      </c>
      <c r="R3562" s="79">
        <v>250</v>
      </c>
      <c r="S3562" s="83">
        <v>0</v>
      </c>
      <c r="T3562" s="84">
        <v>-699.9</v>
      </c>
      <c r="U3562" s="79">
        <v>0</v>
      </c>
      <c r="V3562" s="83">
        <v>0</v>
      </c>
      <c r="W3562" s="79">
        <v>0</v>
      </c>
    </row>
    <row r="3563" spans="1:23" x14ac:dyDescent="0.25">
      <c r="A3563" s="9" t="s">
        <v>24</v>
      </c>
      <c r="B3563" s="10" t="str">
        <f>VLOOKUP($E3563,'Overview Cluster Days'!$B:$G,3)</f>
        <v>D</v>
      </c>
      <c r="C3563" s="10" t="str">
        <f>VLOOKUP($E3563,'Overview Cluster Days'!$B:$G,5)</f>
        <v>Winter</v>
      </c>
      <c r="D3563" s="10" t="str">
        <f>VLOOKUP($E3563,'Overview Cluster Days'!$B:$G,6)</f>
        <v>Weekend</v>
      </c>
      <c r="E3563">
        <v>20181124</v>
      </c>
      <c r="F3563">
        <v>10</v>
      </c>
      <c r="G3563" s="79">
        <v>-2246.6</v>
      </c>
      <c r="H3563" s="79">
        <v>2855.7</v>
      </c>
      <c r="I3563" s="79">
        <v>-986.8</v>
      </c>
      <c r="J3563" s="79">
        <v>1402</v>
      </c>
      <c r="K3563" s="83">
        <v>1831.4</v>
      </c>
      <c r="L3563" s="79">
        <v>1649</v>
      </c>
      <c r="M3563" s="79">
        <v>1950</v>
      </c>
      <c r="N3563" s="83">
        <v>0</v>
      </c>
      <c r="O3563" s="79">
        <v>692.3</v>
      </c>
      <c r="P3563" s="79">
        <v>335.4</v>
      </c>
      <c r="Q3563" s="83">
        <v>160.30000000000001</v>
      </c>
      <c r="R3563" s="79">
        <v>273</v>
      </c>
      <c r="S3563" s="83">
        <v>0</v>
      </c>
      <c r="T3563" s="84">
        <v>-699.9</v>
      </c>
      <c r="U3563" s="79">
        <v>0</v>
      </c>
      <c r="V3563" s="83">
        <v>0</v>
      </c>
      <c r="W3563" s="79">
        <v>0</v>
      </c>
    </row>
    <row r="3564" spans="1:23" x14ac:dyDescent="0.25">
      <c r="A3564" s="9" t="s">
        <v>24</v>
      </c>
      <c r="B3564" s="10" t="str">
        <f>VLOOKUP($E3564,'Overview Cluster Days'!$B:$G,3)</f>
        <v>D</v>
      </c>
      <c r="C3564" s="10" t="str">
        <f>VLOOKUP($E3564,'Overview Cluster Days'!$B:$G,5)</f>
        <v>Winter</v>
      </c>
      <c r="D3564" s="10" t="str">
        <f>VLOOKUP($E3564,'Overview Cluster Days'!$B:$G,6)</f>
        <v>Weekend</v>
      </c>
      <c r="E3564">
        <v>20181124</v>
      </c>
      <c r="F3564">
        <v>11</v>
      </c>
      <c r="G3564" s="79">
        <v>-2174.9</v>
      </c>
      <c r="H3564" s="79">
        <v>2612.5</v>
      </c>
      <c r="I3564" s="79">
        <v>-1209.4000000000001</v>
      </c>
      <c r="J3564" s="79">
        <v>1405.8</v>
      </c>
      <c r="K3564" s="83">
        <v>1978.5</v>
      </c>
      <c r="L3564" s="79">
        <v>473</v>
      </c>
      <c r="M3564" s="79">
        <v>1950</v>
      </c>
      <c r="N3564" s="83">
        <v>-1318.1</v>
      </c>
      <c r="O3564" s="79">
        <v>705</v>
      </c>
      <c r="P3564" s="79">
        <v>308.10000000000002</v>
      </c>
      <c r="Q3564" s="83">
        <v>105</v>
      </c>
      <c r="R3564" s="79">
        <v>36</v>
      </c>
      <c r="S3564" s="83">
        <v>0</v>
      </c>
      <c r="T3564" s="84">
        <v>-699.9</v>
      </c>
      <c r="U3564" s="79">
        <v>0</v>
      </c>
      <c r="V3564" s="83">
        <v>0</v>
      </c>
      <c r="W3564" s="79">
        <v>0</v>
      </c>
    </row>
    <row r="3565" spans="1:23" x14ac:dyDescent="0.25">
      <c r="A3565" s="9" t="s">
        <v>24</v>
      </c>
      <c r="B3565" s="10" t="str">
        <f>VLOOKUP($E3565,'Overview Cluster Days'!$B:$G,3)</f>
        <v>D</v>
      </c>
      <c r="C3565" s="10" t="str">
        <f>VLOOKUP($E3565,'Overview Cluster Days'!$B:$G,5)</f>
        <v>Winter</v>
      </c>
      <c r="D3565" s="10" t="str">
        <f>VLOOKUP($E3565,'Overview Cluster Days'!$B:$G,6)</f>
        <v>Weekend</v>
      </c>
      <c r="E3565">
        <v>20181124</v>
      </c>
      <c r="F3565">
        <v>12</v>
      </c>
      <c r="G3565" s="79">
        <v>-2523.6</v>
      </c>
      <c r="H3565" s="79">
        <v>2348.1</v>
      </c>
      <c r="I3565" s="79">
        <v>-1150.9000000000001</v>
      </c>
      <c r="J3565" s="79">
        <v>1539.5</v>
      </c>
      <c r="K3565" s="83">
        <v>2135.1</v>
      </c>
      <c r="L3565" s="79">
        <v>-49</v>
      </c>
      <c r="M3565" s="79">
        <v>1950</v>
      </c>
      <c r="N3565" s="83">
        <v>-2023.4</v>
      </c>
      <c r="O3565" s="79">
        <v>780.6</v>
      </c>
      <c r="P3565" s="79">
        <v>328.2</v>
      </c>
      <c r="Q3565" s="83">
        <v>161.6</v>
      </c>
      <c r="R3565" s="79">
        <v>0</v>
      </c>
      <c r="S3565" s="83">
        <v>-211</v>
      </c>
      <c r="T3565" s="84">
        <v>-699.9</v>
      </c>
      <c r="U3565" s="79">
        <v>-92.9</v>
      </c>
      <c r="V3565" s="83">
        <v>0</v>
      </c>
      <c r="W3565" s="79">
        <v>0</v>
      </c>
    </row>
    <row r="3566" spans="1:23" x14ac:dyDescent="0.25">
      <c r="A3566" s="9" t="s">
        <v>24</v>
      </c>
      <c r="B3566" s="10" t="str">
        <f>VLOOKUP($E3566,'Overview Cluster Days'!$B:$G,3)</f>
        <v>D</v>
      </c>
      <c r="C3566" s="10" t="str">
        <f>VLOOKUP($E3566,'Overview Cluster Days'!$B:$G,5)</f>
        <v>Winter</v>
      </c>
      <c r="D3566" s="10" t="str">
        <f>VLOOKUP($E3566,'Overview Cluster Days'!$B:$G,6)</f>
        <v>Weekend</v>
      </c>
      <c r="E3566">
        <v>20181124</v>
      </c>
      <c r="F3566">
        <v>13</v>
      </c>
      <c r="G3566" s="79">
        <v>-2518.9</v>
      </c>
      <c r="H3566" s="79">
        <v>2264.1999999999998</v>
      </c>
      <c r="I3566" s="79">
        <v>-1283.8</v>
      </c>
      <c r="J3566" s="79">
        <v>1437.2</v>
      </c>
      <c r="K3566" s="83">
        <v>2365.4</v>
      </c>
      <c r="L3566" s="79">
        <v>-1094</v>
      </c>
      <c r="M3566" s="79">
        <v>1950</v>
      </c>
      <c r="N3566" s="83">
        <v>-2023.4</v>
      </c>
      <c r="O3566" s="79">
        <v>922.7</v>
      </c>
      <c r="P3566" s="79">
        <v>290.3</v>
      </c>
      <c r="Q3566" s="83">
        <v>216</v>
      </c>
      <c r="R3566" s="79">
        <v>-100</v>
      </c>
      <c r="S3566" s="83">
        <v>-281</v>
      </c>
      <c r="T3566" s="84">
        <v>-699.9</v>
      </c>
      <c r="U3566" s="79">
        <v>-524.4</v>
      </c>
      <c r="V3566" s="83">
        <v>0</v>
      </c>
      <c r="W3566" s="79">
        <v>0</v>
      </c>
    </row>
    <row r="3567" spans="1:23" x14ac:dyDescent="0.25">
      <c r="A3567" s="9" t="s">
        <v>24</v>
      </c>
      <c r="B3567" s="10" t="str">
        <f>VLOOKUP($E3567,'Overview Cluster Days'!$B:$G,3)</f>
        <v>D</v>
      </c>
      <c r="C3567" s="10" t="str">
        <f>VLOOKUP($E3567,'Overview Cluster Days'!$B:$G,5)</f>
        <v>Winter</v>
      </c>
      <c r="D3567" s="10" t="str">
        <f>VLOOKUP($E3567,'Overview Cluster Days'!$B:$G,6)</f>
        <v>Weekend</v>
      </c>
      <c r="E3567">
        <v>20181124</v>
      </c>
      <c r="F3567">
        <v>14</v>
      </c>
      <c r="G3567" s="79">
        <v>-2279.1</v>
      </c>
      <c r="H3567" s="79">
        <v>2126.5</v>
      </c>
      <c r="I3567" s="79">
        <v>-1436</v>
      </c>
      <c r="J3567" s="79">
        <v>1169.0999999999999</v>
      </c>
      <c r="K3567" s="83">
        <v>2546</v>
      </c>
      <c r="L3567" s="79">
        <v>-1094</v>
      </c>
      <c r="M3567" s="79">
        <v>1950</v>
      </c>
      <c r="N3567" s="83">
        <v>-2023.4</v>
      </c>
      <c r="O3567" s="79">
        <v>984.2</v>
      </c>
      <c r="P3567" s="79">
        <v>298.60000000000002</v>
      </c>
      <c r="Q3567" s="83">
        <v>288.10000000000002</v>
      </c>
      <c r="R3567" s="79">
        <v>-100</v>
      </c>
      <c r="S3567" s="83">
        <v>-945</v>
      </c>
      <c r="T3567" s="84">
        <v>-699.9</v>
      </c>
      <c r="U3567" s="79">
        <v>-1026</v>
      </c>
      <c r="V3567" s="83">
        <v>0</v>
      </c>
      <c r="W3567" s="79">
        <v>0</v>
      </c>
    </row>
    <row r="3568" spans="1:23" x14ac:dyDescent="0.25">
      <c r="A3568" s="9" t="s">
        <v>24</v>
      </c>
      <c r="B3568" s="10" t="str">
        <f>VLOOKUP($E3568,'Overview Cluster Days'!$B:$G,3)</f>
        <v>D</v>
      </c>
      <c r="C3568" s="10" t="str">
        <f>VLOOKUP($E3568,'Overview Cluster Days'!$B:$G,5)</f>
        <v>Winter</v>
      </c>
      <c r="D3568" s="10" t="str">
        <f>VLOOKUP($E3568,'Overview Cluster Days'!$B:$G,6)</f>
        <v>Weekend</v>
      </c>
      <c r="E3568">
        <v>20181124</v>
      </c>
      <c r="F3568">
        <v>15</v>
      </c>
      <c r="G3568" s="79">
        <v>-2444.6999999999998</v>
      </c>
      <c r="H3568" s="79">
        <v>2896.2</v>
      </c>
      <c r="I3568" s="79">
        <v>-1313.8</v>
      </c>
      <c r="J3568" s="79">
        <v>1199.9000000000001</v>
      </c>
      <c r="K3568" s="83">
        <v>2558.6999999999998</v>
      </c>
      <c r="L3568" s="79">
        <v>-473</v>
      </c>
      <c r="M3568" s="79">
        <v>1950</v>
      </c>
      <c r="N3568" s="83">
        <v>-2023.4</v>
      </c>
      <c r="O3568" s="79">
        <v>1066.2</v>
      </c>
      <c r="P3568" s="79">
        <v>310.2</v>
      </c>
      <c r="Q3568" s="83">
        <v>223.9</v>
      </c>
      <c r="R3568" s="79">
        <v>-100</v>
      </c>
      <c r="S3568" s="83">
        <v>-422</v>
      </c>
      <c r="T3568" s="84">
        <v>-699.9</v>
      </c>
      <c r="U3568" s="79">
        <v>-1026</v>
      </c>
      <c r="V3568" s="83">
        <v>0</v>
      </c>
      <c r="W3568" s="79">
        <v>0</v>
      </c>
    </row>
    <row r="3569" spans="1:23" x14ac:dyDescent="0.25">
      <c r="A3569" s="9" t="s">
        <v>24</v>
      </c>
      <c r="B3569" s="10" t="str">
        <f>VLOOKUP($E3569,'Overview Cluster Days'!$B:$G,3)</f>
        <v>D</v>
      </c>
      <c r="C3569" s="10" t="str">
        <f>VLOOKUP($E3569,'Overview Cluster Days'!$B:$G,5)</f>
        <v>Winter</v>
      </c>
      <c r="D3569" s="10" t="str">
        <f>VLOOKUP($E3569,'Overview Cluster Days'!$B:$G,6)</f>
        <v>Weekend</v>
      </c>
      <c r="E3569">
        <v>20181124</v>
      </c>
      <c r="F3569">
        <v>16</v>
      </c>
      <c r="G3569" s="79">
        <v>-1925.8</v>
      </c>
      <c r="H3569" s="79">
        <v>3665.6</v>
      </c>
      <c r="I3569" s="79">
        <v>-1427.9</v>
      </c>
      <c r="J3569" s="79">
        <v>1155.2</v>
      </c>
      <c r="K3569" s="83">
        <v>2198.4</v>
      </c>
      <c r="L3569" s="79">
        <v>-218</v>
      </c>
      <c r="M3569" s="79">
        <v>1950</v>
      </c>
      <c r="N3569" s="83">
        <v>-2023.4</v>
      </c>
      <c r="O3569" s="79">
        <v>1105.5999999999999</v>
      </c>
      <c r="P3569" s="79">
        <v>268.39999999999998</v>
      </c>
      <c r="Q3569" s="83">
        <v>71.7</v>
      </c>
      <c r="R3569" s="79">
        <v>0</v>
      </c>
      <c r="S3569" s="83">
        <v>-31</v>
      </c>
      <c r="T3569" s="84">
        <v>-699.9</v>
      </c>
      <c r="U3569" s="79">
        <v>-675.4</v>
      </c>
      <c r="V3569" s="83">
        <v>0</v>
      </c>
      <c r="W3569" s="79">
        <v>0</v>
      </c>
    </row>
    <row r="3570" spans="1:23" x14ac:dyDescent="0.25">
      <c r="A3570" s="9" t="s">
        <v>24</v>
      </c>
      <c r="B3570" s="10" t="str">
        <f>VLOOKUP($E3570,'Overview Cluster Days'!$B:$G,3)</f>
        <v>D</v>
      </c>
      <c r="C3570" s="10" t="str">
        <f>VLOOKUP($E3570,'Overview Cluster Days'!$B:$G,5)</f>
        <v>Winter</v>
      </c>
      <c r="D3570" s="10" t="str">
        <f>VLOOKUP($E3570,'Overview Cluster Days'!$B:$G,6)</f>
        <v>Weekend</v>
      </c>
      <c r="E3570">
        <v>20181124</v>
      </c>
      <c r="F3570">
        <v>17</v>
      </c>
      <c r="G3570" s="79">
        <v>-273.2</v>
      </c>
      <c r="H3570" s="79">
        <v>4042.6</v>
      </c>
      <c r="I3570" s="79">
        <v>-2006.1</v>
      </c>
      <c r="J3570" s="79">
        <v>731.6</v>
      </c>
      <c r="K3570" s="83">
        <v>1547.6</v>
      </c>
      <c r="L3570" s="79">
        <v>0</v>
      </c>
      <c r="M3570" s="79">
        <v>1950</v>
      </c>
      <c r="N3570" s="83">
        <v>-777.4</v>
      </c>
      <c r="O3570" s="79">
        <v>1048.3</v>
      </c>
      <c r="P3570" s="79">
        <v>89.1</v>
      </c>
      <c r="Q3570" s="83">
        <v>0</v>
      </c>
      <c r="R3570" s="79">
        <v>-49</v>
      </c>
      <c r="S3570" s="83">
        <v>-34</v>
      </c>
      <c r="T3570" s="84">
        <v>-699.9</v>
      </c>
      <c r="U3570" s="79">
        <v>0</v>
      </c>
      <c r="V3570" s="83">
        <v>0</v>
      </c>
      <c r="W3570" s="79">
        <v>0</v>
      </c>
    </row>
    <row r="3571" spans="1:23" x14ac:dyDescent="0.25">
      <c r="A3571" s="9" t="s">
        <v>24</v>
      </c>
      <c r="B3571" s="10" t="str">
        <f>VLOOKUP($E3571,'Overview Cluster Days'!$B:$G,3)</f>
        <v>D</v>
      </c>
      <c r="C3571" s="10" t="str">
        <f>VLOOKUP($E3571,'Overview Cluster Days'!$B:$G,5)</f>
        <v>Winter</v>
      </c>
      <c r="D3571" s="10" t="str">
        <f>VLOOKUP($E3571,'Overview Cluster Days'!$B:$G,6)</f>
        <v>Weekend</v>
      </c>
      <c r="E3571">
        <v>20181124</v>
      </c>
      <c r="F3571">
        <v>18</v>
      </c>
      <c r="G3571" s="79">
        <v>-2304.4</v>
      </c>
      <c r="H3571" s="79">
        <v>3365.6</v>
      </c>
      <c r="I3571" s="79">
        <v>-2841.9</v>
      </c>
      <c r="J3571" s="79">
        <v>0</v>
      </c>
      <c r="K3571" s="83">
        <v>954.2</v>
      </c>
      <c r="L3571" s="79">
        <v>-1094</v>
      </c>
      <c r="M3571" s="79">
        <v>1950</v>
      </c>
      <c r="N3571" s="83">
        <v>-2023.4</v>
      </c>
      <c r="O3571" s="79">
        <v>926.6</v>
      </c>
      <c r="P3571" s="79">
        <v>0</v>
      </c>
      <c r="Q3571" s="83">
        <v>0</v>
      </c>
      <c r="R3571" s="79">
        <v>56</v>
      </c>
      <c r="S3571" s="83">
        <v>0</v>
      </c>
      <c r="T3571" s="84">
        <v>-699.9</v>
      </c>
      <c r="U3571" s="79">
        <v>-49.1</v>
      </c>
      <c r="V3571" s="83">
        <v>0</v>
      </c>
      <c r="W3571" s="79">
        <v>0</v>
      </c>
    </row>
    <row r="3572" spans="1:23" x14ac:dyDescent="0.25">
      <c r="A3572" s="9" t="s">
        <v>24</v>
      </c>
      <c r="B3572" s="10" t="str">
        <f>VLOOKUP($E3572,'Overview Cluster Days'!$B:$G,3)</f>
        <v>D</v>
      </c>
      <c r="C3572" s="10" t="str">
        <f>VLOOKUP($E3572,'Overview Cluster Days'!$B:$G,5)</f>
        <v>Winter</v>
      </c>
      <c r="D3572" s="10" t="str">
        <f>VLOOKUP($E3572,'Overview Cluster Days'!$B:$G,6)</f>
        <v>Weekend</v>
      </c>
      <c r="E3572">
        <v>20181124</v>
      </c>
      <c r="F3572">
        <v>19</v>
      </c>
      <c r="G3572" s="79">
        <v>-3691.2</v>
      </c>
      <c r="H3572" s="79">
        <v>2880.8</v>
      </c>
      <c r="I3572" s="79">
        <v>-2629</v>
      </c>
      <c r="J3572" s="79">
        <v>0</v>
      </c>
      <c r="K3572" s="83">
        <v>563.79999999999995</v>
      </c>
      <c r="L3572" s="79">
        <v>-1094</v>
      </c>
      <c r="M3572" s="79">
        <v>1950</v>
      </c>
      <c r="N3572" s="83">
        <v>-2023.4</v>
      </c>
      <c r="O3572" s="79">
        <v>1099.9000000000001</v>
      </c>
      <c r="P3572" s="79">
        <v>70.7</v>
      </c>
      <c r="Q3572" s="83">
        <v>55</v>
      </c>
      <c r="R3572" s="79">
        <v>0</v>
      </c>
      <c r="S3572" s="83">
        <v>-62</v>
      </c>
      <c r="T3572" s="84">
        <v>-699.9</v>
      </c>
      <c r="U3572" s="79">
        <v>-699.2</v>
      </c>
      <c r="V3572" s="83">
        <v>0</v>
      </c>
      <c r="W3572" s="79">
        <v>0</v>
      </c>
    </row>
    <row r="3573" spans="1:23" x14ac:dyDescent="0.25">
      <c r="A3573" s="9" t="s">
        <v>24</v>
      </c>
      <c r="B3573" s="10" t="str">
        <f>VLOOKUP($E3573,'Overview Cluster Days'!$B:$G,3)</f>
        <v>D</v>
      </c>
      <c r="C3573" s="10" t="str">
        <f>VLOOKUP($E3573,'Overview Cluster Days'!$B:$G,5)</f>
        <v>Winter</v>
      </c>
      <c r="D3573" s="10" t="str">
        <f>VLOOKUP($E3573,'Overview Cluster Days'!$B:$G,6)</f>
        <v>Weekend</v>
      </c>
      <c r="E3573">
        <v>20181124</v>
      </c>
      <c r="F3573">
        <v>20</v>
      </c>
      <c r="G3573" s="79">
        <v>-4510</v>
      </c>
      <c r="H3573" s="79">
        <v>3753.5</v>
      </c>
      <c r="I3573" s="79">
        <v>-2281.3000000000002</v>
      </c>
      <c r="J3573" s="79">
        <v>106.3</v>
      </c>
      <c r="K3573" s="83">
        <v>0</v>
      </c>
      <c r="L3573" s="79">
        <v>-1094</v>
      </c>
      <c r="M3573" s="79">
        <v>1950</v>
      </c>
      <c r="N3573" s="83">
        <v>-2023.4</v>
      </c>
      <c r="O3573" s="79">
        <v>1270</v>
      </c>
      <c r="P3573" s="79">
        <v>167.4</v>
      </c>
      <c r="Q3573" s="83">
        <v>124.9</v>
      </c>
      <c r="R3573" s="79">
        <v>294</v>
      </c>
      <c r="S3573" s="83">
        <v>21</v>
      </c>
      <c r="T3573" s="84">
        <v>-699.9</v>
      </c>
      <c r="U3573" s="79">
        <v>-634.70000000000005</v>
      </c>
      <c r="V3573" s="83">
        <v>0</v>
      </c>
      <c r="W3573" s="79">
        <v>0</v>
      </c>
    </row>
    <row r="3574" spans="1:23" x14ac:dyDescent="0.25">
      <c r="A3574" s="9" t="s">
        <v>24</v>
      </c>
      <c r="B3574" s="10" t="str">
        <f>VLOOKUP($E3574,'Overview Cluster Days'!$B:$G,3)</f>
        <v>D</v>
      </c>
      <c r="C3574" s="10" t="str">
        <f>VLOOKUP($E3574,'Overview Cluster Days'!$B:$G,5)</f>
        <v>Winter</v>
      </c>
      <c r="D3574" s="10" t="str">
        <f>VLOOKUP($E3574,'Overview Cluster Days'!$B:$G,6)</f>
        <v>Weekend</v>
      </c>
      <c r="E3574">
        <v>20181124</v>
      </c>
      <c r="F3574">
        <v>21</v>
      </c>
      <c r="G3574" s="79">
        <v>-3712.9</v>
      </c>
      <c r="H3574" s="79">
        <v>4314.3</v>
      </c>
      <c r="I3574" s="79">
        <v>-83.5</v>
      </c>
      <c r="J3574" s="79">
        <v>2188.1999999999998</v>
      </c>
      <c r="K3574" s="83">
        <v>1608.1</v>
      </c>
      <c r="L3574" s="79">
        <v>380</v>
      </c>
      <c r="M3574" s="79">
        <v>1493.3</v>
      </c>
      <c r="N3574" s="83">
        <v>-2023.4</v>
      </c>
      <c r="O3574" s="79">
        <v>1078.2</v>
      </c>
      <c r="P3574" s="79">
        <v>174.9</v>
      </c>
      <c r="Q3574" s="83">
        <v>206.2</v>
      </c>
      <c r="R3574" s="79">
        <v>294</v>
      </c>
      <c r="S3574" s="83">
        <v>48</v>
      </c>
      <c r="T3574" s="84">
        <v>-699.9</v>
      </c>
      <c r="U3574" s="79">
        <v>-359.2</v>
      </c>
      <c r="V3574" s="83">
        <v>0</v>
      </c>
      <c r="W3574" s="79">
        <v>0</v>
      </c>
    </row>
    <row r="3575" spans="1:23" x14ac:dyDescent="0.25">
      <c r="A3575" s="9" t="s">
        <v>24</v>
      </c>
      <c r="B3575" s="10" t="str">
        <f>VLOOKUP($E3575,'Overview Cluster Days'!$B:$G,3)</f>
        <v>D</v>
      </c>
      <c r="C3575" s="10" t="str">
        <f>VLOOKUP($E3575,'Overview Cluster Days'!$B:$G,5)</f>
        <v>Winter</v>
      </c>
      <c r="D3575" s="10" t="str">
        <f>VLOOKUP($E3575,'Overview Cluster Days'!$B:$G,6)</f>
        <v>Weekend</v>
      </c>
      <c r="E3575">
        <v>20181124</v>
      </c>
      <c r="F3575">
        <v>22</v>
      </c>
      <c r="G3575" s="79">
        <v>-5514.6</v>
      </c>
      <c r="H3575" s="79">
        <v>4537.8</v>
      </c>
      <c r="I3575" s="79">
        <v>-1403.1</v>
      </c>
      <c r="J3575" s="79">
        <v>584.1</v>
      </c>
      <c r="K3575" s="83">
        <v>0</v>
      </c>
      <c r="L3575" s="79">
        <v>773</v>
      </c>
      <c r="M3575" s="79">
        <v>916.7</v>
      </c>
      <c r="N3575" s="83">
        <v>-2023.4</v>
      </c>
      <c r="O3575" s="79">
        <v>1170.8</v>
      </c>
      <c r="P3575" s="79">
        <v>236.3</v>
      </c>
      <c r="Q3575" s="83">
        <v>600.20000000000005</v>
      </c>
      <c r="R3575" s="79">
        <v>273</v>
      </c>
      <c r="S3575" s="83">
        <v>77</v>
      </c>
      <c r="T3575" s="84">
        <v>-699.9</v>
      </c>
      <c r="U3575" s="79">
        <v>-853.4</v>
      </c>
      <c r="V3575" s="83">
        <v>0</v>
      </c>
      <c r="W3575" s="79">
        <v>0</v>
      </c>
    </row>
    <row r="3576" spans="1:23" x14ac:dyDescent="0.25">
      <c r="A3576" s="9" t="s">
        <v>24</v>
      </c>
      <c r="B3576" s="10" t="str">
        <f>VLOOKUP($E3576,'Overview Cluster Days'!$B:$G,3)</f>
        <v>D</v>
      </c>
      <c r="C3576" s="10" t="str">
        <f>VLOOKUP($E3576,'Overview Cluster Days'!$B:$G,5)</f>
        <v>Winter</v>
      </c>
      <c r="D3576" s="10" t="str">
        <f>VLOOKUP($E3576,'Overview Cluster Days'!$B:$G,6)</f>
        <v>Weekend</v>
      </c>
      <c r="E3576">
        <v>20181124</v>
      </c>
      <c r="F3576">
        <v>23</v>
      </c>
      <c r="G3576" s="79">
        <v>-5478.9</v>
      </c>
      <c r="H3576" s="79">
        <v>4739.2</v>
      </c>
      <c r="I3576" s="79">
        <v>-1246.4000000000001</v>
      </c>
      <c r="J3576" s="79">
        <v>832.1</v>
      </c>
      <c r="K3576" s="83">
        <v>0</v>
      </c>
      <c r="L3576" s="79">
        <v>-1</v>
      </c>
      <c r="M3576" s="79">
        <v>1892.3</v>
      </c>
      <c r="N3576" s="83">
        <v>-2023.4</v>
      </c>
      <c r="O3576" s="79">
        <v>1265.5</v>
      </c>
      <c r="P3576" s="79">
        <v>322.60000000000002</v>
      </c>
      <c r="Q3576" s="83">
        <v>600.20000000000005</v>
      </c>
      <c r="R3576" s="79">
        <v>273</v>
      </c>
      <c r="S3576" s="83">
        <v>-164</v>
      </c>
      <c r="T3576" s="84">
        <v>-699.9</v>
      </c>
      <c r="U3576" s="79">
        <v>-1026</v>
      </c>
      <c r="V3576" s="83">
        <v>0</v>
      </c>
      <c r="W3576" s="79">
        <v>0</v>
      </c>
    </row>
    <row r="3577" spans="1:23" x14ac:dyDescent="0.25">
      <c r="A3577" s="9" t="s">
        <v>24</v>
      </c>
      <c r="B3577" s="10" t="str">
        <f>VLOOKUP($E3577,'Overview Cluster Days'!$B:$G,3)</f>
        <v>D</v>
      </c>
      <c r="C3577" s="10" t="str">
        <f>VLOOKUP($E3577,'Overview Cluster Days'!$B:$G,5)</f>
        <v>Winter</v>
      </c>
      <c r="D3577" s="10" t="str">
        <f>VLOOKUP($E3577,'Overview Cluster Days'!$B:$G,6)</f>
        <v>Weekend</v>
      </c>
      <c r="E3577">
        <v>20181124</v>
      </c>
      <c r="F3577">
        <v>24</v>
      </c>
      <c r="G3577" s="79">
        <v>-4428.1000000000004</v>
      </c>
      <c r="H3577" s="79">
        <v>4655.8999999999996</v>
      </c>
      <c r="I3577" s="79">
        <v>0</v>
      </c>
      <c r="J3577" s="79">
        <v>2128.9</v>
      </c>
      <c r="K3577" s="83">
        <v>1356.7</v>
      </c>
      <c r="L3577" s="79">
        <v>-1257</v>
      </c>
      <c r="M3577" s="79">
        <v>1950</v>
      </c>
      <c r="N3577" s="83">
        <v>-2023.4</v>
      </c>
      <c r="O3577" s="79">
        <v>1280</v>
      </c>
      <c r="P3577" s="79">
        <v>585</v>
      </c>
      <c r="Q3577" s="83">
        <v>580</v>
      </c>
      <c r="R3577" s="79">
        <v>251</v>
      </c>
      <c r="S3577" s="83">
        <v>-540</v>
      </c>
      <c r="T3577" s="84">
        <v>-699.9</v>
      </c>
      <c r="U3577" s="79">
        <v>-1026</v>
      </c>
      <c r="V3577" s="83">
        <v>0</v>
      </c>
      <c r="W3577" s="79">
        <v>0</v>
      </c>
    </row>
    <row r="3578" spans="1:23" x14ac:dyDescent="0.25">
      <c r="A3578" s="9" t="s">
        <v>24</v>
      </c>
      <c r="B3578" s="10" t="str">
        <f>VLOOKUP($E3578,'Overview Cluster Days'!$B:$G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>
        <v>20181125</v>
      </c>
      <c r="F3578">
        <v>1</v>
      </c>
      <c r="G3578" s="79">
        <v>-4985.1000000000004</v>
      </c>
      <c r="H3578" s="79">
        <v>2425.6999999999998</v>
      </c>
      <c r="I3578" s="79">
        <v>318.2</v>
      </c>
      <c r="J3578" s="79">
        <v>2126</v>
      </c>
      <c r="K3578" s="83">
        <v>2541</v>
      </c>
      <c r="L3578" s="79">
        <v>1874</v>
      </c>
      <c r="M3578" s="79">
        <v>1950</v>
      </c>
      <c r="N3578" s="83">
        <v>-2023.4</v>
      </c>
      <c r="O3578" s="79">
        <v>688.2</v>
      </c>
      <c r="P3578" s="79">
        <v>585</v>
      </c>
      <c r="Q3578" s="83">
        <v>585.6</v>
      </c>
      <c r="R3578" s="79">
        <v>-145</v>
      </c>
      <c r="S3578" s="83">
        <v>-1161</v>
      </c>
      <c r="T3578" s="84">
        <v>-599.20000000000005</v>
      </c>
      <c r="U3578" s="79">
        <v>-1026</v>
      </c>
      <c r="V3578" s="83">
        <v>0</v>
      </c>
      <c r="W3578" s="79">
        <v>0</v>
      </c>
    </row>
    <row r="3579" spans="1:23" x14ac:dyDescent="0.25">
      <c r="A3579" s="9" t="s">
        <v>24</v>
      </c>
      <c r="B3579" s="10" t="str">
        <f>VLOOKUP($E3579,'Overview Cluster Days'!$B:$G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>
        <v>20181125</v>
      </c>
      <c r="F3579">
        <v>2</v>
      </c>
      <c r="G3579" s="79">
        <v>-4556.1000000000004</v>
      </c>
      <c r="H3579" s="79">
        <v>2622.9</v>
      </c>
      <c r="I3579" s="79">
        <v>0</v>
      </c>
      <c r="J3579" s="79">
        <v>1996.5</v>
      </c>
      <c r="K3579" s="83">
        <v>2897.4</v>
      </c>
      <c r="L3579" s="79">
        <v>2057</v>
      </c>
      <c r="M3579" s="79">
        <v>2600</v>
      </c>
      <c r="N3579" s="83">
        <v>-2023.4</v>
      </c>
      <c r="O3579" s="79">
        <v>1350</v>
      </c>
      <c r="P3579" s="79">
        <v>585</v>
      </c>
      <c r="Q3579" s="83">
        <v>542</v>
      </c>
      <c r="R3579" s="79">
        <v>-145</v>
      </c>
      <c r="S3579" s="83">
        <v>-1156</v>
      </c>
      <c r="T3579" s="84">
        <v>-699.9</v>
      </c>
      <c r="U3579" s="79">
        <v>-1087</v>
      </c>
      <c r="V3579" s="83">
        <v>0</v>
      </c>
      <c r="W3579" s="79">
        <v>0</v>
      </c>
    </row>
    <row r="3580" spans="1:23" x14ac:dyDescent="0.25">
      <c r="A3580" s="9" t="s">
        <v>24</v>
      </c>
      <c r="B3580" s="10" t="str">
        <f>VLOOKUP($E3580,'Overview Cluster Days'!$B:$G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>
        <v>20181125</v>
      </c>
      <c r="F3580">
        <v>3</v>
      </c>
      <c r="G3580" s="79">
        <v>-4084.4</v>
      </c>
      <c r="H3580" s="79">
        <v>4027.8</v>
      </c>
      <c r="I3580" s="79">
        <v>-279.60000000000002</v>
      </c>
      <c r="J3580" s="79">
        <v>1864.4</v>
      </c>
      <c r="K3580" s="83">
        <v>2499.5</v>
      </c>
      <c r="L3580" s="79">
        <v>194</v>
      </c>
      <c r="M3580" s="79">
        <v>2176.1999999999998</v>
      </c>
      <c r="N3580" s="83">
        <v>-2023.4</v>
      </c>
      <c r="O3580" s="79">
        <v>1340</v>
      </c>
      <c r="P3580" s="79">
        <v>585</v>
      </c>
      <c r="Q3580" s="83">
        <v>600.20000000000005</v>
      </c>
      <c r="R3580" s="79">
        <v>251</v>
      </c>
      <c r="S3580" s="83">
        <v>-399</v>
      </c>
      <c r="T3580" s="84">
        <v>-699.9</v>
      </c>
      <c r="U3580" s="79">
        <v>-1087</v>
      </c>
      <c r="V3580" s="83">
        <v>0</v>
      </c>
      <c r="W3580" s="79">
        <v>0</v>
      </c>
    </row>
    <row r="3581" spans="1:23" x14ac:dyDescent="0.25">
      <c r="A3581" s="9" t="s">
        <v>24</v>
      </c>
      <c r="B3581" s="10" t="str">
        <f>VLOOKUP($E3581,'Overview Cluster Days'!$B:$G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>
        <v>20181125</v>
      </c>
      <c r="F3581">
        <v>4</v>
      </c>
      <c r="G3581" s="79">
        <v>-3390.2</v>
      </c>
      <c r="H3581" s="79">
        <v>3483.5</v>
      </c>
      <c r="I3581" s="79">
        <v>-549</v>
      </c>
      <c r="J3581" s="79">
        <v>1395.7</v>
      </c>
      <c r="K3581" s="83">
        <v>2543.5</v>
      </c>
      <c r="L3581" s="79">
        <v>262</v>
      </c>
      <c r="M3581" s="79">
        <v>1271.8</v>
      </c>
      <c r="N3581" s="83">
        <v>-2023.4</v>
      </c>
      <c r="O3581" s="79">
        <v>1340</v>
      </c>
      <c r="P3581" s="79">
        <v>585</v>
      </c>
      <c r="Q3581" s="83">
        <v>600.20000000000005</v>
      </c>
      <c r="R3581" s="79">
        <v>168</v>
      </c>
      <c r="S3581" s="83">
        <v>-495</v>
      </c>
      <c r="T3581" s="84">
        <v>-322.10000000000002</v>
      </c>
      <c r="U3581" s="79">
        <v>-1087</v>
      </c>
      <c r="V3581" s="83">
        <v>0</v>
      </c>
      <c r="W3581" s="79">
        <v>0</v>
      </c>
    </row>
    <row r="3582" spans="1:23" x14ac:dyDescent="0.25">
      <c r="A3582" s="9" t="s">
        <v>24</v>
      </c>
      <c r="B3582" s="10" t="str">
        <f>VLOOKUP($E3582,'Overview Cluster Days'!$B:$G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>
        <v>20181125</v>
      </c>
      <c r="F3582">
        <v>5</v>
      </c>
      <c r="G3582" s="79">
        <v>-3202.7</v>
      </c>
      <c r="H3582" s="79">
        <v>3072.9</v>
      </c>
      <c r="I3582" s="79">
        <v>-1036.9000000000001</v>
      </c>
      <c r="J3582" s="79">
        <v>1381</v>
      </c>
      <c r="K3582" s="83">
        <v>2858.5</v>
      </c>
      <c r="L3582" s="79">
        <v>0</v>
      </c>
      <c r="M3582" s="79">
        <v>840.5</v>
      </c>
      <c r="N3582" s="83">
        <v>-2023.4</v>
      </c>
      <c r="O3582" s="79">
        <v>1350</v>
      </c>
      <c r="P3582" s="79">
        <v>585</v>
      </c>
      <c r="Q3582" s="83">
        <v>541.70000000000005</v>
      </c>
      <c r="R3582" s="79">
        <v>61</v>
      </c>
      <c r="S3582" s="83">
        <v>-514</v>
      </c>
      <c r="T3582" s="84">
        <v>0</v>
      </c>
      <c r="U3582" s="79">
        <v>-1087</v>
      </c>
      <c r="V3582" s="83">
        <v>0</v>
      </c>
      <c r="W3582" s="79">
        <v>0</v>
      </c>
    </row>
    <row r="3583" spans="1:23" x14ac:dyDescent="0.25">
      <c r="A3583" s="9" t="s">
        <v>24</v>
      </c>
      <c r="B3583" s="10" t="str">
        <f>VLOOKUP($E3583,'Overview Cluster Days'!$B:$G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>
        <v>20181125</v>
      </c>
      <c r="F3583">
        <v>6</v>
      </c>
      <c r="G3583" s="79">
        <v>-3270.7</v>
      </c>
      <c r="H3583" s="79">
        <v>3441.2</v>
      </c>
      <c r="I3583" s="79">
        <v>-917.6</v>
      </c>
      <c r="J3583" s="79">
        <v>1491.7</v>
      </c>
      <c r="K3583" s="83">
        <v>2696.6</v>
      </c>
      <c r="L3583" s="79">
        <v>230</v>
      </c>
      <c r="M3583" s="79">
        <v>289.60000000000002</v>
      </c>
      <c r="N3583" s="83">
        <v>-2023.4</v>
      </c>
      <c r="O3583" s="79">
        <v>1340</v>
      </c>
      <c r="P3583" s="79">
        <v>585</v>
      </c>
      <c r="Q3583" s="83">
        <v>244.1</v>
      </c>
      <c r="R3583" s="79">
        <v>60</v>
      </c>
      <c r="S3583" s="83">
        <v>-539</v>
      </c>
      <c r="T3583" s="84">
        <v>0</v>
      </c>
      <c r="U3583" s="79">
        <v>-1026</v>
      </c>
      <c r="V3583" s="83">
        <v>0</v>
      </c>
      <c r="W3583" s="79">
        <v>0</v>
      </c>
    </row>
    <row r="3584" spans="1:23" x14ac:dyDescent="0.25">
      <c r="A3584" s="9" t="s">
        <v>24</v>
      </c>
      <c r="B3584" s="10" t="str">
        <f>VLOOKUP($E3584,'Overview Cluster Days'!$B:$G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>
        <v>20181125</v>
      </c>
      <c r="F3584">
        <v>7</v>
      </c>
      <c r="G3584" s="79">
        <v>-4195</v>
      </c>
      <c r="H3584" s="79">
        <v>4137.8</v>
      </c>
      <c r="I3584" s="79">
        <v>-501.9</v>
      </c>
      <c r="J3584" s="79">
        <v>1734.1</v>
      </c>
      <c r="K3584" s="83">
        <v>2962.7</v>
      </c>
      <c r="L3584" s="79">
        <v>605</v>
      </c>
      <c r="M3584" s="79">
        <v>-338.8</v>
      </c>
      <c r="N3584" s="83">
        <v>-2023.4</v>
      </c>
      <c r="O3584" s="79">
        <v>1340</v>
      </c>
      <c r="P3584" s="79">
        <v>585</v>
      </c>
      <c r="Q3584" s="83">
        <v>455.9</v>
      </c>
      <c r="R3584" s="79">
        <v>253</v>
      </c>
      <c r="S3584" s="83">
        <v>-425</v>
      </c>
      <c r="T3584" s="84">
        <v>-100.7</v>
      </c>
      <c r="U3584" s="79">
        <v>-1026</v>
      </c>
      <c r="V3584" s="83">
        <v>0</v>
      </c>
      <c r="W3584" s="79">
        <v>0</v>
      </c>
    </row>
    <row r="3585" spans="1:23" x14ac:dyDescent="0.25">
      <c r="A3585" s="9" t="s">
        <v>24</v>
      </c>
      <c r="B3585" s="10" t="str">
        <f>VLOOKUP($E3585,'Overview Cluster Days'!$B:$G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>
        <v>20181125</v>
      </c>
      <c r="F3585">
        <v>8</v>
      </c>
      <c r="G3585" s="79">
        <v>-3502.6</v>
      </c>
      <c r="H3585" s="79">
        <v>3652.5</v>
      </c>
      <c r="I3585" s="79">
        <v>0</v>
      </c>
      <c r="J3585" s="79">
        <v>1664.8</v>
      </c>
      <c r="K3585" s="83">
        <v>2585.4</v>
      </c>
      <c r="L3585" s="79">
        <v>2246</v>
      </c>
      <c r="M3585" s="79">
        <v>1729.5</v>
      </c>
      <c r="N3585" s="83">
        <v>-1929.9</v>
      </c>
      <c r="O3585" s="79">
        <v>1330</v>
      </c>
      <c r="P3585" s="79">
        <v>251</v>
      </c>
      <c r="Q3585" s="83">
        <v>14.6</v>
      </c>
      <c r="R3585" s="79">
        <v>1</v>
      </c>
      <c r="S3585" s="83">
        <v>-622</v>
      </c>
      <c r="T3585" s="84">
        <v>-699.9</v>
      </c>
      <c r="U3585" s="79">
        <v>-1026</v>
      </c>
      <c r="V3585" s="83">
        <v>0</v>
      </c>
      <c r="W3585" s="79">
        <v>0</v>
      </c>
    </row>
    <row r="3586" spans="1:23" x14ac:dyDescent="0.25">
      <c r="A3586" s="9" t="s">
        <v>24</v>
      </c>
      <c r="B3586" s="10" t="str">
        <f>VLOOKUP($E3586,'Overview Cluster Days'!$B:$G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>
        <v>20181125</v>
      </c>
      <c r="F3586">
        <v>9</v>
      </c>
      <c r="G3586" s="79">
        <v>-4474.3</v>
      </c>
      <c r="H3586" s="79">
        <v>4594.3</v>
      </c>
      <c r="I3586" s="79">
        <v>413.3</v>
      </c>
      <c r="J3586" s="79">
        <v>1935.4</v>
      </c>
      <c r="K3586" s="83">
        <v>2125.5</v>
      </c>
      <c r="L3586" s="79">
        <v>2246</v>
      </c>
      <c r="M3586" s="79">
        <v>1324.6</v>
      </c>
      <c r="N3586" s="83">
        <v>-2023.4</v>
      </c>
      <c r="O3586" s="79">
        <v>1330</v>
      </c>
      <c r="P3586" s="79">
        <v>585</v>
      </c>
      <c r="Q3586" s="83">
        <v>600.20000000000005</v>
      </c>
      <c r="R3586" s="79">
        <v>248</v>
      </c>
      <c r="S3586" s="83">
        <v>-345</v>
      </c>
      <c r="T3586" s="84">
        <v>-699.9</v>
      </c>
      <c r="U3586" s="79">
        <v>-515.79999999999995</v>
      </c>
      <c r="V3586" s="83">
        <v>0</v>
      </c>
      <c r="W3586" s="79">
        <v>0</v>
      </c>
    </row>
    <row r="3587" spans="1:23" x14ac:dyDescent="0.25">
      <c r="A3587" s="9" t="s">
        <v>24</v>
      </c>
      <c r="B3587" s="10" t="str">
        <f>VLOOKUP($E3587,'Overview Cluster Days'!$B:$G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>
        <v>20181125</v>
      </c>
      <c r="F3587">
        <v>10</v>
      </c>
      <c r="G3587" s="79">
        <v>-6108.9</v>
      </c>
      <c r="H3587" s="79">
        <v>4444.3999999999996</v>
      </c>
      <c r="I3587" s="79">
        <v>-892</v>
      </c>
      <c r="J3587" s="79">
        <v>874.4</v>
      </c>
      <c r="K3587" s="83">
        <v>0</v>
      </c>
      <c r="L3587" s="79">
        <v>2056</v>
      </c>
      <c r="M3587" s="79">
        <v>349.1</v>
      </c>
      <c r="N3587" s="83">
        <v>-2020.7</v>
      </c>
      <c r="O3587" s="79">
        <v>1287.0999999999999</v>
      </c>
      <c r="P3587" s="79">
        <v>484.6</v>
      </c>
      <c r="Q3587" s="83">
        <v>600.20000000000005</v>
      </c>
      <c r="R3587" s="79">
        <v>0</v>
      </c>
      <c r="S3587" s="83">
        <v>-135</v>
      </c>
      <c r="T3587" s="84">
        <v>-699.9</v>
      </c>
      <c r="U3587" s="79">
        <v>-660.5</v>
      </c>
      <c r="V3587" s="83">
        <v>0</v>
      </c>
      <c r="W3587" s="79">
        <v>0</v>
      </c>
    </row>
    <row r="3588" spans="1:23" x14ac:dyDescent="0.25">
      <c r="A3588" s="9" t="s">
        <v>24</v>
      </c>
      <c r="B3588" s="10" t="str">
        <f>VLOOKUP($E3588,'Overview Cluster Days'!$B:$G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>
        <v>20181125</v>
      </c>
      <c r="F3588">
        <v>11</v>
      </c>
      <c r="G3588" s="79">
        <v>-5918.6</v>
      </c>
      <c r="H3588" s="79">
        <v>4483.1000000000004</v>
      </c>
      <c r="I3588" s="79">
        <v>-1536.9</v>
      </c>
      <c r="J3588" s="79">
        <v>439.5</v>
      </c>
      <c r="K3588" s="83">
        <v>0</v>
      </c>
      <c r="L3588" s="79">
        <v>714</v>
      </c>
      <c r="M3588" s="79">
        <v>-987.3</v>
      </c>
      <c r="N3588" s="83">
        <v>-2023.4</v>
      </c>
      <c r="O3588" s="79">
        <v>1310</v>
      </c>
      <c r="P3588" s="79">
        <v>539.20000000000005</v>
      </c>
      <c r="Q3588" s="83">
        <v>600.20000000000005</v>
      </c>
      <c r="R3588" s="79">
        <v>259</v>
      </c>
      <c r="S3588" s="83">
        <v>-72</v>
      </c>
      <c r="T3588" s="84">
        <v>-699.9</v>
      </c>
      <c r="U3588" s="79">
        <v>-1087</v>
      </c>
      <c r="V3588" s="83">
        <v>0</v>
      </c>
      <c r="W3588" s="79">
        <v>0</v>
      </c>
    </row>
    <row r="3589" spans="1:23" x14ac:dyDescent="0.25">
      <c r="A3589" s="9" t="s">
        <v>24</v>
      </c>
      <c r="B3589" s="10" t="str">
        <f>VLOOKUP($E3589,'Overview Cluster Days'!$B:$G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>
        <v>20181125</v>
      </c>
      <c r="F3589">
        <v>12</v>
      </c>
      <c r="G3589" s="79">
        <v>-4222.2</v>
      </c>
      <c r="H3589" s="79">
        <v>3478.4</v>
      </c>
      <c r="I3589" s="79">
        <v>116.2</v>
      </c>
      <c r="J3589" s="79">
        <v>2217.8000000000002</v>
      </c>
      <c r="K3589" s="83">
        <v>1888.2</v>
      </c>
      <c r="L3589" s="79">
        <v>923</v>
      </c>
      <c r="M3589" s="79">
        <v>-884.5</v>
      </c>
      <c r="N3589" s="83">
        <v>-2023.4</v>
      </c>
      <c r="O3589" s="79">
        <v>1320</v>
      </c>
      <c r="P3589" s="79">
        <v>585</v>
      </c>
      <c r="Q3589" s="83">
        <v>600.20000000000005</v>
      </c>
      <c r="R3589" s="79">
        <v>0</v>
      </c>
      <c r="S3589" s="83">
        <v>-342</v>
      </c>
      <c r="T3589" s="84">
        <v>-699.9</v>
      </c>
      <c r="U3589" s="79">
        <v>-1087</v>
      </c>
      <c r="V3589" s="83">
        <v>0</v>
      </c>
      <c r="W3589" s="79">
        <v>0</v>
      </c>
    </row>
    <row r="3590" spans="1:23" x14ac:dyDescent="0.25">
      <c r="A3590" s="9" t="s">
        <v>24</v>
      </c>
      <c r="B3590" s="10" t="str">
        <f>VLOOKUP($E3590,'Overview Cluster Days'!$B:$G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>
        <v>20181125</v>
      </c>
      <c r="F3590">
        <v>13</v>
      </c>
      <c r="G3590" s="79">
        <v>-4052.5</v>
      </c>
      <c r="H3590" s="79">
        <v>2119.4</v>
      </c>
      <c r="I3590" s="79">
        <v>0</v>
      </c>
      <c r="J3590" s="79">
        <v>2159.6999999999998</v>
      </c>
      <c r="K3590" s="83">
        <v>2067.8000000000002</v>
      </c>
      <c r="L3590" s="79">
        <v>1376</v>
      </c>
      <c r="M3590" s="79">
        <v>45.1</v>
      </c>
      <c r="N3590" s="83">
        <v>-1883.9</v>
      </c>
      <c r="O3590" s="79">
        <v>1294.4000000000001</v>
      </c>
      <c r="P3590" s="79">
        <v>509.2</v>
      </c>
      <c r="Q3590" s="83">
        <v>308.39999999999998</v>
      </c>
      <c r="R3590" s="79">
        <v>-145</v>
      </c>
      <c r="S3590" s="83">
        <v>-1168</v>
      </c>
      <c r="T3590" s="84">
        <v>-699.9</v>
      </c>
      <c r="U3590" s="79">
        <v>-1087</v>
      </c>
      <c r="V3590" s="83">
        <v>0</v>
      </c>
      <c r="W3590" s="79">
        <v>0</v>
      </c>
    </row>
    <row r="3591" spans="1:23" x14ac:dyDescent="0.25">
      <c r="A3591" s="9" t="s">
        <v>24</v>
      </c>
      <c r="B3591" s="10" t="str">
        <f>VLOOKUP($E3591,'Overview Cluster Days'!$B:$G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>
        <v>20181125</v>
      </c>
      <c r="F3591">
        <v>14</v>
      </c>
      <c r="G3591" s="79">
        <v>-3984.4</v>
      </c>
      <c r="H3591" s="79">
        <v>1890.3</v>
      </c>
      <c r="I3591" s="79">
        <v>95.8</v>
      </c>
      <c r="J3591" s="79">
        <v>2018.9</v>
      </c>
      <c r="K3591" s="83">
        <v>1869.7</v>
      </c>
      <c r="L3591" s="79">
        <v>733</v>
      </c>
      <c r="M3591" s="79">
        <v>-930</v>
      </c>
      <c r="N3591" s="83">
        <v>-2023.4</v>
      </c>
      <c r="O3591" s="79">
        <v>1340</v>
      </c>
      <c r="P3591" s="79">
        <v>426.3</v>
      </c>
      <c r="Q3591" s="83">
        <v>14.6</v>
      </c>
      <c r="R3591" s="79">
        <v>-145</v>
      </c>
      <c r="S3591" s="83">
        <v>-1168</v>
      </c>
      <c r="T3591" s="84">
        <v>-699.9</v>
      </c>
      <c r="U3591" s="79">
        <v>-1026</v>
      </c>
      <c r="V3591" s="83">
        <v>0</v>
      </c>
      <c r="W3591" s="79">
        <v>0</v>
      </c>
    </row>
    <row r="3592" spans="1:23" x14ac:dyDescent="0.25">
      <c r="A3592" s="9" t="s">
        <v>24</v>
      </c>
      <c r="B3592" s="10" t="str">
        <f>VLOOKUP($E3592,'Overview Cluster Days'!$B:$G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>
        <v>20181125</v>
      </c>
      <c r="F3592">
        <v>15</v>
      </c>
      <c r="G3592" s="79">
        <v>-4638.2</v>
      </c>
      <c r="H3592" s="79">
        <v>3608</v>
      </c>
      <c r="I3592" s="79">
        <v>515.9</v>
      </c>
      <c r="J3592" s="79">
        <v>2223.6</v>
      </c>
      <c r="K3592" s="83">
        <v>1898.6</v>
      </c>
      <c r="L3592" s="79">
        <v>1961</v>
      </c>
      <c r="M3592" s="79">
        <v>-1390.1</v>
      </c>
      <c r="N3592" s="83">
        <v>-2023.4</v>
      </c>
      <c r="O3592" s="79">
        <v>1320</v>
      </c>
      <c r="P3592" s="79">
        <v>585</v>
      </c>
      <c r="Q3592" s="83">
        <v>600.20000000000005</v>
      </c>
      <c r="R3592" s="79">
        <v>-145</v>
      </c>
      <c r="S3592" s="83">
        <v>-509</v>
      </c>
      <c r="T3592" s="84">
        <v>-699.9</v>
      </c>
      <c r="U3592" s="79">
        <v>-1026</v>
      </c>
      <c r="V3592" s="83">
        <v>0</v>
      </c>
      <c r="W3592" s="79">
        <v>0</v>
      </c>
    </row>
    <row r="3593" spans="1:23" x14ac:dyDescent="0.25">
      <c r="A3593" s="9" t="s">
        <v>24</v>
      </c>
      <c r="B3593" s="10" t="str">
        <f>VLOOKUP($E3593,'Overview Cluster Days'!$B:$G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>
        <v>20181125</v>
      </c>
      <c r="F3593">
        <v>16</v>
      </c>
      <c r="G3593" s="79">
        <v>-4086.6</v>
      </c>
      <c r="H3593" s="79">
        <v>2822.9</v>
      </c>
      <c r="I3593" s="79">
        <v>215.1</v>
      </c>
      <c r="J3593" s="79">
        <v>1983.5</v>
      </c>
      <c r="K3593" s="83">
        <v>1888</v>
      </c>
      <c r="L3593" s="79">
        <v>2694</v>
      </c>
      <c r="M3593" s="79">
        <v>111.3</v>
      </c>
      <c r="N3593" s="83">
        <v>-2023.4</v>
      </c>
      <c r="O3593" s="79">
        <v>1310</v>
      </c>
      <c r="P3593" s="79">
        <v>585</v>
      </c>
      <c r="Q3593" s="83">
        <v>14.6</v>
      </c>
      <c r="R3593" s="79">
        <v>-145</v>
      </c>
      <c r="S3593" s="83">
        <v>-1110</v>
      </c>
      <c r="T3593" s="84">
        <v>-699.9</v>
      </c>
      <c r="U3593" s="79">
        <v>-1026</v>
      </c>
      <c r="V3593" s="83">
        <v>0</v>
      </c>
      <c r="W3593" s="79">
        <v>0</v>
      </c>
    </row>
    <row r="3594" spans="1:23" x14ac:dyDescent="0.25">
      <c r="A3594" s="9" t="s">
        <v>24</v>
      </c>
      <c r="B3594" s="10" t="str">
        <f>VLOOKUP($E3594,'Overview Cluster Days'!$B:$G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>
        <v>20181125</v>
      </c>
      <c r="F3594">
        <v>17</v>
      </c>
      <c r="G3594" s="79">
        <v>-2927.3</v>
      </c>
      <c r="H3594" s="79">
        <v>4610.8999999999996</v>
      </c>
      <c r="I3594" s="79">
        <v>-325.5</v>
      </c>
      <c r="J3594" s="79">
        <v>1602.6</v>
      </c>
      <c r="K3594" s="83">
        <v>1650.2</v>
      </c>
      <c r="L3594" s="79">
        <v>2444</v>
      </c>
      <c r="M3594" s="79">
        <v>965.6</v>
      </c>
      <c r="N3594" s="83">
        <v>-2023.4</v>
      </c>
      <c r="O3594" s="79">
        <v>1290</v>
      </c>
      <c r="P3594" s="79">
        <v>543.70000000000005</v>
      </c>
      <c r="Q3594" s="83">
        <v>118.8</v>
      </c>
      <c r="R3594" s="79">
        <v>-145</v>
      </c>
      <c r="S3594" s="83">
        <v>-176</v>
      </c>
      <c r="T3594" s="84">
        <v>-699.9</v>
      </c>
      <c r="U3594" s="79">
        <v>-1026</v>
      </c>
      <c r="V3594" s="83">
        <v>0</v>
      </c>
      <c r="W3594" s="79">
        <v>0</v>
      </c>
    </row>
    <row r="3595" spans="1:23" x14ac:dyDescent="0.25">
      <c r="A3595" s="9" t="s">
        <v>24</v>
      </c>
      <c r="B3595" s="10" t="str">
        <f>VLOOKUP($E3595,'Overview Cluster Days'!$B:$G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>
        <v>20181125</v>
      </c>
      <c r="F3595">
        <v>18</v>
      </c>
      <c r="G3595" s="79">
        <v>-1707.7</v>
      </c>
      <c r="H3595" s="79">
        <v>4663.3999999999996</v>
      </c>
      <c r="I3595" s="79">
        <v>-915.1</v>
      </c>
      <c r="J3595" s="79">
        <v>981.7</v>
      </c>
      <c r="K3595" s="83">
        <v>1641.1</v>
      </c>
      <c r="L3595" s="79">
        <v>920</v>
      </c>
      <c r="M3595" s="79">
        <v>2462.6</v>
      </c>
      <c r="N3595" s="83">
        <v>-2023.4</v>
      </c>
      <c r="O3595" s="79">
        <v>1100.4000000000001</v>
      </c>
      <c r="P3595" s="79">
        <v>282.2</v>
      </c>
      <c r="Q3595" s="83">
        <v>66.400000000000006</v>
      </c>
      <c r="R3595" s="79">
        <v>10</v>
      </c>
      <c r="S3595" s="83">
        <v>0</v>
      </c>
      <c r="T3595" s="84">
        <v>-699.9</v>
      </c>
      <c r="U3595" s="79">
        <v>-1026</v>
      </c>
      <c r="V3595" s="83">
        <v>0</v>
      </c>
      <c r="W3595" s="79">
        <v>0</v>
      </c>
    </row>
    <row r="3596" spans="1:23" x14ac:dyDescent="0.25">
      <c r="A3596" s="9" t="s">
        <v>24</v>
      </c>
      <c r="B3596" s="10" t="str">
        <f>VLOOKUP($E3596,'Overview Cluster Days'!$B:$G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>
        <v>20181125</v>
      </c>
      <c r="F3596">
        <v>19</v>
      </c>
      <c r="G3596" s="79">
        <v>-3809.7</v>
      </c>
      <c r="H3596" s="79">
        <v>4577.8999999999996</v>
      </c>
      <c r="I3596" s="79">
        <v>-1919.3</v>
      </c>
      <c r="J3596" s="79">
        <v>247.2</v>
      </c>
      <c r="K3596" s="83">
        <v>0</v>
      </c>
      <c r="L3596" s="79">
        <v>-304</v>
      </c>
      <c r="M3596" s="79">
        <v>1950</v>
      </c>
      <c r="N3596" s="83">
        <v>-2023.4</v>
      </c>
      <c r="O3596" s="79">
        <v>1130</v>
      </c>
      <c r="P3596" s="79">
        <v>449.7</v>
      </c>
      <c r="Q3596" s="83">
        <v>132.80000000000001</v>
      </c>
      <c r="R3596" s="79">
        <v>295</v>
      </c>
      <c r="S3596" s="83">
        <v>9</v>
      </c>
      <c r="T3596" s="84">
        <v>-699.9</v>
      </c>
      <c r="U3596" s="79">
        <v>-1087</v>
      </c>
      <c r="V3596" s="83">
        <v>0</v>
      </c>
      <c r="W3596" s="79">
        <v>0</v>
      </c>
    </row>
    <row r="3597" spans="1:23" x14ac:dyDescent="0.25">
      <c r="A3597" s="9" t="s">
        <v>24</v>
      </c>
      <c r="B3597" s="10" t="str">
        <f>VLOOKUP($E3597,'Overview Cluster Days'!$B:$G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>
        <v>20181125</v>
      </c>
      <c r="F3597">
        <v>20</v>
      </c>
      <c r="G3597" s="79">
        <v>-2970</v>
      </c>
      <c r="H3597" s="79">
        <v>4534.3999999999996</v>
      </c>
      <c r="I3597" s="79">
        <v>-89</v>
      </c>
      <c r="J3597" s="79">
        <v>1603.7</v>
      </c>
      <c r="K3597" s="83">
        <v>1455.3</v>
      </c>
      <c r="L3597" s="79">
        <v>335</v>
      </c>
      <c r="M3597" s="79">
        <v>1950</v>
      </c>
      <c r="N3597" s="83">
        <v>-2023.4</v>
      </c>
      <c r="O3597" s="79">
        <v>910</v>
      </c>
      <c r="P3597" s="79">
        <v>585</v>
      </c>
      <c r="Q3597" s="83">
        <v>232</v>
      </c>
      <c r="R3597" s="79">
        <v>295</v>
      </c>
      <c r="S3597" s="83">
        <v>37</v>
      </c>
      <c r="T3597" s="84">
        <v>-699.9</v>
      </c>
      <c r="U3597" s="79">
        <v>-1087</v>
      </c>
      <c r="V3597" s="83">
        <v>0</v>
      </c>
      <c r="W3597" s="79">
        <v>0</v>
      </c>
    </row>
    <row r="3598" spans="1:23" x14ac:dyDescent="0.25">
      <c r="A3598" s="9" t="s">
        <v>24</v>
      </c>
      <c r="B3598" s="10" t="str">
        <f>VLOOKUP($E3598,'Overview Cluster Days'!$B:$G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>
        <v>20181125</v>
      </c>
      <c r="F3598">
        <v>21</v>
      </c>
      <c r="G3598" s="79">
        <v>-4728.6000000000004</v>
      </c>
      <c r="H3598" s="79">
        <v>4520</v>
      </c>
      <c r="I3598" s="79">
        <v>-1447.4</v>
      </c>
      <c r="J3598" s="79">
        <v>97.5</v>
      </c>
      <c r="K3598" s="83">
        <v>0</v>
      </c>
      <c r="L3598" s="79">
        <v>-191</v>
      </c>
      <c r="M3598" s="79">
        <v>-12.4</v>
      </c>
      <c r="N3598" s="83">
        <v>-2023.4</v>
      </c>
      <c r="O3598" s="79">
        <v>1020</v>
      </c>
      <c r="P3598" s="79">
        <v>585</v>
      </c>
      <c r="Q3598" s="83">
        <v>313</v>
      </c>
      <c r="R3598" s="79">
        <v>191</v>
      </c>
      <c r="S3598" s="83">
        <v>0</v>
      </c>
      <c r="T3598" s="84">
        <v>-186.6</v>
      </c>
      <c r="U3598" s="79">
        <v>-1087</v>
      </c>
      <c r="V3598" s="83">
        <v>0</v>
      </c>
      <c r="W3598" s="79">
        <v>0</v>
      </c>
    </row>
    <row r="3599" spans="1:23" x14ac:dyDescent="0.25">
      <c r="A3599" s="9" t="s">
        <v>24</v>
      </c>
      <c r="B3599" s="10" t="str">
        <f>VLOOKUP($E3599,'Overview Cluster Days'!$B:$G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>
        <v>20181125</v>
      </c>
      <c r="F3599">
        <v>22</v>
      </c>
      <c r="G3599" s="79">
        <v>-2804.6</v>
      </c>
      <c r="H3599" s="79">
        <v>4681.7</v>
      </c>
      <c r="I3599" s="79">
        <v>-136.6</v>
      </c>
      <c r="J3599" s="79">
        <v>1222.7</v>
      </c>
      <c r="K3599" s="83">
        <v>1032.0999999999999</v>
      </c>
      <c r="L3599" s="79">
        <v>-772</v>
      </c>
      <c r="M3599" s="79">
        <v>-1201.4000000000001</v>
      </c>
      <c r="N3599" s="83">
        <v>-2023.4</v>
      </c>
      <c r="O3599" s="79">
        <v>1150</v>
      </c>
      <c r="P3599" s="79">
        <v>585</v>
      </c>
      <c r="Q3599" s="83">
        <v>0</v>
      </c>
      <c r="R3599" s="79">
        <v>278</v>
      </c>
      <c r="S3599" s="83">
        <v>-169</v>
      </c>
      <c r="T3599" s="84">
        <v>-95.7</v>
      </c>
      <c r="U3599" s="79">
        <v>-1087</v>
      </c>
      <c r="V3599" s="83">
        <v>0</v>
      </c>
      <c r="W3599" s="79">
        <v>0</v>
      </c>
    </row>
    <row r="3600" spans="1:23" x14ac:dyDescent="0.25">
      <c r="A3600" s="9" t="s">
        <v>24</v>
      </c>
      <c r="B3600" s="10" t="str">
        <f>VLOOKUP($E3600,'Overview Cluster Days'!$B:$G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>
        <v>20181125</v>
      </c>
      <c r="F3600">
        <v>23</v>
      </c>
      <c r="G3600" s="79">
        <v>-4090.2</v>
      </c>
      <c r="H3600" s="79">
        <v>4378.1000000000004</v>
      </c>
      <c r="I3600" s="79">
        <v>0</v>
      </c>
      <c r="J3600" s="79">
        <v>1395.5</v>
      </c>
      <c r="K3600" s="83">
        <v>1008</v>
      </c>
      <c r="L3600" s="79">
        <v>-868</v>
      </c>
      <c r="M3600" s="79">
        <v>-526.1</v>
      </c>
      <c r="N3600" s="83">
        <v>-1829.7</v>
      </c>
      <c r="O3600" s="79">
        <v>1200</v>
      </c>
      <c r="P3600" s="79">
        <v>585</v>
      </c>
      <c r="Q3600" s="83">
        <v>274.7</v>
      </c>
      <c r="R3600" s="79">
        <v>278</v>
      </c>
      <c r="S3600" s="83">
        <v>-459</v>
      </c>
      <c r="T3600" s="84">
        <v>-694.9</v>
      </c>
      <c r="U3600" s="79">
        <v>-1026</v>
      </c>
      <c r="V3600" s="83">
        <v>0</v>
      </c>
      <c r="W3600" s="79">
        <v>0</v>
      </c>
    </row>
    <row r="3601" spans="1:23" x14ac:dyDescent="0.25">
      <c r="A3601" s="9" t="s">
        <v>24</v>
      </c>
      <c r="B3601" s="10" t="str">
        <f>VLOOKUP($E3601,'Overview Cluster Days'!$B:$G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>
        <v>20181125</v>
      </c>
      <c r="F3601">
        <v>24</v>
      </c>
      <c r="G3601" s="79">
        <v>-4334.5</v>
      </c>
      <c r="H3601" s="79">
        <v>3571.6</v>
      </c>
      <c r="I3601" s="79">
        <v>0</v>
      </c>
      <c r="J3601" s="79">
        <v>1815.7</v>
      </c>
      <c r="K3601" s="83">
        <v>2454.1</v>
      </c>
      <c r="L3601" s="79">
        <v>-796</v>
      </c>
      <c r="M3601" s="79">
        <v>1620.8</v>
      </c>
      <c r="N3601" s="83">
        <v>-1778.1</v>
      </c>
      <c r="O3601" s="79">
        <v>1089.8</v>
      </c>
      <c r="P3601" s="79">
        <v>440.4</v>
      </c>
      <c r="Q3601" s="83">
        <v>0</v>
      </c>
      <c r="R3601" s="79">
        <v>0</v>
      </c>
      <c r="S3601" s="83">
        <v>-1054</v>
      </c>
      <c r="T3601" s="84">
        <v>-95.7</v>
      </c>
      <c r="U3601" s="79">
        <v>-1026</v>
      </c>
      <c r="V3601" s="83">
        <v>0</v>
      </c>
      <c r="W3601" s="79">
        <v>0</v>
      </c>
    </row>
    <row r="3602" spans="1:23" x14ac:dyDescent="0.25">
      <c r="A3602" s="9" t="s">
        <v>24</v>
      </c>
      <c r="B3602" s="10" t="str">
        <f>VLOOKUP($E3602,'Overview Cluster Days'!$B:$G,3)</f>
        <v>B</v>
      </c>
      <c r="C3602" s="10" t="str">
        <f>VLOOKUP($E3602,'Overview Cluster Days'!$B:$G,5)</f>
        <v>Winter</v>
      </c>
      <c r="D3602" s="10" t="str">
        <f>VLOOKUP($E3602,'Overview Cluster Days'!$B:$G,6)</f>
        <v>Weekday</v>
      </c>
      <c r="E3602">
        <v>20181126</v>
      </c>
      <c r="F3602">
        <v>1</v>
      </c>
      <c r="G3602" s="79">
        <v>-3525.9</v>
      </c>
      <c r="H3602" s="79">
        <v>4533.6000000000004</v>
      </c>
      <c r="I3602" s="79">
        <v>-1508.6</v>
      </c>
      <c r="J3602" s="79">
        <v>90.2</v>
      </c>
      <c r="K3602" s="83">
        <v>0</v>
      </c>
      <c r="L3602" s="79">
        <v>-665</v>
      </c>
      <c r="M3602" s="79">
        <v>1950</v>
      </c>
      <c r="N3602" s="83">
        <v>-2048.6</v>
      </c>
      <c r="O3602" s="79">
        <v>794.8</v>
      </c>
      <c r="P3602" s="79">
        <v>585</v>
      </c>
      <c r="Q3602" s="83">
        <v>585.6</v>
      </c>
      <c r="R3602" s="79">
        <v>303</v>
      </c>
      <c r="S3602" s="83">
        <v>-252</v>
      </c>
      <c r="T3602" s="84">
        <v>-466.3</v>
      </c>
      <c r="U3602" s="79">
        <v>-733</v>
      </c>
      <c r="V3602" s="83">
        <v>0</v>
      </c>
      <c r="W3602" s="79">
        <v>0</v>
      </c>
    </row>
    <row r="3603" spans="1:23" x14ac:dyDescent="0.25">
      <c r="A3603" s="9" t="s">
        <v>24</v>
      </c>
      <c r="B3603" s="10" t="str">
        <f>VLOOKUP($E3603,'Overview Cluster Days'!$B:$G,3)</f>
        <v>B</v>
      </c>
      <c r="C3603" s="10" t="str">
        <f>VLOOKUP($E3603,'Overview Cluster Days'!$B:$G,5)</f>
        <v>Winter</v>
      </c>
      <c r="D3603" s="10" t="str">
        <f>VLOOKUP($E3603,'Overview Cluster Days'!$B:$G,6)</f>
        <v>Weekday</v>
      </c>
      <c r="E3603">
        <v>20181126</v>
      </c>
      <c r="F3603">
        <v>2</v>
      </c>
      <c r="G3603" s="79">
        <v>-2694.7</v>
      </c>
      <c r="H3603" s="79">
        <v>4265.2</v>
      </c>
      <c r="I3603" s="79">
        <v>-88.8</v>
      </c>
      <c r="J3603" s="79">
        <v>1376.6</v>
      </c>
      <c r="K3603" s="83">
        <v>1406.9</v>
      </c>
      <c r="L3603" s="79">
        <v>-515</v>
      </c>
      <c r="M3603" s="79">
        <v>1602.7</v>
      </c>
      <c r="N3603" s="83">
        <v>-2048.6</v>
      </c>
      <c r="O3603" s="79">
        <v>1207.5</v>
      </c>
      <c r="P3603" s="79">
        <v>585</v>
      </c>
      <c r="Q3603" s="83">
        <v>0</v>
      </c>
      <c r="R3603" s="79">
        <v>303</v>
      </c>
      <c r="S3603" s="83">
        <v>-228</v>
      </c>
      <c r="T3603" s="84">
        <v>-494.8</v>
      </c>
      <c r="U3603" s="79">
        <v>-794</v>
      </c>
      <c r="V3603" s="83">
        <v>0</v>
      </c>
      <c r="W3603" s="79">
        <v>0</v>
      </c>
    </row>
    <row r="3604" spans="1:23" x14ac:dyDescent="0.25">
      <c r="A3604" s="9" t="s">
        <v>24</v>
      </c>
      <c r="B3604" s="10" t="str">
        <f>VLOOKUP($E3604,'Overview Cluster Days'!$B:$G,3)</f>
        <v>B</v>
      </c>
      <c r="C3604" s="10" t="str">
        <f>VLOOKUP($E3604,'Overview Cluster Days'!$B:$G,5)</f>
        <v>Winter</v>
      </c>
      <c r="D3604" s="10" t="str">
        <f>VLOOKUP($E3604,'Overview Cluster Days'!$B:$G,6)</f>
        <v>Weekday</v>
      </c>
      <c r="E3604">
        <v>20181126</v>
      </c>
      <c r="F3604">
        <v>3</v>
      </c>
      <c r="G3604" s="79">
        <v>-2490.4</v>
      </c>
      <c r="H3604" s="79">
        <v>3863</v>
      </c>
      <c r="I3604" s="79">
        <v>-544.29999999999995</v>
      </c>
      <c r="J3604" s="79">
        <v>1463.2</v>
      </c>
      <c r="K3604" s="83">
        <v>1571.5</v>
      </c>
      <c r="L3604" s="79">
        <v>-748</v>
      </c>
      <c r="M3604" s="79">
        <v>1921.9</v>
      </c>
      <c r="N3604" s="83">
        <v>-2048.6</v>
      </c>
      <c r="O3604" s="79">
        <v>197.3</v>
      </c>
      <c r="P3604" s="79">
        <v>114.8</v>
      </c>
      <c r="Q3604" s="83">
        <v>0</v>
      </c>
      <c r="R3604" s="79">
        <v>303</v>
      </c>
      <c r="S3604" s="83">
        <v>-287</v>
      </c>
      <c r="T3604" s="84">
        <v>-417.7</v>
      </c>
      <c r="U3604" s="79">
        <v>-794</v>
      </c>
      <c r="V3604" s="83">
        <v>0</v>
      </c>
      <c r="W3604" s="79">
        <v>0</v>
      </c>
    </row>
    <row r="3605" spans="1:23" x14ac:dyDescent="0.25">
      <c r="A3605" s="9" t="s">
        <v>24</v>
      </c>
      <c r="B3605" s="10" t="str">
        <f>VLOOKUP($E3605,'Overview Cluster Days'!$B:$G,3)</f>
        <v>B</v>
      </c>
      <c r="C3605" s="10" t="str">
        <f>VLOOKUP($E3605,'Overview Cluster Days'!$B:$G,5)</f>
        <v>Winter</v>
      </c>
      <c r="D3605" s="10" t="str">
        <f>VLOOKUP($E3605,'Overview Cluster Days'!$B:$G,6)</f>
        <v>Weekday</v>
      </c>
      <c r="E3605">
        <v>20181126</v>
      </c>
      <c r="F3605">
        <v>4</v>
      </c>
      <c r="G3605" s="79">
        <v>-2065.6</v>
      </c>
      <c r="H3605" s="79">
        <v>3381.9</v>
      </c>
      <c r="I3605" s="79">
        <v>-2068.9</v>
      </c>
      <c r="J3605" s="79">
        <v>0</v>
      </c>
      <c r="K3605" s="83">
        <v>603.1</v>
      </c>
      <c r="L3605" s="79">
        <v>-737</v>
      </c>
      <c r="M3605" s="79">
        <v>2226</v>
      </c>
      <c r="N3605" s="83">
        <v>-2048.6</v>
      </c>
      <c r="O3605" s="79">
        <v>-754.5</v>
      </c>
      <c r="P3605" s="79">
        <v>-485.2</v>
      </c>
      <c r="Q3605" s="83">
        <v>0</v>
      </c>
      <c r="R3605" s="79">
        <v>303</v>
      </c>
      <c r="S3605" s="83">
        <v>-378</v>
      </c>
      <c r="T3605" s="84">
        <v>0</v>
      </c>
      <c r="U3605" s="79">
        <v>-794</v>
      </c>
      <c r="V3605" s="83">
        <v>0</v>
      </c>
      <c r="W3605" s="79">
        <v>0</v>
      </c>
    </row>
    <row r="3606" spans="1:23" x14ac:dyDescent="0.25">
      <c r="A3606" s="9" t="s">
        <v>24</v>
      </c>
      <c r="B3606" s="10" t="str">
        <f>VLOOKUP($E3606,'Overview Cluster Days'!$B:$G,3)</f>
        <v>B</v>
      </c>
      <c r="C3606" s="10" t="str">
        <f>VLOOKUP($E3606,'Overview Cluster Days'!$B:$G,5)</f>
        <v>Winter</v>
      </c>
      <c r="D3606" s="10" t="str">
        <f>VLOOKUP($E3606,'Overview Cluster Days'!$B:$G,6)</f>
        <v>Weekday</v>
      </c>
      <c r="E3606">
        <v>20181126</v>
      </c>
      <c r="F3606">
        <v>5</v>
      </c>
      <c r="G3606" s="79">
        <v>-1780.7</v>
      </c>
      <c r="H3606" s="79">
        <v>3296.6</v>
      </c>
      <c r="I3606" s="79">
        <v>-2104.6999999999998</v>
      </c>
      <c r="J3606" s="79">
        <v>0</v>
      </c>
      <c r="K3606" s="83">
        <v>789.4</v>
      </c>
      <c r="L3606" s="79">
        <v>-428</v>
      </c>
      <c r="M3606" s="79">
        <v>2600</v>
      </c>
      <c r="N3606" s="83">
        <v>-2048.6</v>
      </c>
      <c r="O3606" s="79">
        <v>-1331.2</v>
      </c>
      <c r="P3606" s="79">
        <v>-600</v>
      </c>
      <c r="Q3606" s="83">
        <v>0</v>
      </c>
      <c r="R3606" s="79">
        <v>265</v>
      </c>
      <c r="S3606" s="83">
        <v>-464</v>
      </c>
      <c r="T3606" s="84">
        <v>0</v>
      </c>
      <c r="U3606" s="79">
        <v>-794</v>
      </c>
      <c r="V3606" s="83">
        <v>0</v>
      </c>
      <c r="W3606" s="79">
        <v>0</v>
      </c>
    </row>
    <row r="3607" spans="1:23" x14ac:dyDescent="0.25">
      <c r="A3607" s="9" t="s">
        <v>24</v>
      </c>
      <c r="B3607" s="10" t="str">
        <f>VLOOKUP($E3607,'Overview Cluster Days'!$B:$G,3)</f>
        <v>B</v>
      </c>
      <c r="C3607" s="10" t="str">
        <f>VLOOKUP($E3607,'Overview Cluster Days'!$B:$G,5)</f>
        <v>Winter</v>
      </c>
      <c r="D3607" s="10" t="str">
        <f>VLOOKUP($E3607,'Overview Cluster Days'!$B:$G,6)</f>
        <v>Weekday</v>
      </c>
      <c r="E3607">
        <v>20181126</v>
      </c>
      <c r="F3607">
        <v>6</v>
      </c>
      <c r="G3607" s="79">
        <v>-3230.9</v>
      </c>
      <c r="H3607" s="79">
        <v>4023.5</v>
      </c>
      <c r="I3607" s="79">
        <v>-1898.8</v>
      </c>
      <c r="J3607" s="79">
        <v>0</v>
      </c>
      <c r="K3607" s="83">
        <v>225.6</v>
      </c>
      <c r="L3607" s="79">
        <v>-340</v>
      </c>
      <c r="M3607" s="79">
        <v>2600</v>
      </c>
      <c r="N3607" s="83">
        <v>-2048.6</v>
      </c>
      <c r="O3607" s="79">
        <v>-119.8</v>
      </c>
      <c r="P3607" s="79">
        <v>-157.9</v>
      </c>
      <c r="Q3607" s="83">
        <v>0</v>
      </c>
      <c r="R3607" s="79">
        <v>205</v>
      </c>
      <c r="S3607" s="83">
        <v>-374</v>
      </c>
      <c r="T3607" s="84">
        <v>-193.9</v>
      </c>
      <c r="U3607" s="79">
        <v>-733</v>
      </c>
      <c r="V3607" s="83">
        <v>0</v>
      </c>
      <c r="W3607" s="79">
        <v>0</v>
      </c>
    </row>
    <row r="3608" spans="1:23" x14ac:dyDescent="0.25">
      <c r="A3608" s="9" t="s">
        <v>24</v>
      </c>
      <c r="B3608" s="10" t="str">
        <f>VLOOKUP($E3608,'Overview Cluster Days'!$B:$G,3)</f>
        <v>B</v>
      </c>
      <c r="C3608" s="10" t="str">
        <f>VLOOKUP($E3608,'Overview Cluster Days'!$B:$G,5)</f>
        <v>Winter</v>
      </c>
      <c r="D3608" s="10" t="str">
        <f>VLOOKUP($E3608,'Overview Cluster Days'!$B:$G,6)</f>
        <v>Weekday</v>
      </c>
      <c r="E3608">
        <v>20181126</v>
      </c>
      <c r="F3608">
        <v>7</v>
      </c>
      <c r="G3608" s="79">
        <v>-1729.8</v>
      </c>
      <c r="H3608" s="79">
        <v>4486.3</v>
      </c>
      <c r="I3608" s="79">
        <v>-1633.4</v>
      </c>
      <c r="J3608" s="79">
        <v>550.1</v>
      </c>
      <c r="K3608" s="83">
        <v>0</v>
      </c>
      <c r="L3608" s="79">
        <v>-253</v>
      </c>
      <c r="M3608" s="79">
        <v>2200</v>
      </c>
      <c r="N3608" s="83">
        <v>0</v>
      </c>
      <c r="O3608" s="79">
        <v>126.2</v>
      </c>
      <c r="P3608" s="79">
        <v>387.4</v>
      </c>
      <c r="Q3608" s="83">
        <v>0</v>
      </c>
      <c r="R3608" s="79">
        <v>145</v>
      </c>
      <c r="S3608" s="83">
        <v>92</v>
      </c>
      <c r="T3608" s="84">
        <v>-699.9</v>
      </c>
      <c r="U3608" s="79">
        <v>-733</v>
      </c>
      <c r="V3608" s="83">
        <v>0</v>
      </c>
      <c r="W3608" s="79">
        <v>0</v>
      </c>
    </row>
    <row r="3609" spans="1:23" x14ac:dyDescent="0.25">
      <c r="A3609" s="9" t="s">
        <v>24</v>
      </c>
      <c r="B3609" s="10" t="str">
        <f>VLOOKUP($E3609,'Overview Cluster Days'!$B:$G,3)</f>
        <v>B</v>
      </c>
      <c r="C3609" s="10" t="str">
        <f>VLOOKUP($E3609,'Overview Cluster Days'!$B:$G,5)</f>
        <v>Winter</v>
      </c>
      <c r="D3609" s="10" t="str">
        <f>VLOOKUP($E3609,'Overview Cluster Days'!$B:$G,6)</f>
        <v>Weekday</v>
      </c>
      <c r="E3609">
        <v>20181126</v>
      </c>
      <c r="F3609">
        <v>8</v>
      </c>
      <c r="G3609" s="79">
        <v>-2385.1999999999998</v>
      </c>
      <c r="H3609" s="79">
        <v>1109.7</v>
      </c>
      <c r="I3609" s="79">
        <v>-2672.7</v>
      </c>
      <c r="J3609" s="79">
        <v>107.9</v>
      </c>
      <c r="K3609" s="83">
        <v>0</v>
      </c>
      <c r="L3609" s="79">
        <v>-1094</v>
      </c>
      <c r="M3609" s="79">
        <v>1950</v>
      </c>
      <c r="N3609" s="83">
        <v>1724.6</v>
      </c>
      <c r="O3609" s="79">
        <v>-360.6</v>
      </c>
      <c r="P3609" s="79">
        <v>-212.6</v>
      </c>
      <c r="Q3609" s="83">
        <v>0</v>
      </c>
      <c r="R3609" s="79">
        <v>-15</v>
      </c>
      <c r="S3609" s="83">
        <v>-460</v>
      </c>
      <c r="T3609" s="84">
        <v>-651.20000000000005</v>
      </c>
      <c r="U3609" s="79">
        <v>-584.1</v>
      </c>
      <c r="V3609" s="83">
        <v>0</v>
      </c>
      <c r="W3609" s="79">
        <v>0</v>
      </c>
    </row>
    <row r="3610" spans="1:23" x14ac:dyDescent="0.25">
      <c r="A3610" s="9" t="s">
        <v>24</v>
      </c>
      <c r="B3610" s="10" t="str">
        <f>VLOOKUP($E3610,'Overview Cluster Days'!$B:$G,3)</f>
        <v>B</v>
      </c>
      <c r="C3610" s="10" t="str">
        <f>VLOOKUP($E3610,'Overview Cluster Days'!$B:$G,5)</f>
        <v>Winter</v>
      </c>
      <c r="D3610" s="10" t="str">
        <f>VLOOKUP($E3610,'Overview Cluster Days'!$B:$G,6)</f>
        <v>Weekday</v>
      </c>
      <c r="E3610">
        <v>20181126</v>
      </c>
      <c r="F3610">
        <v>9</v>
      </c>
      <c r="G3610" s="79">
        <v>-2128.1999999999998</v>
      </c>
      <c r="H3610" s="79">
        <v>717.4</v>
      </c>
      <c r="I3610" s="79">
        <v>-2367.6999999999998</v>
      </c>
      <c r="J3610" s="79">
        <v>460.9</v>
      </c>
      <c r="K3610" s="83">
        <v>0</v>
      </c>
      <c r="L3610" s="79">
        <v>-1094</v>
      </c>
      <c r="M3610" s="79">
        <v>1950</v>
      </c>
      <c r="N3610" s="83">
        <v>1724.6</v>
      </c>
      <c r="O3610" s="79">
        <v>-347.1</v>
      </c>
      <c r="P3610" s="79">
        <v>-328.5</v>
      </c>
      <c r="Q3610" s="83">
        <v>0</v>
      </c>
      <c r="R3610" s="79">
        <v>85</v>
      </c>
      <c r="S3610" s="83">
        <v>65</v>
      </c>
      <c r="T3610" s="84">
        <v>-671.4</v>
      </c>
      <c r="U3610" s="79">
        <v>676.9</v>
      </c>
      <c r="V3610" s="83">
        <v>0</v>
      </c>
      <c r="W3610" s="79">
        <v>0</v>
      </c>
    </row>
    <row r="3611" spans="1:23" x14ac:dyDescent="0.25">
      <c r="A3611" s="9" t="s">
        <v>24</v>
      </c>
      <c r="B3611" s="10" t="str">
        <f>VLOOKUP($E3611,'Overview Cluster Days'!$B:$G,3)</f>
        <v>B</v>
      </c>
      <c r="C3611" s="10" t="str">
        <f>VLOOKUP($E3611,'Overview Cluster Days'!$B:$G,5)</f>
        <v>Winter</v>
      </c>
      <c r="D3611" s="10" t="str">
        <f>VLOOKUP($E3611,'Overview Cluster Days'!$B:$G,6)</f>
        <v>Weekday</v>
      </c>
      <c r="E3611">
        <v>20181126</v>
      </c>
      <c r="F3611">
        <v>10</v>
      </c>
      <c r="G3611" s="79">
        <v>-1236</v>
      </c>
      <c r="H3611" s="79">
        <v>1112</v>
      </c>
      <c r="I3611" s="79">
        <v>-2040.5</v>
      </c>
      <c r="J3611" s="79">
        <v>986.3</v>
      </c>
      <c r="K3611" s="83">
        <v>2290.3000000000002</v>
      </c>
      <c r="L3611" s="79">
        <v>-1094</v>
      </c>
      <c r="M3611" s="79">
        <v>1950</v>
      </c>
      <c r="N3611" s="83">
        <v>1724.6</v>
      </c>
      <c r="O3611" s="79">
        <v>151.4</v>
      </c>
      <c r="P3611" s="79">
        <v>271.5</v>
      </c>
      <c r="Q3611" s="83">
        <v>0</v>
      </c>
      <c r="R3611" s="79">
        <v>84</v>
      </c>
      <c r="S3611" s="83">
        <v>0</v>
      </c>
      <c r="T3611" s="84">
        <v>-333.9</v>
      </c>
      <c r="U3611" s="79">
        <v>-410.2</v>
      </c>
      <c r="V3611" s="83">
        <v>0</v>
      </c>
      <c r="W3611" s="79">
        <v>0</v>
      </c>
    </row>
    <row r="3612" spans="1:23" x14ac:dyDescent="0.25">
      <c r="A3612" s="9" t="s">
        <v>24</v>
      </c>
      <c r="B3612" s="10" t="str">
        <f>VLOOKUP($E3612,'Overview Cluster Days'!$B:$G,3)</f>
        <v>B</v>
      </c>
      <c r="C3612" s="10" t="str">
        <f>VLOOKUP($E3612,'Overview Cluster Days'!$B:$G,5)</f>
        <v>Winter</v>
      </c>
      <c r="D3612" s="10" t="str">
        <f>VLOOKUP($E3612,'Overview Cluster Days'!$B:$G,6)</f>
        <v>Weekday</v>
      </c>
      <c r="E3612">
        <v>20181126</v>
      </c>
      <c r="F3612">
        <v>11</v>
      </c>
      <c r="G3612" s="79">
        <v>-821.4</v>
      </c>
      <c r="H3612" s="79">
        <v>1731.4</v>
      </c>
      <c r="I3612" s="79">
        <v>-1982.7</v>
      </c>
      <c r="J3612" s="79">
        <v>1031.9000000000001</v>
      </c>
      <c r="K3612" s="83">
        <v>1772.2</v>
      </c>
      <c r="L3612" s="79">
        <v>-1094</v>
      </c>
      <c r="M3612" s="79">
        <v>1950</v>
      </c>
      <c r="N3612" s="83">
        <v>1724.6</v>
      </c>
      <c r="O3612" s="79">
        <v>82.8</v>
      </c>
      <c r="P3612" s="79">
        <v>364.8</v>
      </c>
      <c r="Q3612" s="83">
        <v>315.5</v>
      </c>
      <c r="R3612" s="79">
        <v>85</v>
      </c>
      <c r="S3612" s="83">
        <v>132</v>
      </c>
      <c r="T3612" s="84">
        <v>-699.9</v>
      </c>
      <c r="U3612" s="79">
        <v>-277.2</v>
      </c>
      <c r="V3612" s="83">
        <v>0</v>
      </c>
      <c r="W3612" s="79">
        <v>0</v>
      </c>
    </row>
    <row r="3613" spans="1:23" x14ac:dyDescent="0.25">
      <c r="A3613" s="9" t="s">
        <v>24</v>
      </c>
      <c r="B3613" s="10" t="str">
        <f>VLOOKUP($E3613,'Overview Cluster Days'!$B:$G,3)</f>
        <v>B</v>
      </c>
      <c r="C3613" s="10" t="str">
        <f>VLOOKUP($E3613,'Overview Cluster Days'!$B:$G,5)</f>
        <v>Winter</v>
      </c>
      <c r="D3613" s="10" t="str">
        <f>VLOOKUP($E3613,'Overview Cluster Days'!$B:$G,6)</f>
        <v>Weekday</v>
      </c>
      <c r="E3613">
        <v>20181126</v>
      </c>
      <c r="F3613">
        <v>12</v>
      </c>
      <c r="G3613" s="79">
        <v>-850.7</v>
      </c>
      <c r="H3613" s="79">
        <v>962.3</v>
      </c>
      <c r="I3613" s="79">
        <v>-2128.4</v>
      </c>
      <c r="J3613" s="79">
        <v>1063.3</v>
      </c>
      <c r="K3613" s="83">
        <v>1915.8</v>
      </c>
      <c r="L3613" s="79">
        <v>-1094</v>
      </c>
      <c r="M3613" s="79">
        <v>1950</v>
      </c>
      <c r="N3613" s="83">
        <v>1724.6</v>
      </c>
      <c r="O3613" s="79">
        <v>136.5</v>
      </c>
      <c r="P3613" s="79">
        <v>348</v>
      </c>
      <c r="Q3613" s="83">
        <v>544.4</v>
      </c>
      <c r="R3613" s="79">
        <v>0</v>
      </c>
      <c r="S3613" s="83">
        <v>-138</v>
      </c>
      <c r="T3613" s="84">
        <v>-699.9</v>
      </c>
      <c r="U3613" s="79">
        <v>-248.4</v>
      </c>
      <c r="V3613" s="83">
        <v>0</v>
      </c>
      <c r="W3613" s="79">
        <v>0</v>
      </c>
    </row>
    <row r="3614" spans="1:23" x14ac:dyDescent="0.25">
      <c r="A3614" s="9" t="s">
        <v>24</v>
      </c>
      <c r="B3614" s="10" t="str">
        <f>VLOOKUP($E3614,'Overview Cluster Days'!$B:$G,3)</f>
        <v>B</v>
      </c>
      <c r="C3614" s="10" t="str">
        <f>VLOOKUP($E3614,'Overview Cluster Days'!$B:$G,5)</f>
        <v>Winter</v>
      </c>
      <c r="D3614" s="10" t="str">
        <f>VLOOKUP($E3614,'Overview Cluster Days'!$B:$G,6)</f>
        <v>Weekday</v>
      </c>
      <c r="E3614">
        <v>20181126</v>
      </c>
      <c r="F3614">
        <v>13</v>
      </c>
      <c r="G3614" s="79">
        <v>-2019.4</v>
      </c>
      <c r="H3614" s="79">
        <v>570.5</v>
      </c>
      <c r="I3614" s="79">
        <v>-3042</v>
      </c>
      <c r="J3614" s="79">
        <v>0</v>
      </c>
      <c r="K3614" s="83">
        <v>936.4</v>
      </c>
      <c r="L3614" s="79">
        <v>-1094</v>
      </c>
      <c r="M3614" s="79">
        <v>1950</v>
      </c>
      <c r="N3614" s="83">
        <v>1724.6</v>
      </c>
      <c r="O3614" s="79">
        <v>166.9</v>
      </c>
      <c r="P3614" s="79">
        <v>356.8</v>
      </c>
      <c r="Q3614" s="83">
        <v>575.9</v>
      </c>
      <c r="R3614" s="79">
        <v>-15</v>
      </c>
      <c r="S3614" s="83">
        <v>-493</v>
      </c>
      <c r="T3614" s="84">
        <v>-699.9</v>
      </c>
      <c r="U3614" s="79">
        <v>-488.3</v>
      </c>
      <c r="V3614" s="83">
        <v>0</v>
      </c>
      <c r="W3614" s="79">
        <v>0</v>
      </c>
    </row>
    <row r="3615" spans="1:23" x14ac:dyDescent="0.25">
      <c r="A3615" s="9" t="s">
        <v>24</v>
      </c>
      <c r="B3615" s="10" t="str">
        <f>VLOOKUP($E3615,'Overview Cluster Days'!$B:$G,3)</f>
        <v>B</v>
      </c>
      <c r="C3615" s="10" t="str">
        <f>VLOOKUP($E3615,'Overview Cluster Days'!$B:$G,5)</f>
        <v>Winter</v>
      </c>
      <c r="D3615" s="10" t="str">
        <f>VLOOKUP($E3615,'Overview Cluster Days'!$B:$G,6)</f>
        <v>Weekday</v>
      </c>
      <c r="E3615">
        <v>20181126</v>
      </c>
      <c r="F3615">
        <v>14</v>
      </c>
      <c r="G3615" s="79">
        <v>-1889.2</v>
      </c>
      <c r="H3615" s="79">
        <v>224.2</v>
      </c>
      <c r="I3615" s="79">
        <v>-3433.9</v>
      </c>
      <c r="J3615" s="79">
        <v>0</v>
      </c>
      <c r="K3615" s="83">
        <v>706.9</v>
      </c>
      <c r="L3615" s="79">
        <v>-1094</v>
      </c>
      <c r="M3615" s="79">
        <v>1950</v>
      </c>
      <c r="N3615" s="83">
        <v>1039</v>
      </c>
      <c r="O3615" s="79">
        <v>181.2</v>
      </c>
      <c r="P3615" s="79">
        <v>425</v>
      </c>
      <c r="Q3615" s="83">
        <v>338.9</v>
      </c>
      <c r="R3615" s="79">
        <v>-15</v>
      </c>
      <c r="S3615" s="83">
        <v>-668</v>
      </c>
      <c r="T3615" s="84">
        <v>-699.9</v>
      </c>
      <c r="U3615" s="79">
        <v>-98.2</v>
      </c>
      <c r="V3615" s="83">
        <v>0</v>
      </c>
      <c r="W3615" s="79">
        <v>0</v>
      </c>
    </row>
    <row r="3616" spans="1:23" x14ac:dyDescent="0.25">
      <c r="A3616" s="9" t="s">
        <v>24</v>
      </c>
      <c r="B3616" s="10" t="str">
        <f>VLOOKUP($E3616,'Overview Cluster Days'!$B:$G,3)</f>
        <v>B</v>
      </c>
      <c r="C3616" s="10" t="str">
        <f>VLOOKUP($E3616,'Overview Cluster Days'!$B:$G,5)</f>
        <v>Winter</v>
      </c>
      <c r="D3616" s="10" t="str">
        <f>VLOOKUP($E3616,'Overview Cluster Days'!$B:$G,6)</f>
        <v>Weekday</v>
      </c>
      <c r="E3616">
        <v>20181126</v>
      </c>
      <c r="F3616">
        <v>15</v>
      </c>
      <c r="G3616" s="79">
        <v>-854.3</v>
      </c>
      <c r="H3616" s="79">
        <v>309.2</v>
      </c>
      <c r="I3616" s="79">
        <v>-2268.6</v>
      </c>
      <c r="J3616" s="79">
        <v>1215.3</v>
      </c>
      <c r="K3616" s="83">
        <v>1907.6</v>
      </c>
      <c r="L3616" s="79">
        <v>-1094</v>
      </c>
      <c r="M3616" s="79">
        <v>1950</v>
      </c>
      <c r="N3616" s="83">
        <v>430.8</v>
      </c>
      <c r="O3616" s="79">
        <v>217</v>
      </c>
      <c r="P3616" s="79">
        <v>423.3</v>
      </c>
      <c r="Q3616" s="83">
        <v>330.9</v>
      </c>
      <c r="R3616" s="79">
        <v>-15</v>
      </c>
      <c r="S3616" s="83">
        <v>-410</v>
      </c>
      <c r="T3616" s="84">
        <v>-699.9</v>
      </c>
      <c r="U3616" s="79">
        <v>0</v>
      </c>
      <c r="V3616" s="83">
        <v>0</v>
      </c>
      <c r="W3616" s="79">
        <v>0</v>
      </c>
    </row>
    <row r="3617" spans="1:23" x14ac:dyDescent="0.25">
      <c r="A3617" s="9" t="s">
        <v>24</v>
      </c>
      <c r="B3617" s="10" t="str">
        <f>VLOOKUP($E3617,'Overview Cluster Days'!$B:$G,3)</f>
        <v>B</v>
      </c>
      <c r="C3617" s="10" t="str">
        <f>VLOOKUP($E3617,'Overview Cluster Days'!$B:$G,5)</f>
        <v>Winter</v>
      </c>
      <c r="D3617" s="10" t="str">
        <f>VLOOKUP($E3617,'Overview Cluster Days'!$B:$G,6)</f>
        <v>Weekday</v>
      </c>
      <c r="E3617">
        <v>20181126</v>
      </c>
      <c r="F3617">
        <v>16</v>
      </c>
      <c r="G3617" s="79">
        <v>-1142</v>
      </c>
      <c r="H3617" s="79">
        <v>1.7</v>
      </c>
      <c r="I3617" s="79">
        <v>-2411.8000000000002</v>
      </c>
      <c r="J3617" s="79">
        <v>1254.5</v>
      </c>
      <c r="K3617" s="83">
        <v>2299.3000000000002</v>
      </c>
      <c r="L3617" s="79">
        <v>-755</v>
      </c>
      <c r="M3617" s="79">
        <v>1950</v>
      </c>
      <c r="N3617" s="83">
        <v>112.7</v>
      </c>
      <c r="O3617" s="79">
        <v>261.39999999999998</v>
      </c>
      <c r="P3617" s="79">
        <v>391.2</v>
      </c>
      <c r="Q3617" s="83">
        <v>0</v>
      </c>
      <c r="R3617" s="79">
        <v>0</v>
      </c>
      <c r="S3617" s="83">
        <v>-225</v>
      </c>
      <c r="T3617" s="84">
        <v>-505.1</v>
      </c>
      <c r="U3617" s="79">
        <v>0</v>
      </c>
      <c r="V3617" s="83">
        <v>0</v>
      </c>
      <c r="W3617" s="79">
        <v>0</v>
      </c>
    </row>
    <row r="3618" spans="1:23" x14ac:dyDescent="0.25">
      <c r="A3618" s="9" t="s">
        <v>24</v>
      </c>
      <c r="B3618" s="10" t="str">
        <f>VLOOKUP($E3618,'Overview Cluster Days'!$B:$G,3)</f>
        <v>B</v>
      </c>
      <c r="C3618" s="10" t="str">
        <f>VLOOKUP($E3618,'Overview Cluster Days'!$B:$G,5)</f>
        <v>Winter</v>
      </c>
      <c r="D3618" s="10" t="str">
        <f>VLOOKUP($E3618,'Overview Cluster Days'!$B:$G,6)</f>
        <v>Weekday</v>
      </c>
      <c r="E3618">
        <v>20181126</v>
      </c>
      <c r="F3618">
        <v>17</v>
      </c>
      <c r="G3618" s="79">
        <v>-1423.4</v>
      </c>
      <c r="H3618" s="79">
        <v>-8.4</v>
      </c>
      <c r="I3618" s="79">
        <v>-2448.9</v>
      </c>
      <c r="J3618" s="79">
        <v>1258.5999999999999</v>
      </c>
      <c r="K3618" s="83">
        <v>2613.8000000000002</v>
      </c>
      <c r="L3618" s="79">
        <v>-1094</v>
      </c>
      <c r="M3618" s="79">
        <v>1950</v>
      </c>
      <c r="N3618" s="83">
        <v>-152.5</v>
      </c>
      <c r="O3618" s="79">
        <v>145.5</v>
      </c>
      <c r="P3618" s="79">
        <v>0</v>
      </c>
      <c r="Q3618" s="83">
        <v>0</v>
      </c>
      <c r="R3618" s="79">
        <v>-15</v>
      </c>
      <c r="S3618" s="83">
        <v>-516</v>
      </c>
      <c r="T3618" s="84">
        <v>-478.1</v>
      </c>
      <c r="U3618" s="79">
        <v>0</v>
      </c>
      <c r="V3618" s="83">
        <v>0</v>
      </c>
      <c r="W3618" s="79">
        <v>0</v>
      </c>
    </row>
    <row r="3619" spans="1:23" x14ac:dyDescent="0.25">
      <c r="A3619" s="9" t="s">
        <v>24</v>
      </c>
      <c r="B3619" s="10" t="str">
        <f>VLOOKUP($E3619,'Overview Cluster Days'!$B:$G,3)</f>
        <v>B</v>
      </c>
      <c r="C3619" s="10" t="str">
        <f>VLOOKUP($E3619,'Overview Cluster Days'!$B:$G,5)</f>
        <v>Winter</v>
      </c>
      <c r="D3619" s="10" t="str">
        <f>VLOOKUP($E3619,'Overview Cluster Days'!$B:$G,6)</f>
        <v>Weekday</v>
      </c>
      <c r="E3619">
        <v>20181126</v>
      </c>
      <c r="F3619">
        <v>18</v>
      </c>
      <c r="G3619" s="79">
        <v>-2300.6</v>
      </c>
      <c r="H3619" s="79">
        <v>-526.20000000000005</v>
      </c>
      <c r="I3619" s="79">
        <v>-3512.2</v>
      </c>
      <c r="J3619" s="79">
        <v>0</v>
      </c>
      <c r="K3619" s="83">
        <v>1401.6</v>
      </c>
      <c r="L3619" s="79">
        <v>-1094</v>
      </c>
      <c r="M3619" s="79">
        <v>1950</v>
      </c>
      <c r="N3619" s="83">
        <v>79.099999999999994</v>
      </c>
      <c r="O3619" s="79">
        <v>-41.9</v>
      </c>
      <c r="P3619" s="79">
        <v>-185.3</v>
      </c>
      <c r="Q3619" s="83">
        <v>0</v>
      </c>
      <c r="R3619" s="79">
        <v>-15</v>
      </c>
      <c r="S3619" s="83">
        <v>-531</v>
      </c>
      <c r="T3619" s="84">
        <v>-699.9</v>
      </c>
      <c r="U3619" s="79">
        <v>-362.9</v>
      </c>
      <c r="V3619" s="83">
        <v>0</v>
      </c>
      <c r="W3619" s="79">
        <v>0</v>
      </c>
    </row>
    <row r="3620" spans="1:23" x14ac:dyDescent="0.25">
      <c r="A3620" s="9" t="s">
        <v>24</v>
      </c>
      <c r="B3620" s="10" t="str">
        <f>VLOOKUP($E3620,'Overview Cluster Days'!$B:$G,3)</f>
        <v>B</v>
      </c>
      <c r="C3620" s="10" t="str">
        <f>VLOOKUP($E3620,'Overview Cluster Days'!$B:$G,5)</f>
        <v>Winter</v>
      </c>
      <c r="D3620" s="10" t="str">
        <f>VLOOKUP($E3620,'Overview Cluster Days'!$B:$G,6)</f>
        <v>Weekday</v>
      </c>
      <c r="E3620">
        <v>20181126</v>
      </c>
      <c r="F3620">
        <v>19</v>
      </c>
      <c r="G3620" s="79">
        <v>-2890.2</v>
      </c>
      <c r="H3620" s="79">
        <v>-742.6</v>
      </c>
      <c r="I3620" s="79">
        <v>-3041.6</v>
      </c>
      <c r="J3620" s="79">
        <v>0</v>
      </c>
      <c r="K3620" s="83">
        <v>970.5</v>
      </c>
      <c r="L3620" s="79">
        <v>-1094</v>
      </c>
      <c r="M3620" s="79">
        <v>1950</v>
      </c>
      <c r="N3620" s="83">
        <v>1544.5</v>
      </c>
      <c r="O3620" s="79">
        <v>138</v>
      </c>
      <c r="P3620" s="79">
        <v>219.9</v>
      </c>
      <c r="Q3620" s="83">
        <v>14.6</v>
      </c>
      <c r="R3620" s="79">
        <v>-100</v>
      </c>
      <c r="S3620" s="83">
        <v>-155</v>
      </c>
      <c r="T3620" s="84">
        <v>-699.9</v>
      </c>
      <c r="U3620" s="79">
        <v>-1087</v>
      </c>
      <c r="V3620" s="83">
        <v>0</v>
      </c>
      <c r="W3620" s="79">
        <v>0</v>
      </c>
    </row>
    <row r="3621" spans="1:23" x14ac:dyDescent="0.25">
      <c r="A3621" s="9" t="s">
        <v>24</v>
      </c>
      <c r="B3621" s="10" t="str">
        <f>VLOOKUP($E3621,'Overview Cluster Days'!$B:$G,3)</f>
        <v>B</v>
      </c>
      <c r="C3621" s="10" t="str">
        <f>VLOOKUP($E3621,'Overview Cluster Days'!$B:$G,5)</f>
        <v>Winter</v>
      </c>
      <c r="D3621" s="10" t="str">
        <f>VLOOKUP($E3621,'Overview Cluster Days'!$B:$G,6)</f>
        <v>Weekday</v>
      </c>
      <c r="E3621">
        <v>20181126</v>
      </c>
      <c r="F3621">
        <v>20</v>
      </c>
      <c r="G3621" s="79">
        <v>-2717.7</v>
      </c>
      <c r="H3621" s="79">
        <v>0</v>
      </c>
      <c r="I3621" s="79">
        <v>-2918.9</v>
      </c>
      <c r="J3621" s="79">
        <v>0</v>
      </c>
      <c r="K3621" s="83">
        <v>888.9</v>
      </c>
      <c r="L3621" s="79">
        <v>-1094</v>
      </c>
      <c r="M3621" s="79">
        <v>1950</v>
      </c>
      <c r="N3621" s="83">
        <v>1272.2</v>
      </c>
      <c r="O3621" s="79">
        <v>301.10000000000002</v>
      </c>
      <c r="P3621" s="79">
        <v>164.1</v>
      </c>
      <c r="Q3621" s="83">
        <v>600.20000000000005</v>
      </c>
      <c r="R3621" s="79">
        <v>0</v>
      </c>
      <c r="S3621" s="83">
        <v>-58</v>
      </c>
      <c r="T3621" s="84">
        <v>-699.9</v>
      </c>
      <c r="U3621" s="79">
        <v>-1087</v>
      </c>
      <c r="V3621" s="83">
        <v>0</v>
      </c>
      <c r="W3621" s="79">
        <v>0</v>
      </c>
    </row>
    <row r="3622" spans="1:23" x14ac:dyDescent="0.25">
      <c r="A3622" s="9" t="s">
        <v>24</v>
      </c>
      <c r="B3622" s="10" t="str">
        <f>VLOOKUP($E3622,'Overview Cluster Days'!$B:$G,3)</f>
        <v>B</v>
      </c>
      <c r="C3622" s="10" t="str">
        <f>VLOOKUP($E3622,'Overview Cluster Days'!$B:$G,5)</f>
        <v>Winter</v>
      </c>
      <c r="D3622" s="10" t="str">
        <f>VLOOKUP($E3622,'Overview Cluster Days'!$B:$G,6)</f>
        <v>Weekday</v>
      </c>
      <c r="E3622">
        <v>20181126</v>
      </c>
      <c r="F3622">
        <v>21</v>
      </c>
      <c r="G3622" s="79">
        <v>-2617.9</v>
      </c>
      <c r="H3622" s="79">
        <v>746.3</v>
      </c>
      <c r="I3622" s="79">
        <v>-2650.8</v>
      </c>
      <c r="J3622" s="79">
        <v>0</v>
      </c>
      <c r="K3622" s="83">
        <v>506.9</v>
      </c>
      <c r="L3622" s="79">
        <v>-1094</v>
      </c>
      <c r="M3622" s="79">
        <v>1950</v>
      </c>
      <c r="N3622" s="83">
        <v>495.4</v>
      </c>
      <c r="O3622" s="79">
        <v>838.7</v>
      </c>
      <c r="P3622" s="79">
        <v>254.4</v>
      </c>
      <c r="Q3622" s="83">
        <v>600.20000000000005</v>
      </c>
      <c r="R3622" s="79">
        <v>-100</v>
      </c>
      <c r="S3622" s="83">
        <v>-790</v>
      </c>
      <c r="T3622" s="84">
        <v>-699.9</v>
      </c>
      <c r="U3622" s="79">
        <v>-1087</v>
      </c>
      <c r="V3622" s="83">
        <v>0</v>
      </c>
      <c r="W3622" s="79">
        <v>0</v>
      </c>
    </row>
    <row r="3623" spans="1:23" x14ac:dyDescent="0.25">
      <c r="A3623" s="9" t="s">
        <v>24</v>
      </c>
      <c r="B3623" s="10" t="str">
        <f>VLOOKUP($E3623,'Overview Cluster Days'!$B:$G,3)</f>
        <v>B</v>
      </c>
      <c r="C3623" s="10" t="str">
        <f>VLOOKUP($E3623,'Overview Cluster Days'!$B:$G,5)</f>
        <v>Winter</v>
      </c>
      <c r="D3623" s="10" t="str">
        <f>VLOOKUP($E3623,'Overview Cluster Days'!$B:$G,6)</f>
        <v>Weekday</v>
      </c>
      <c r="E3623">
        <v>20181126</v>
      </c>
      <c r="F3623">
        <v>22</v>
      </c>
      <c r="G3623" s="79">
        <v>-2015.1</v>
      </c>
      <c r="H3623" s="79">
        <v>3811.2</v>
      </c>
      <c r="I3623" s="79">
        <v>-2611.6999999999998</v>
      </c>
      <c r="J3623" s="79">
        <v>37.4</v>
      </c>
      <c r="K3623" s="83">
        <v>0</v>
      </c>
      <c r="L3623" s="79">
        <v>-1094</v>
      </c>
      <c r="M3623" s="79">
        <v>1950</v>
      </c>
      <c r="N3623" s="83">
        <v>366</v>
      </c>
      <c r="O3623" s="79">
        <v>911.4</v>
      </c>
      <c r="P3623" s="79">
        <v>389.7</v>
      </c>
      <c r="Q3623" s="83">
        <v>600.20000000000005</v>
      </c>
      <c r="R3623" s="79">
        <v>287</v>
      </c>
      <c r="S3623" s="83">
        <v>195</v>
      </c>
      <c r="T3623" s="84">
        <v>-699.9</v>
      </c>
      <c r="U3623" s="79">
        <v>-1087</v>
      </c>
      <c r="V3623" s="83">
        <v>0</v>
      </c>
      <c r="W3623" s="79">
        <v>0</v>
      </c>
    </row>
    <row r="3624" spans="1:23" x14ac:dyDescent="0.25">
      <c r="A3624" s="9" t="s">
        <v>24</v>
      </c>
      <c r="B3624" s="10" t="str">
        <f>VLOOKUP($E3624,'Overview Cluster Days'!$B:$G,3)</f>
        <v>B</v>
      </c>
      <c r="C3624" s="10" t="str">
        <f>VLOOKUP($E3624,'Overview Cluster Days'!$B:$G,5)</f>
        <v>Winter</v>
      </c>
      <c r="D3624" s="10" t="str">
        <f>VLOOKUP($E3624,'Overview Cluster Days'!$B:$G,6)</f>
        <v>Weekday</v>
      </c>
      <c r="E3624">
        <v>20181126</v>
      </c>
      <c r="F3624">
        <v>23</v>
      </c>
      <c r="G3624" s="79">
        <v>-1377.4</v>
      </c>
      <c r="H3624" s="79">
        <v>3891.7</v>
      </c>
      <c r="I3624" s="79">
        <v>-2195.3000000000002</v>
      </c>
      <c r="J3624" s="79">
        <v>499.9</v>
      </c>
      <c r="K3624" s="83">
        <v>0</v>
      </c>
      <c r="L3624" s="79">
        <v>-1094</v>
      </c>
      <c r="M3624" s="79">
        <v>1950</v>
      </c>
      <c r="N3624" s="83">
        <v>887.4</v>
      </c>
      <c r="O3624" s="79">
        <v>1049.0999999999999</v>
      </c>
      <c r="P3624" s="79">
        <v>557.5</v>
      </c>
      <c r="Q3624" s="83">
        <v>600.20000000000005</v>
      </c>
      <c r="R3624" s="79">
        <v>287</v>
      </c>
      <c r="S3624" s="83">
        <v>335</v>
      </c>
      <c r="T3624" s="84">
        <v>-699.9</v>
      </c>
      <c r="U3624" s="79">
        <v>-1026</v>
      </c>
      <c r="V3624" s="83">
        <v>0</v>
      </c>
      <c r="W3624" s="79">
        <v>0</v>
      </c>
    </row>
    <row r="3625" spans="1:23" x14ac:dyDescent="0.25">
      <c r="A3625" s="9" t="s">
        <v>24</v>
      </c>
      <c r="B3625" s="10" t="str">
        <f>VLOOKUP($E3625,'Overview Cluster Days'!$B:$G,3)</f>
        <v>B</v>
      </c>
      <c r="C3625" s="10" t="str">
        <f>VLOOKUP($E3625,'Overview Cluster Days'!$B:$G,5)</f>
        <v>Winter</v>
      </c>
      <c r="D3625" s="10" t="str">
        <f>VLOOKUP($E3625,'Overview Cluster Days'!$B:$G,6)</f>
        <v>Weekday</v>
      </c>
      <c r="E3625">
        <v>20181126</v>
      </c>
      <c r="F3625">
        <v>24</v>
      </c>
      <c r="G3625" s="79">
        <v>-3028.3</v>
      </c>
      <c r="H3625" s="79">
        <v>3460</v>
      </c>
      <c r="I3625" s="79">
        <v>-2609.6999999999998</v>
      </c>
      <c r="J3625" s="79">
        <v>0</v>
      </c>
      <c r="K3625" s="83">
        <v>0</v>
      </c>
      <c r="L3625" s="79">
        <v>-1259</v>
      </c>
      <c r="M3625" s="79">
        <v>1950</v>
      </c>
      <c r="N3625" s="83">
        <v>1303.9000000000001</v>
      </c>
      <c r="O3625" s="79">
        <v>1290</v>
      </c>
      <c r="P3625" s="79">
        <v>585</v>
      </c>
      <c r="Q3625" s="83">
        <v>600.20000000000005</v>
      </c>
      <c r="R3625" s="79">
        <v>265</v>
      </c>
      <c r="S3625" s="83">
        <v>-85</v>
      </c>
      <c r="T3625" s="84">
        <v>-699.9</v>
      </c>
      <c r="U3625" s="79">
        <v>-1026</v>
      </c>
      <c r="V3625" s="83">
        <v>0</v>
      </c>
      <c r="W3625" s="79">
        <v>0</v>
      </c>
    </row>
    <row r="3626" spans="1:23" x14ac:dyDescent="0.25">
      <c r="A3626" s="9" t="s">
        <v>24</v>
      </c>
      <c r="B3626" s="10" t="str">
        <f>VLOOKUP($E3626,'Overview Cluster Days'!$B:$G,3)</f>
        <v>B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>
        <v>20181127</v>
      </c>
      <c r="F3626">
        <v>1</v>
      </c>
      <c r="G3626" s="79">
        <v>-4323.3</v>
      </c>
      <c r="H3626" s="79">
        <v>2476.8000000000002</v>
      </c>
      <c r="I3626" s="79">
        <v>-2316.1</v>
      </c>
      <c r="J3626" s="79">
        <v>109.3</v>
      </c>
      <c r="K3626" s="83">
        <v>0</v>
      </c>
      <c r="L3626" s="79">
        <v>628</v>
      </c>
      <c r="M3626" s="79">
        <v>1884.5</v>
      </c>
      <c r="N3626" s="83">
        <v>-1601</v>
      </c>
      <c r="O3626" s="79">
        <v>127.4</v>
      </c>
      <c r="P3626" s="79">
        <v>585</v>
      </c>
      <c r="Q3626" s="83">
        <v>585.6</v>
      </c>
      <c r="R3626" s="79">
        <v>308</v>
      </c>
      <c r="S3626" s="83">
        <v>-770</v>
      </c>
      <c r="T3626" s="84">
        <v>-186</v>
      </c>
      <c r="U3626" s="79">
        <v>-1026</v>
      </c>
      <c r="V3626" s="83">
        <v>0</v>
      </c>
      <c r="W3626" s="79">
        <v>0</v>
      </c>
    </row>
    <row r="3627" spans="1:23" x14ac:dyDescent="0.25">
      <c r="A3627" s="9" t="s">
        <v>24</v>
      </c>
      <c r="B3627" s="10" t="str">
        <f>VLOOKUP($E3627,'Overview Cluster Days'!$B:$G,3)</f>
        <v>B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>
        <v>20181127</v>
      </c>
      <c r="F3627">
        <v>2</v>
      </c>
      <c r="G3627" s="79">
        <v>-4852.6000000000004</v>
      </c>
      <c r="H3627" s="79">
        <v>2534.6</v>
      </c>
      <c r="I3627" s="79">
        <v>-2211.6</v>
      </c>
      <c r="J3627" s="79">
        <v>228.1</v>
      </c>
      <c r="K3627" s="83">
        <v>0</v>
      </c>
      <c r="L3627" s="79">
        <v>915</v>
      </c>
      <c r="M3627" s="79">
        <v>1742.3</v>
      </c>
      <c r="N3627" s="83">
        <v>-2023.4</v>
      </c>
      <c r="O3627" s="79">
        <v>719.2</v>
      </c>
      <c r="P3627" s="79">
        <v>585</v>
      </c>
      <c r="Q3627" s="83">
        <v>600.20000000000005</v>
      </c>
      <c r="R3627" s="79">
        <v>308</v>
      </c>
      <c r="S3627" s="83">
        <v>-586</v>
      </c>
      <c r="T3627" s="84">
        <v>-1.7</v>
      </c>
      <c r="U3627" s="79">
        <v>-1087</v>
      </c>
      <c r="V3627" s="83">
        <v>0</v>
      </c>
      <c r="W3627" s="79">
        <v>0</v>
      </c>
    </row>
    <row r="3628" spans="1:23" x14ac:dyDescent="0.25">
      <c r="A3628" s="9" t="s">
        <v>24</v>
      </c>
      <c r="B3628" s="10" t="str">
        <f>VLOOKUP($E3628,'Overview Cluster Days'!$B:$G,3)</f>
        <v>B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>
        <v>20181127</v>
      </c>
      <c r="F3628">
        <v>3</v>
      </c>
      <c r="G3628" s="79">
        <v>-4734.6000000000004</v>
      </c>
      <c r="H3628" s="79">
        <v>1977.5</v>
      </c>
      <c r="I3628" s="79">
        <v>-2640.5</v>
      </c>
      <c r="J3628" s="79">
        <v>311.89999999999998</v>
      </c>
      <c r="K3628" s="83">
        <v>0</v>
      </c>
      <c r="L3628" s="79">
        <v>674</v>
      </c>
      <c r="M3628" s="79">
        <v>1679.2</v>
      </c>
      <c r="N3628" s="83">
        <v>-2023.4</v>
      </c>
      <c r="O3628" s="79">
        <v>1300</v>
      </c>
      <c r="P3628" s="79">
        <v>585</v>
      </c>
      <c r="Q3628" s="83">
        <v>600.20000000000005</v>
      </c>
      <c r="R3628" s="79">
        <v>308</v>
      </c>
      <c r="S3628" s="83">
        <v>-680</v>
      </c>
      <c r="T3628" s="84">
        <v>0</v>
      </c>
      <c r="U3628" s="79">
        <v>-1087</v>
      </c>
      <c r="V3628" s="83">
        <v>0</v>
      </c>
      <c r="W3628" s="79">
        <v>0</v>
      </c>
    </row>
    <row r="3629" spans="1:23" x14ac:dyDescent="0.25">
      <c r="A3629" s="9" t="s">
        <v>24</v>
      </c>
      <c r="B3629" s="10" t="str">
        <f>VLOOKUP($E3629,'Overview Cluster Days'!$B:$G,3)</f>
        <v>B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>
        <v>20181127</v>
      </c>
      <c r="F3629">
        <v>4</v>
      </c>
      <c r="G3629" s="79">
        <v>-3609.7</v>
      </c>
      <c r="H3629" s="79">
        <v>1723.9</v>
      </c>
      <c r="I3629" s="79">
        <v>-1922.7</v>
      </c>
      <c r="J3629" s="79">
        <v>925.2</v>
      </c>
      <c r="K3629" s="83">
        <v>0</v>
      </c>
      <c r="L3629" s="79">
        <v>1122</v>
      </c>
      <c r="M3629" s="79">
        <v>-216.1</v>
      </c>
      <c r="N3629" s="83">
        <v>-2023.4</v>
      </c>
      <c r="O3629" s="79">
        <v>1300</v>
      </c>
      <c r="P3629" s="79">
        <v>585</v>
      </c>
      <c r="Q3629" s="83">
        <v>600.20000000000005</v>
      </c>
      <c r="R3629" s="79">
        <v>308</v>
      </c>
      <c r="S3629" s="83">
        <v>-770</v>
      </c>
      <c r="T3629" s="84">
        <v>-407</v>
      </c>
      <c r="U3629" s="79">
        <v>-1087</v>
      </c>
      <c r="V3629" s="83">
        <v>0</v>
      </c>
      <c r="W3629" s="79">
        <v>0</v>
      </c>
    </row>
    <row r="3630" spans="1:23" x14ac:dyDescent="0.25">
      <c r="A3630" s="9" t="s">
        <v>24</v>
      </c>
      <c r="B3630" s="10" t="str">
        <f>VLOOKUP($E3630,'Overview Cluster Days'!$B:$G,3)</f>
        <v>B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>
        <v>20181127</v>
      </c>
      <c r="F3630">
        <v>5</v>
      </c>
      <c r="G3630" s="79">
        <v>-3230.3</v>
      </c>
      <c r="H3630" s="79">
        <v>1969.7</v>
      </c>
      <c r="I3630" s="79">
        <v>-2070.9</v>
      </c>
      <c r="J3630" s="79">
        <v>1096</v>
      </c>
      <c r="K3630" s="83">
        <v>0</v>
      </c>
      <c r="L3630" s="79">
        <v>731</v>
      </c>
      <c r="M3630" s="79">
        <v>70.400000000000006</v>
      </c>
      <c r="N3630" s="83">
        <v>-2023.4</v>
      </c>
      <c r="O3630" s="79">
        <v>1310</v>
      </c>
      <c r="P3630" s="79">
        <v>585</v>
      </c>
      <c r="Q3630" s="83">
        <v>600.20000000000005</v>
      </c>
      <c r="R3630" s="79">
        <v>277</v>
      </c>
      <c r="S3630" s="83">
        <v>-629</v>
      </c>
      <c r="T3630" s="84">
        <v>-623.1</v>
      </c>
      <c r="U3630" s="79">
        <v>-1087</v>
      </c>
      <c r="V3630" s="83">
        <v>0</v>
      </c>
      <c r="W3630" s="79">
        <v>0</v>
      </c>
    </row>
    <row r="3631" spans="1:23" x14ac:dyDescent="0.25">
      <c r="A3631" s="9" t="s">
        <v>24</v>
      </c>
      <c r="B3631" s="10" t="str">
        <f>VLOOKUP($E3631,'Overview Cluster Days'!$B:$G,3)</f>
        <v>B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>
        <v>20181127</v>
      </c>
      <c r="F3631">
        <v>6</v>
      </c>
      <c r="G3631" s="79">
        <v>-2953.1</v>
      </c>
      <c r="H3631" s="79">
        <v>2428.1999999999998</v>
      </c>
      <c r="I3631" s="79">
        <v>-2559.3000000000002</v>
      </c>
      <c r="J3631" s="79">
        <v>845.3</v>
      </c>
      <c r="K3631" s="83">
        <v>0</v>
      </c>
      <c r="L3631" s="79">
        <v>1382</v>
      </c>
      <c r="M3631" s="79">
        <v>1801</v>
      </c>
      <c r="N3631" s="83">
        <v>0</v>
      </c>
      <c r="O3631" s="79">
        <v>1310</v>
      </c>
      <c r="P3631" s="79">
        <v>585</v>
      </c>
      <c r="Q3631" s="83">
        <v>600.20000000000005</v>
      </c>
      <c r="R3631" s="79">
        <v>205</v>
      </c>
      <c r="S3631" s="83">
        <v>-489</v>
      </c>
      <c r="T3631" s="84">
        <v>-699.9</v>
      </c>
      <c r="U3631" s="79">
        <v>-1026</v>
      </c>
      <c r="V3631" s="83">
        <v>0</v>
      </c>
      <c r="W3631" s="79">
        <v>0</v>
      </c>
    </row>
    <row r="3632" spans="1:23" x14ac:dyDescent="0.25">
      <c r="A3632" s="9" t="s">
        <v>24</v>
      </c>
      <c r="B3632" s="10" t="str">
        <f>VLOOKUP($E3632,'Overview Cluster Days'!$B:$G,3)</f>
        <v>B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>
        <v>20181127</v>
      </c>
      <c r="F3632">
        <v>7</v>
      </c>
      <c r="G3632" s="79">
        <v>142.30000000000001</v>
      </c>
      <c r="H3632" s="79">
        <v>2386.4</v>
      </c>
      <c r="I3632" s="79">
        <v>-1670.1</v>
      </c>
      <c r="J3632" s="79">
        <v>1379</v>
      </c>
      <c r="K3632" s="83">
        <v>148.80000000000001</v>
      </c>
      <c r="L3632" s="79">
        <v>0</v>
      </c>
      <c r="M3632" s="79">
        <v>2600</v>
      </c>
      <c r="N3632" s="83">
        <v>1724.6</v>
      </c>
      <c r="O3632" s="79">
        <v>621.9</v>
      </c>
      <c r="P3632" s="79">
        <v>282.60000000000002</v>
      </c>
      <c r="Q3632" s="83">
        <v>352.7</v>
      </c>
      <c r="R3632" s="79">
        <v>0</v>
      </c>
      <c r="S3632" s="83">
        <v>-121</v>
      </c>
      <c r="T3632" s="84">
        <v>-699.9</v>
      </c>
      <c r="U3632" s="79">
        <v>236.4</v>
      </c>
      <c r="V3632" s="83">
        <v>0</v>
      </c>
      <c r="W3632" s="79">
        <v>0</v>
      </c>
    </row>
    <row r="3633" spans="1:23" x14ac:dyDescent="0.25">
      <c r="A3633" s="9" t="s">
        <v>24</v>
      </c>
      <c r="B3633" s="10" t="str">
        <f>VLOOKUP($E3633,'Overview Cluster Days'!$B:$G,3)</f>
        <v>B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>
        <v>20181127</v>
      </c>
      <c r="F3633">
        <v>8</v>
      </c>
      <c r="G3633" s="79">
        <v>12.5</v>
      </c>
      <c r="H3633" s="79">
        <v>-1659.9</v>
      </c>
      <c r="I3633" s="79">
        <v>-2245.1</v>
      </c>
      <c r="J3633" s="79">
        <v>1312.9</v>
      </c>
      <c r="K3633" s="83">
        <v>919.8</v>
      </c>
      <c r="L3633" s="79">
        <v>-1094</v>
      </c>
      <c r="M3633" s="79">
        <v>1600</v>
      </c>
      <c r="N3633" s="83">
        <v>1724.6</v>
      </c>
      <c r="O3633" s="79">
        <v>-47.9</v>
      </c>
      <c r="P3633" s="79">
        <v>-317.39999999999998</v>
      </c>
      <c r="Q3633" s="83">
        <v>0</v>
      </c>
      <c r="R3633" s="79">
        <v>-15</v>
      </c>
      <c r="S3633" s="83">
        <v>-1168</v>
      </c>
      <c r="T3633" s="84">
        <v>-699.9</v>
      </c>
      <c r="U3633" s="79">
        <v>1004.9</v>
      </c>
      <c r="V3633" s="83">
        <v>0</v>
      </c>
      <c r="W3633" s="79">
        <v>0</v>
      </c>
    </row>
    <row r="3634" spans="1:23" x14ac:dyDescent="0.25">
      <c r="A3634" s="9" t="s">
        <v>24</v>
      </c>
      <c r="B3634" s="10" t="str">
        <f>VLOOKUP($E3634,'Overview Cluster Days'!$B:$G,3)</f>
        <v>B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>
        <v>20181127</v>
      </c>
      <c r="F3634">
        <v>9</v>
      </c>
      <c r="G3634" s="79">
        <v>-214.5</v>
      </c>
      <c r="H3634" s="79">
        <v>-1317</v>
      </c>
      <c r="I3634" s="79">
        <v>-2102.6</v>
      </c>
      <c r="J3634" s="79">
        <v>943.1</v>
      </c>
      <c r="K3634" s="83">
        <v>1374</v>
      </c>
      <c r="L3634" s="79">
        <v>-1070</v>
      </c>
      <c r="M3634" s="79">
        <v>1600</v>
      </c>
      <c r="N3634" s="83">
        <v>1724.6</v>
      </c>
      <c r="O3634" s="79">
        <v>32.4</v>
      </c>
      <c r="P3634" s="79">
        <v>0</v>
      </c>
      <c r="Q3634" s="83">
        <v>0</v>
      </c>
      <c r="R3634" s="79">
        <v>0</v>
      </c>
      <c r="S3634" s="83">
        <v>-620</v>
      </c>
      <c r="T3634" s="84">
        <v>-607.9</v>
      </c>
      <c r="U3634" s="79">
        <v>906.9</v>
      </c>
      <c r="V3634" s="83">
        <v>0</v>
      </c>
      <c r="W3634" s="79">
        <v>0</v>
      </c>
    </row>
    <row r="3635" spans="1:23" x14ac:dyDescent="0.25">
      <c r="A3635" s="9" t="s">
        <v>24</v>
      </c>
      <c r="B3635" s="10" t="str">
        <f>VLOOKUP($E3635,'Overview Cluster Days'!$B:$G,3)</f>
        <v>B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>
        <v>20181127</v>
      </c>
      <c r="F3635">
        <v>10</v>
      </c>
      <c r="G3635" s="79">
        <v>-75.5</v>
      </c>
      <c r="H3635" s="79">
        <v>-825.2</v>
      </c>
      <c r="I3635" s="79">
        <v>-2422.5</v>
      </c>
      <c r="J3635" s="79">
        <v>946.7</v>
      </c>
      <c r="K3635" s="83">
        <v>1551.3</v>
      </c>
      <c r="L3635" s="79">
        <v>-683</v>
      </c>
      <c r="M3635" s="79">
        <v>1600</v>
      </c>
      <c r="N3635" s="83">
        <v>1724.6</v>
      </c>
      <c r="O3635" s="79">
        <v>217.2</v>
      </c>
      <c r="P3635" s="79">
        <v>0</v>
      </c>
      <c r="Q3635" s="83">
        <v>0</v>
      </c>
      <c r="R3635" s="79">
        <v>0</v>
      </c>
      <c r="S3635" s="83">
        <v>-423</v>
      </c>
      <c r="T3635" s="84">
        <v>-614.6</v>
      </c>
      <c r="U3635" s="79">
        <v>966.1</v>
      </c>
      <c r="V3635" s="83">
        <v>0</v>
      </c>
      <c r="W3635" s="79">
        <v>0</v>
      </c>
    </row>
    <row r="3636" spans="1:23" x14ac:dyDescent="0.25">
      <c r="A3636" s="9" t="s">
        <v>24</v>
      </c>
      <c r="B3636" s="10" t="str">
        <f>VLOOKUP($E3636,'Overview Cluster Days'!$B:$G,3)</f>
        <v>B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>
        <v>20181127</v>
      </c>
      <c r="F3636">
        <v>11</v>
      </c>
      <c r="G3636" s="79">
        <v>432.7</v>
      </c>
      <c r="H3636" s="79">
        <v>-849.7</v>
      </c>
      <c r="I3636" s="79">
        <v>-2510.4</v>
      </c>
      <c r="J3636" s="79">
        <v>888</v>
      </c>
      <c r="K3636" s="83">
        <v>1189.5999999999999</v>
      </c>
      <c r="L3636" s="79">
        <v>-508</v>
      </c>
      <c r="M3636" s="79">
        <v>1600</v>
      </c>
      <c r="N3636" s="83">
        <v>1724.6</v>
      </c>
      <c r="O3636" s="79">
        <v>416.3</v>
      </c>
      <c r="P3636" s="79">
        <v>241.2</v>
      </c>
      <c r="Q3636" s="83">
        <v>0</v>
      </c>
      <c r="R3636" s="79">
        <v>-15</v>
      </c>
      <c r="S3636" s="83">
        <v>-469</v>
      </c>
      <c r="T3636" s="84">
        <v>-555.4</v>
      </c>
      <c r="U3636" s="79">
        <v>966.1</v>
      </c>
      <c r="V3636" s="83">
        <v>0</v>
      </c>
      <c r="W3636" s="79">
        <v>0</v>
      </c>
    </row>
    <row r="3637" spans="1:23" x14ac:dyDescent="0.25">
      <c r="A3637" s="9" t="s">
        <v>24</v>
      </c>
      <c r="B3637" s="10" t="str">
        <f>VLOOKUP($E3637,'Overview Cluster Days'!$B:$G,3)</f>
        <v>B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>
        <v>20181127</v>
      </c>
      <c r="F3637">
        <v>12</v>
      </c>
      <c r="G3637" s="79">
        <v>1017.8</v>
      </c>
      <c r="H3637" s="79">
        <v>-735.9</v>
      </c>
      <c r="I3637" s="79">
        <v>-2762.9</v>
      </c>
      <c r="J3637" s="79">
        <v>954.1</v>
      </c>
      <c r="K3637" s="83">
        <v>791.1</v>
      </c>
      <c r="L3637" s="79">
        <v>-573</v>
      </c>
      <c r="M3637" s="79">
        <v>1600</v>
      </c>
      <c r="N3637" s="83">
        <v>1724.6</v>
      </c>
      <c r="O3637" s="79">
        <v>497</v>
      </c>
      <c r="P3637" s="79">
        <v>69.8</v>
      </c>
      <c r="Q3637" s="83">
        <v>0</v>
      </c>
      <c r="R3637" s="79">
        <v>-15</v>
      </c>
      <c r="S3637" s="83">
        <v>-499</v>
      </c>
      <c r="T3637" s="84">
        <v>-699.9</v>
      </c>
      <c r="U3637" s="79">
        <v>966.1</v>
      </c>
      <c r="V3637" s="83">
        <v>0</v>
      </c>
      <c r="W3637" s="79">
        <v>0</v>
      </c>
    </row>
    <row r="3638" spans="1:23" x14ac:dyDescent="0.25">
      <c r="A3638" s="9" t="s">
        <v>24</v>
      </c>
      <c r="B3638" s="10" t="str">
        <f>VLOOKUP($E3638,'Overview Cluster Days'!$B:$G,3)</f>
        <v>B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>
        <v>20181127</v>
      </c>
      <c r="F3638">
        <v>13</v>
      </c>
      <c r="G3638" s="79">
        <v>1003</v>
      </c>
      <c r="H3638" s="79">
        <v>-1486.2</v>
      </c>
      <c r="I3638" s="79">
        <v>-2548</v>
      </c>
      <c r="J3638" s="79">
        <v>954.8</v>
      </c>
      <c r="K3638" s="83">
        <v>590.1</v>
      </c>
      <c r="L3638" s="79">
        <v>-1094</v>
      </c>
      <c r="M3638" s="79">
        <v>1600</v>
      </c>
      <c r="N3638" s="83">
        <v>1724.6</v>
      </c>
      <c r="O3638" s="79">
        <v>348.7</v>
      </c>
      <c r="P3638" s="79">
        <v>0</v>
      </c>
      <c r="Q3638" s="83">
        <v>0</v>
      </c>
      <c r="R3638" s="79">
        <v>-15</v>
      </c>
      <c r="S3638" s="83">
        <v>-1115</v>
      </c>
      <c r="T3638" s="84">
        <v>-699.9</v>
      </c>
      <c r="U3638" s="79">
        <v>966.1</v>
      </c>
      <c r="V3638" s="83">
        <v>0</v>
      </c>
      <c r="W3638" s="79">
        <v>0</v>
      </c>
    </row>
    <row r="3639" spans="1:23" x14ac:dyDescent="0.25">
      <c r="A3639" s="9" t="s">
        <v>24</v>
      </c>
      <c r="B3639" s="10" t="str">
        <f>VLOOKUP($E3639,'Overview Cluster Days'!$B:$G,3)</f>
        <v>B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>
        <v>20181127</v>
      </c>
      <c r="F3639">
        <v>14</v>
      </c>
      <c r="G3639" s="79">
        <v>1545.5</v>
      </c>
      <c r="H3639" s="79">
        <v>-1127.2</v>
      </c>
      <c r="I3639" s="79">
        <v>-2844</v>
      </c>
      <c r="J3639" s="79">
        <v>751.1</v>
      </c>
      <c r="K3639" s="83">
        <v>547.5</v>
      </c>
      <c r="L3639" s="79">
        <v>-1026</v>
      </c>
      <c r="M3639" s="79">
        <v>1600</v>
      </c>
      <c r="N3639" s="83">
        <v>1724.6</v>
      </c>
      <c r="O3639" s="79">
        <v>0</v>
      </c>
      <c r="P3639" s="79">
        <v>-99.2</v>
      </c>
      <c r="Q3639" s="83">
        <v>0</v>
      </c>
      <c r="R3639" s="79">
        <v>-15</v>
      </c>
      <c r="S3639" s="83">
        <v>-707</v>
      </c>
      <c r="T3639" s="84">
        <v>-699.9</v>
      </c>
      <c r="U3639" s="79">
        <v>906.9</v>
      </c>
      <c r="V3639" s="83">
        <v>0</v>
      </c>
      <c r="W3639" s="79">
        <v>0</v>
      </c>
    </row>
    <row r="3640" spans="1:23" x14ac:dyDescent="0.25">
      <c r="A3640" s="9" t="s">
        <v>24</v>
      </c>
      <c r="B3640" s="10" t="str">
        <f>VLOOKUP($E3640,'Overview Cluster Days'!$B:$G,3)</f>
        <v>B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>
        <v>20181127</v>
      </c>
      <c r="F3640">
        <v>15</v>
      </c>
      <c r="G3640" s="79">
        <v>2003.3</v>
      </c>
      <c r="H3640" s="79">
        <v>-868.3</v>
      </c>
      <c r="I3640" s="79">
        <v>-3052.7</v>
      </c>
      <c r="J3640" s="79">
        <v>470.8</v>
      </c>
      <c r="K3640" s="83">
        <v>578.5</v>
      </c>
      <c r="L3640" s="79">
        <v>-395</v>
      </c>
      <c r="M3640" s="79">
        <v>1600</v>
      </c>
      <c r="N3640" s="83">
        <v>1724.6</v>
      </c>
      <c r="O3640" s="79">
        <v>0</v>
      </c>
      <c r="P3640" s="79">
        <v>-19.100000000000001</v>
      </c>
      <c r="Q3640" s="83">
        <v>0</v>
      </c>
      <c r="R3640" s="79">
        <v>-15</v>
      </c>
      <c r="S3640" s="83">
        <v>-627</v>
      </c>
      <c r="T3640" s="84">
        <v>-699.9</v>
      </c>
      <c r="U3640" s="79">
        <v>906.9</v>
      </c>
      <c r="V3640" s="83">
        <v>0</v>
      </c>
      <c r="W3640" s="79">
        <v>0</v>
      </c>
    </row>
    <row r="3641" spans="1:23" x14ac:dyDescent="0.25">
      <c r="A3641" s="9" t="s">
        <v>24</v>
      </c>
      <c r="B3641" s="10" t="str">
        <f>VLOOKUP($E3641,'Overview Cluster Days'!$B:$G,3)</f>
        <v>B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>
        <v>20181127</v>
      </c>
      <c r="F3641">
        <v>16</v>
      </c>
      <c r="G3641" s="79">
        <v>2110.1999999999998</v>
      </c>
      <c r="H3641" s="79">
        <v>-1091.5999999999999</v>
      </c>
      <c r="I3641" s="79">
        <v>-3110.4</v>
      </c>
      <c r="J3641" s="79">
        <v>432.6</v>
      </c>
      <c r="K3641" s="83">
        <v>567.5</v>
      </c>
      <c r="L3641" s="79">
        <v>0</v>
      </c>
      <c r="M3641" s="79">
        <v>1600</v>
      </c>
      <c r="N3641" s="83">
        <v>1724.6</v>
      </c>
      <c r="O3641" s="79">
        <v>-91.8</v>
      </c>
      <c r="P3641" s="79">
        <v>-550.9</v>
      </c>
      <c r="Q3641" s="83">
        <v>0</v>
      </c>
      <c r="R3641" s="79">
        <v>0</v>
      </c>
      <c r="S3641" s="83">
        <v>-428</v>
      </c>
      <c r="T3641" s="84">
        <v>-699.9</v>
      </c>
      <c r="U3641" s="79">
        <v>906.9</v>
      </c>
      <c r="V3641" s="83">
        <v>0</v>
      </c>
      <c r="W3641" s="79">
        <v>0</v>
      </c>
    </row>
    <row r="3642" spans="1:23" x14ac:dyDescent="0.25">
      <c r="A3642" s="9" t="s">
        <v>24</v>
      </c>
      <c r="B3642" s="10" t="str">
        <f>VLOOKUP($E3642,'Overview Cluster Days'!$B:$G,3)</f>
        <v>B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>
        <v>20181127</v>
      </c>
      <c r="F3642">
        <v>17</v>
      </c>
      <c r="G3642" s="79">
        <v>1940.6</v>
      </c>
      <c r="H3642" s="79">
        <v>-449.8</v>
      </c>
      <c r="I3642" s="79">
        <v>-3131.6</v>
      </c>
      <c r="J3642" s="79">
        <v>335.9</v>
      </c>
      <c r="K3642" s="83">
        <v>855.2</v>
      </c>
      <c r="L3642" s="79">
        <v>0</v>
      </c>
      <c r="M3642" s="79">
        <v>1600</v>
      </c>
      <c r="N3642" s="83">
        <v>1778.9</v>
      </c>
      <c r="O3642" s="79">
        <v>-1364.4</v>
      </c>
      <c r="P3642" s="79">
        <v>-600</v>
      </c>
      <c r="Q3642" s="83">
        <v>-88.2</v>
      </c>
      <c r="R3642" s="79">
        <v>0</v>
      </c>
      <c r="S3642" s="83">
        <v>-151</v>
      </c>
      <c r="T3642" s="84">
        <v>-692.3</v>
      </c>
      <c r="U3642" s="79">
        <v>1004.9</v>
      </c>
      <c r="V3642" s="83">
        <v>0</v>
      </c>
      <c r="W3642" s="79">
        <v>0</v>
      </c>
    </row>
    <row r="3643" spans="1:23" x14ac:dyDescent="0.25">
      <c r="A3643" s="9" t="s">
        <v>24</v>
      </c>
      <c r="B3643" s="10" t="str">
        <f>VLOOKUP($E3643,'Overview Cluster Days'!$B:$G,3)</f>
        <v>B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>
        <v>20181127</v>
      </c>
      <c r="F3643">
        <v>18</v>
      </c>
      <c r="G3643" s="79">
        <v>680.6</v>
      </c>
      <c r="H3643" s="79">
        <v>-1405.6</v>
      </c>
      <c r="I3643" s="79">
        <v>-2940.5</v>
      </c>
      <c r="J3643" s="79">
        <v>695.4</v>
      </c>
      <c r="K3643" s="83">
        <v>1564.5</v>
      </c>
      <c r="L3643" s="79">
        <v>-193</v>
      </c>
      <c r="M3643" s="79">
        <v>1600</v>
      </c>
      <c r="N3643" s="83">
        <v>1778.9</v>
      </c>
      <c r="O3643" s="79">
        <v>-1290.2</v>
      </c>
      <c r="P3643" s="79">
        <v>-600</v>
      </c>
      <c r="Q3643" s="83">
        <v>0</v>
      </c>
      <c r="R3643" s="79">
        <v>0</v>
      </c>
      <c r="S3643" s="83">
        <v>-317</v>
      </c>
      <c r="T3643" s="84">
        <v>-699.9</v>
      </c>
      <c r="U3643" s="79">
        <v>481.5</v>
      </c>
      <c r="V3643" s="83">
        <v>0</v>
      </c>
      <c r="W3643" s="79">
        <v>0</v>
      </c>
    </row>
    <row r="3644" spans="1:23" x14ac:dyDescent="0.25">
      <c r="A3644" s="9" t="s">
        <v>24</v>
      </c>
      <c r="B3644" s="10" t="str">
        <f>VLOOKUP($E3644,'Overview Cluster Days'!$B:$G,3)</f>
        <v>B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>
        <v>20181127</v>
      </c>
      <c r="F3644">
        <v>19</v>
      </c>
      <c r="G3644" s="79">
        <v>-1616.2</v>
      </c>
      <c r="H3644" s="79">
        <v>-2054.4</v>
      </c>
      <c r="I3644" s="79">
        <v>-1621.8</v>
      </c>
      <c r="J3644" s="79">
        <v>1589.9</v>
      </c>
      <c r="K3644" s="83">
        <v>1648</v>
      </c>
      <c r="L3644" s="79">
        <v>-1094</v>
      </c>
      <c r="M3644" s="79">
        <v>1600</v>
      </c>
      <c r="N3644" s="83">
        <v>938.3</v>
      </c>
      <c r="O3644" s="79">
        <v>-273.2</v>
      </c>
      <c r="P3644" s="79">
        <v>-600</v>
      </c>
      <c r="Q3644" s="83">
        <v>0</v>
      </c>
      <c r="R3644" s="79">
        <v>-100</v>
      </c>
      <c r="S3644" s="83">
        <v>-708</v>
      </c>
      <c r="T3644" s="84">
        <v>-699.9</v>
      </c>
      <c r="U3644" s="79">
        <v>0</v>
      </c>
      <c r="V3644" s="83">
        <v>0</v>
      </c>
      <c r="W3644" s="79">
        <v>0</v>
      </c>
    </row>
    <row r="3645" spans="1:23" x14ac:dyDescent="0.25">
      <c r="A3645" s="9" t="s">
        <v>24</v>
      </c>
      <c r="B3645" s="10" t="str">
        <f>VLOOKUP($E3645,'Overview Cluster Days'!$B:$G,3)</f>
        <v>B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>
        <v>20181127</v>
      </c>
      <c r="F3645">
        <v>20</v>
      </c>
      <c r="G3645" s="79">
        <v>-1223.5999999999999</v>
      </c>
      <c r="H3645" s="79">
        <v>-713.5</v>
      </c>
      <c r="I3645" s="79">
        <v>-1289.3</v>
      </c>
      <c r="J3645" s="79">
        <v>1572.9</v>
      </c>
      <c r="K3645" s="83">
        <v>940</v>
      </c>
      <c r="L3645" s="79">
        <v>-467</v>
      </c>
      <c r="M3645" s="79">
        <v>2300</v>
      </c>
      <c r="N3645" s="83">
        <v>1370.7</v>
      </c>
      <c r="O3645" s="79">
        <v>321.3</v>
      </c>
      <c r="P3645" s="79">
        <v>0</v>
      </c>
      <c r="Q3645" s="83">
        <v>0</v>
      </c>
      <c r="R3645" s="79">
        <v>0</v>
      </c>
      <c r="S3645" s="83">
        <v>-589</v>
      </c>
      <c r="T3645" s="84">
        <v>-699.9</v>
      </c>
      <c r="U3645" s="79">
        <v>0</v>
      </c>
      <c r="V3645" s="83">
        <v>0</v>
      </c>
      <c r="W3645" s="79">
        <v>0</v>
      </c>
    </row>
    <row r="3646" spans="1:23" x14ac:dyDescent="0.25">
      <c r="A3646" s="9" t="s">
        <v>24</v>
      </c>
      <c r="B3646" s="10" t="str">
        <f>VLOOKUP($E3646,'Overview Cluster Days'!$B:$G,3)</f>
        <v>B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>
        <v>20181127</v>
      </c>
      <c r="F3646">
        <v>21</v>
      </c>
      <c r="G3646" s="79">
        <v>-1916.8</v>
      </c>
      <c r="H3646" s="79">
        <v>2817.2</v>
      </c>
      <c r="I3646" s="79">
        <v>-1976.6</v>
      </c>
      <c r="J3646" s="79">
        <v>434.2</v>
      </c>
      <c r="K3646" s="83">
        <v>0</v>
      </c>
      <c r="L3646" s="79">
        <v>-115</v>
      </c>
      <c r="M3646" s="79">
        <v>997.7</v>
      </c>
      <c r="N3646" s="83">
        <v>-383.2</v>
      </c>
      <c r="O3646" s="79">
        <v>1230</v>
      </c>
      <c r="P3646" s="79">
        <v>538.4</v>
      </c>
      <c r="Q3646" s="83">
        <v>101.5</v>
      </c>
      <c r="R3646" s="79">
        <v>262</v>
      </c>
      <c r="S3646" s="83">
        <v>385</v>
      </c>
      <c r="T3646" s="84">
        <v>-699.9</v>
      </c>
      <c r="U3646" s="79">
        <v>-692.7</v>
      </c>
      <c r="V3646" s="83">
        <v>0</v>
      </c>
      <c r="W3646" s="79">
        <v>0</v>
      </c>
    </row>
    <row r="3647" spans="1:23" x14ac:dyDescent="0.25">
      <c r="A3647" s="9" t="s">
        <v>24</v>
      </c>
      <c r="B3647" s="10" t="str">
        <f>VLOOKUP($E3647,'Overview Cluster Days'!$B:$G,3)</f>
        <v>B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>
        <v>20181127</v>
      </c>
      <c r="F3647">
        <v>22</v>
      </c>
      <c r="G3647" s="79">
        <v>-3029.6</v>
      </c>
      <c r="H3647" s="79">
        <v>2434.1</v>
      </c>
      <c r="I3647" s="79">
        <v>-1653.2</v>
      </c>
      <c r="J3647" s="79">
        <v>87.6</v>
      </c>
      <c r="K3647" s="83">
        <v>0</v>
      </c>
      <c r="L3647" s="79">
        <v>-222</v>
      </c>
      <c r="M3647" s="79">
        <v>-2550</v>
      </c>
      <c r="N3647" s="83">
        <v>-1544.4</v>
      </c>
      <c r="O3647" s="79">
        <v>1111</v>
      </c>
      <c r="P3647" s="79">
        <v>442.2</v>
      </c>
      <c r="Q3647" s="83">
        <v>0</v>
      </c>
      <c r="R3647" s="79">
        <v>310</v>
      </c>
      <c r="S3647" s="83">
        <v>98</v>
      </c>
      <c r="T3647" s="84">
        <v>-688.2</v>
      </c>
      <c r="U3647" s="79">
        <v>-1087</v>
      </c>
      <c r="V3647" s="83">
        <v>0</v>
      </c>
      <c r="W3647" s="79">
        <v>0</v>
      </c>
    </row>
    <row r="3648" spans="1:23" x14ac:dyDescent="0.25">
      <c r="A3648" s="9" t="s">
        <v>24</v>
      </c>
      <c r="B3648" s="10" t="str">
        <f>VLOOKUP($E3648,'Overview Cluster Days'!$B:$G,3)</f>
        <v>B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>
        <v>20181127</v>
      </c>
      <c r="F3648">
        <v>23</v>
      </c>
      <c r="G3648" s="79">
        <v>-2970.1</v>
      </c>
      <c r="H3648" s="79">
        <v>3602.5</v>
      </c>
      <c r="I3648" s="79">
        <v>-1626.5</v>
      </c>
      <c r="J3648" s="79">
        <v>0</v>
      </c>
      <c r="K3648" s="83">
        <v>0</v>
      </c>
      <c r="L3648" s="79">
        <v>292</v>
      </c>
      <c r="M3648" s="79">
        <v>-1391.7</v>
      </c>
      <c r="N3648" s="83">
        <v>-1066.3</v>
      </c>
      <c r="O3648" s="79">
        <v>1180</v>
      </c>
      <c r="P3648" s="79">
        <v>585</v>
      </c>
      <c r="Q3648" s="83">
        <v>339.9</v>
      </c>
      <c r="R3648" s="79">
        <v>310</v>
      </c>
      <c r="S3648" s="83">
        <v>-212</v>
      </c>
      <c r="T3648" s="84">
        <v>-553.9</v>
      </c>
      <c r="U3648" s="79">
        <v>-1026</v>
      </c>
      <c r="V3648" s="83">
        <v>0</v>
      </c>
      <c r="W3648" s="79">
        <v>0</v>
      </c>
    </row>
    <row r="3649" spans="1:23" x14ac:dyDescent="0.25">
      <c r="A3649" s="9" t="s">
        <v>24</v>
      </c>
      <c r="B3649" s="10" t="str">
        <f>VLOOKUP($E3649,'Overview Cluster Days'!$B:$G,3)</f>
        <v>B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>
        <v>20181127</v>
      </c>
      <c r="F3649">
        <v>24</v>
      </c>
      <c r="G3649" s="79">
        <v>-3256.9</v>
      </c>
      <c r="H3649" s="79">
        <v>3153.8</v>
      </c>
      <c r="I3649" s="79">
        <v>-1399.9</v>
      </c>
      <c r="J3649" s="79">
        <v>0</v>
      </c>
      <c r="K3649" s="83">
        <v>118.8</v>
      </c>
      <c r="L3649" s="79">
        <v>-354</v>
      </c>
      <c r="M3649" s="79">
        <v>-1380</v>
      </c>
      <c r="N3649" s="83">
        <v>0</v>
      </c>
      <c r="O3649" s="79">
        <v>1160</v>
      </c>
      <c r="P3649" s="79">
        <v>585</v>
      </c>
      <c r="Q3649" s="83">
        <v>0</v>
      </c>
      <c r="R3649" s="79">
        <v>299</v>
      </c>
      <c r="S3649" s="83">
        <v>-333</v>
      </c>
      <c r="T3649" s="84">
        <v>0</v>
      </c>
      <c r="U3649" s="79">
        <v>-1026</v>
      </c>
      <c r="V3649" s="83">
        <v>0</v>
      </c>
      <c r="W3649" s="79">
        <v>0</v>
      </c>
    </row>
    <row r="3650" spans="1:23" x14ac:dyDescent="0.25">
      <c r="A3650" s="9" t="s">
        <v>24</v>
      </c>
      <c r="B3650" s="10" t="str">
        <f>VLOOKUP($E3650,'Overview Cluster Days'!$B:$G,3)</f>
        <v>B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>
        <v>20181128</v>
      </c>
      <c r="F3650">
        <v>1</v>
      </c>
      <c r="G3650" s="79">
        <v>-2805.2</v>
      </c>
      <c r="H3650" s="79">
        <v>2881.1</v>
      </c>
      <c r="I3650" s="79">
        <v>0</v>
      </c>
      <c r="J3650" s="79">
        <v>1183.5999999999999</v>
      </c>
      <c r="K3650" s="83">
        <v>1240.0999999999999</v>
      </c>
      <c r="L3650" s="79">
        <v>1018</v>
      </c>
      <c r="M3650" s="79">
        <v>-1414.8</v>
      </c>
      <c r="N3650" s="83">
        <v>-2023.4</v>
      </c>
      <c r="O3650" s="79">
        <v>955.7</v>
      </c>
      <c r="P3650" s="79">
        <v>152.9</v>
      </c>
      <c r="Q3650" s="83">
        <v>0</v>
      </c>
      <c r="R3650" s="79">
        <v>295</v>
      </c>
      <c r="S3650" s="83">
        <v>-329</v>
      </c>
      <c r="T3650" s="84">
        <v>0</v>
      </c>
      <c r="U3650" s="79">
        <v>-866</v>
      </c>
      <c r="V3650" s="83">
        <v>0</v>
      </c>
      <c r="W3650" s="79">
        <v>0</v>
      </c>
    </row>
    <row r="3651" spans="1:23" x14ac:dyDescent="0.25">
      <c r="A3651" s="9" t="s">
        <v>24</v>
      </c>
      <c r="B3651" s="10" t="str">
        <f>VLOOKUP($E3651,'Overview Cluster Days'!$B:$G,3)</f>
        <v>B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>
        <v>20181128</v>
      </c>
      <c r="F3651">
        <v>2</v>
      </c>
      <c r="G3651" s="79">
        <v>-2723.9</v>
      </c>
      <c r="H3651" s="79">
        <v>2801.1</v>
      </c>
      <c r="I3651" s="79">
        <v>0</v>
      </c>
      <c r="J3651" s="79">
        <v>1385.4</v>
      </c>
      <c r="K3651" s="83">
        <v>649.6</v>
      </c>
      <c r="L3651" s="79">
        <v>1647</v>
      </c>
      <c r="M3651" s="79">
        <v>-1298.3</v>
      </c>
      <c r="N3651" s="83">
        <v>-2023.4</v>
      </c>
      <c r="O3651" s="79">
        <v>0</v>
      </c>
      <c r="P3651" s="79">
        <v>-90.7</v>
      </c>
      <c r="Q3651" s="83">
        <v>0</v>
      </c>
      <c r="R3651" s="79">
        <v>295</v>
      </c>
      <c r="S3651" s="83">
        <v>-216</v>
      </c>
      <c r="T3651" s="84">
        <v>-475.3</v>
      </c>
      <c r="U3651" s="79">
        <v>-927</v>
      </c>
      <c r="V3651" s="83">
        <v>0</v>
      </c>
      <c r="W3651" s="79">
        <v>0</v>
      </c>
    </row>
    <row r="3652" spans="1:23" x14ac:dyDescent="0.25">
      <c r="A3652" s="9" t="s">
        <v>24</v>
      </c>
      <c r="B3652" s="10" t="str">
        <f>VLOOKUP($E3652,'Overview Cluster Days'!$B:$G,3)</f>
        <v>B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>
        <v>20181128</v>
      </c>
      <c r="F3652">
        <v>3</v>
      </c>
      <c r="G3652" s="79">
        <v>-2530.9</v>
      </c>
      <c r="H3652" s="79">
        <v>2711.1</v>
      </c>
      <c r="I3652" s="79">
        <v>-133.6</v>
      </c>
      <c r="J3652" s="79">
        <v>1632.8</v>
      </c>
      <c r="K3652" s="83">
        <v>1031.8</v>
      </c>
      <c r="L3652" s="79">
        <v>1521</v>
      </c>
      <c r="M3652" s="79">
        <v>-1718.5</v>
      </c>
      <c r="N3652" s="83">
        <v>-2023.4</v>
      </c>
      <c r="O3652" s="79">
        <v>325.10000000000002</v>
      </c>
      <c r="P3652" s="79">
        <v>0</v>
      </c>
      <c r="Q3652" s="83">
        <v>0</v>
      </c>
      <c r="R3652" s="79">
        <v>295</v>
      </c>
      <c r="S3652" s="83">
        <v>-306</v>
      </c>
      <c r="T3652" s="84">
        <v>-227.5</v>
      </c>
      <c r="U3652" s="79">
        <v>-927</v>
      </c>
      <c r="V3652" s="83">
        <v>0</v>
      </c>
      <c r="W3652" s="79">
        <v>0</v>
      </c>
    </row>
    <row r="3653" spans="1:23" x14ac:dyDescent="0.25">
      <c r="A3653" s="9" t="s">
        <v>24</v>
      </c>
      <c r="B3653" s="10" t="str">
        <f>VLOOKUP($E3653,'Overview Cluster Days'!$B:$G,3)</f>
        <v>B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>
        <v>20181128</v>
      </c>
      <c r="F3653">
        <v>4</v>
      </c>
      <c r="G3653" s="79">
        <v>-2557</v>
      </c>
      <c r="H3653" s="79">
        <v>2490.4</v>
      </c>
      <c r="I3653" s="79">
        <v>-17.3</v>
      </c>
      <c r="J3653" s="79">
        <v>1682.1</v>
      </c>
      <c r="K3653" s="83">
        <v>892.3</v>
      </c>
      <c r="L3653" s="79">
        <v>1826</v>
      </c>
      <c r="M3653" s="79">
        <v>-2300</v>
      </c>
      <c r="N3653" s="83">
        <v>-2023.4</v>
      </c>
      <c r="O3653" s="79">
        <v>0</v>
      </c>
      <c r="P3653" s="79">
        <v>-145.30000000000001</v>
      </c>
      <c r="Q3653" s="83">
        <v>0</v>
      </c>
      <c r="R3653" s="79">
        <v>291</v>
      </c>
      <c r="S3653" s="83">
        <v>-458</v>
      </c>
      <c r="T3653" s="84">
        <v>-289.60000000000002</v>
      </c>
      <c r="U3653" s="79">
        <v>-927</v>
      </c>
      <c r="V3653" s="83">
        <v>0</v>
      </c>
      <c r="W3653" s="79">
        <v>0</v>
      </c>
    </row>
    <row r="3654" spans="1:23" x14ac:dyDescent="0.25">
      <c r="A3654" s="9" t="s">
        <v>24</v>
      </c>
      <c r="B3654" s="10" t="str">
        <f>VLOOKUP($E3654,'Overview Cluster Days'!$B:$G,3)</f>
        <v>B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>
        <v>20181128</v>
      </c>
      <c r="F3654">
        <v>5</v>
      </c>
      <c r="G3654" s="79">
        <v>-2876.6</v>
      </c>
      <c r="H3654" s="79">
        <v>2811.6</v>
      </c>
      <c r="I3654" s="79">
        <v>-981</v>
      </c>
      <c r="J3654" s="79">
        <v>960.7</v>
      </c>
      <c r="K3654" s="83">
        <v>0</v>
      </c>
      <c r="L3654" s="79">
        <v>1640</v>
      </c>
      <c r="M3654" s="79">
        <v>-2300</v>
      </c>
      <c r="N3654" s="83">
        <v>-1894.4</v>
      </c>
      <c r="O3654" s="79">
        <v>0</v>
      </c>
      <c r="P3654" s="79">
        <v>-447.8</v>
      </c>
      <c r="Q3654" s="83">
        <v>0</v>
      </c>
      <c r="R3654" s="79">
        <v>261</v>
      </c>
      <c r="S3654" s="83">
        <v>-274</v>
      </c>
      <c r="T3654" s="84">
        <v>0</v>
      </c>
      <c r="U3654" s="79">
        <v>0</v>
      </c>
      <c r="V3654" s="83">
        <v>0</v>
      </c>
      <c r="W3654" s="79">
        <v>0</v>
      </c>
    </row>
    <row r="3655" spans="1:23" x14ac:dyDescent="0.25">
      <c r="A3655" s="9" t="s">
        <v>24</v>
      </c>
      <c r="B3655" s="10" t="str">
        <f>VLOOKUP($E3655,'Overview Cluster Days'!$B:$G,3)</f>
        <v>B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>
        <v>20181128</v>
      </c>
      <c r="F3655">
        <v>6</v>
      </c>
      <c r="G3655" s="79">
        <v>-3902.8</v>
      </c>
      <c r="H3655" s="79">
        <v>3552.6</v>
      </c>
      <c r="I3655" s="79">
        <v>-1339.3</v>
      </c>
      <c r="J3655" s="79">
        <v>548.70000000000005</v>
      </c>
      <c r="K3655" s="83">
        <v>0</v>
      </c>
      <c r="L3655" s="79">
        <v>2013</v>
      </c>
      <c r="M3655" s="79">
        <v>-2300</v>
      </c>
      <c r="N3655" s="83">
        <v>-399.7</v>
      </c>
      <c r="O3655" s="79">
        <v>396.7</v>
      </c>
      <c r="P3655" s="79">
        <v>-471.9</v>
      </c>
      <c r="Q3655" s="83">
        <v>0</v>
      </c>
      <c r="R3655" s="79">
        <v>203</v>
      </c>
      <c r="S3655" s="83">
        <v>-240</v>
      </c>
      <c r="T3655" s="84">
        <v>0</v>
      </c>
      <c r="U3655" s="79">
        <v>-632.1</v>
      </c>
      <c r="V3655" s="83">
        <v>0</v>
      </c>
      <c r="W3655" s="79">
        <v>0</v>
      </c>
    </row>
    <row r="3656" spans="1:23" x14ac:dyDescent="0.25">
      <c r="A3656" s="9" t="s">
        <v>24</v>
      </c>
      <c r="B3656" s="10" t="str">
        <f>VLOOKUP($E3656,'Overview Cluster Days'!$B:$G,3)</f>
        <v>B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>
        <v>20181128</v>
      </c>
      <c r="F3656">
        <v>7</v>
      </c>
      <c r="G3656" s="79">
        <v>-3463.2</v>
      </c>
      <c r="H3656" s="79">
        <v>3311.5</v>
      </c>
      <c r="I3656" s="79">
        <v>-1673.4</v>
      </c>
      <c r="J3656" s="79">
        <v>442</v>
      </c>
      <c r="K3656" s="83">
        <v>0</v>
      </c>
      <c r="L3656" s="79">
        <v>2713</v>
      </c>
      <c r="M3656" s="79">
        <v>-422.2</v>
      </c>
      <c r="N3656" s="83">
        <v>671.6</v>
      </c>
      <c r="O3656" s="79">
        <v>1270</v>
      </c>
      <c r="P3656" s="79">
        <v>71.400000000000006</v>
      </c>
      <c r="Q3656" s="83">
        <v>0</v>
      </c>
      <c r="R3656" s="79">
        <v>144</v>
      </c>
      <c r="S3656" s="83">
        <v>145</v>
      </c>
      <c r="T3656" s="84">
        <v>-599.20000000000005</v>
      </c>
      <c r="U3656" s="79">
        <v>-1026</v>
      </c>
      <c r="V3656" s="83">
        <v>0</v>
      </c>
      <c r="W3656" s="79">
        <v>0</v>
      </c>
    </row>
    <row r="3657" spans="1:23" x14ac:dyDescent="0.25">
      <c r="A3657" s="9" t="s">
        <v>24</v>
      </c>
      <c r="B3657" s="10" t="str">
        <f>VLOOKUP($E3657,'Overview Cluster Days'!$B:$G,3)</f>
        <v>B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>
        <v>20181128</v>
      </c>
      <c r="F3657">
        <v>8</v>
      </c>
      <c r="G3657" s="79">
        <v>-1955.7</v>
      </c>
      <c r="H3657" s="79">
        <v>3114.7</v>
      </c>
      <c r="I3657" s="79">
        <v>-529.29999999999995</v>
      </c>
      <c r="J3657" s="79">
        <v>1619.3</v>
      </c>
      <c r="K3657" s="83">
        <v>865.7</v>
      </c>
      <c r="L3657" s="79">
        <v>-16</v>
      </c>
      <c r="M3657" s="79">
        <v>1861.5</v>
      </c>
      <c r="N3657" s="83">
        <v>-589.5</v>
      </c>
      <c r="O3657" s="79">
        <v>523.70000000000005</v>
      </c>
      <c r="P3657" s="79">
        <v>-172.9</v>
      </c>
      <c r="Q3657" s="83">
        <v>0</v>
      </c>
      <c r="R3657" s="79">
        <v>0</v>
      </c>
      <c r="S3657" s="83">
        <v>-460</v>
      </c>
      <c r="T3657" s="84">
        <v>-699.9</v>
      </c>
      <c r="U3657" s="79">
        <v>0</v>
      </c>
      <c r="V3657" s="83">
        <v>0</v>
      </c>
      <c r="W3657" s="79">
        <v>0</v>
      </c>
    </row>
    <row r="3658" spans="1:23" x14ac:dyDescent="0.25">
      <c r="A3658" s="9" t="s">
        <v>24</v>
      </c>
      <c r="B3658" s="10" t="str">
        <f>VLOOKUP($E3658,'Overview Cluster Days'!$B:$G,3)</f>
        <v>B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>
        <v>20181128</v>
      </c>
      <c r="F3658">
        <v>9</v>
      </c>
      <c r="G3658" s="79">
        <v>-1516.2</v>
      </c>
      <c r="H3658" s="79">
        <v>3261.3</v>
      </c>
      <c r="I3658" s="79">
        <v>-975.3</v>
      </c>
      <c r="J3658" s="79">
        <v>1295.5999999999999</v>
      </c>
      <c r="K3658" s="83">
        <v>1196</v>
      </c>
      <c r="L3658" s="79">
        <v>1197</v>
      </c>
      <c r="M3658" s="79">
        <v>2050</v>
      </c>
      <c r="N3658" s="83">
        <v>-192.6</v>
      </c>
      <c r="O3658" s="79">
        <v>612.20000000000005</v>
      </c>
      <c r="P3658" s="79">
        <v>-299.39999999999998</v>
      </c>
      <c r="Q3658" s="83">
        <v>0</v>
      </c>
      <c r="R3658" s="79">
        <v>0</v>
      </c>
      <c r="S3658" s="83">
        <v>-7</v>
      </c>
      <c r="T3658" s="84">
        <v>-644.29999999999995</v>
      </c>
      <c r="U3658" s="79">
        <v>0</v>
      </c>
      <c r="V3658" s="83">
        <v>0</v>
      </c>
      <c r="W3658" s="79">
        <v>0</v>
      </c>
    </row>
    <row r="3659" spans="1:23" x14ac:dyDescent="0.25">
      <c r="A3659" s="9" t="s">
        <v>24</v>
      </c>
      <c r="B3659" s="10" t="str">
        <f>VLOOKUP($E3659,'Overview Cluster Days'!$B:$G,3)</f>
        <v>B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>
        <v>20181128</v>
      </c>
      <c r="F3659">
        <v>10</v>
      </c>
      <c r="G3659" s="79">
        <v>-3472.3</v>
      </c>
      <c r="H3659" s="79">
        <v>3570.1</v>
      </c>
      <c r="I3659" s="79">
        <v>-2307.8000000000002</v>
      </c>
      <c r="J3659" s="79">
        <v>0</v>
      </c>
      <c r="K3659" s="83">
        <v>981.6</v>
      </c>
      <c r="L3659" s="79">
        <v>669</v>
      </c>
      <c r="M3659" s="79">
        <v>574.4</v>
      </c>
      <c r="N3659" s="83">
        <v>0</v>
      </c>
      <c r="O3659" s="79">
        <v>700</v>
      </c>
      <c r="P3659" s="79">
        <v>251.4</v>
      </c>
      <c r="Q3659" s="83">
        <v>0</v>
      </c>
      <c r="R3659" s="79">
        <v>85</v>
      </c>
      <c r="S3659" s="83">
        <v>-66</v>
      </c>
      <c r="T3659" s="84">
        <v>-699.9</v>
      </c>
      <c r="U3659" s="79">
        <v>-747.1</v>
      </c>
      <c r="V3659" s="83">
        <v>0</v>
      </c>
      <c r="W3659" s="79">
        <v>0</v>
      </c>
    </row>
    <row r="3660" spans="1:23" x14ac:dyDescent="0.25">
      <c r="A3660" s="9" t="s">
        <v>24</v>
      </c>
      <c r="B3660" s="10" t="str">
        <f>VLOOKUP($E3660,'Overview Cluster Days'!$B:$G,3)</f>
        <v>B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>
        <v>20181128</v>
      </c>
      <c r="F3660">
        <v>11</v>
      </c>
      <c r="G3660" s="79">
        <v>-2782.2</v>
      </c>
      <c r="H3660" s="79">
        <v>3811.1</v>
      </c>
      <c r="I3660" s="79">
        <v>-779.9</v>
      </c>
      <c r="J3660" s="79">
        <v>1309.5999999999999</v>
      </c>
      <c r="K3660" s="83">
        <v>2252.4</v>
      </c>
      <c r="L3660" s="79">
        <v>-171</v>
      </c>
      <c r="M3660" s="79">
        <v>-885.4</v>
      </c>
      <c r="N3660" s="83">
        <v>-83.3</v>
      </c>
      <c r="O3660" s="79">
        <v>700</v>
      </c>
      <c r="P3660" s="79">
        <v>469.3</v>
      </c>
      <c r="Q3660" s="83">
        <v>0</v>
      </c>
      <c r="R3660" s="79">
        <v>85</v>
      </c>
      <c r="S3660" s="83">
        <v>-63</v>
      </c>
      <c r="T3660" s="84">
        <v>-699.9</v>
      </c>
      <c r="U3660" s="79">
        <v>-1008.2</v>
      </c>
      <c r="V3660" s="83">
        <v>0</v>
      </c>
      <c r="W3660" s="79">
        <v>0</v>
      </c>
    </row>
    <row r="3661" spans="1:23" x14ac:dyDescent="0.25">
      <c r="A3661" s="9" t="s">
        <v>24</v>
      </c>
      <c r="B3661" s="10" t="str">
        <f>VLOOKUP($E3661,'Overview Cluster Days'!$B:$G,3)</f>
        <v>B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>
        <v>20181128</v>
      </c>
      <c r="F3661">
        <v>12</v>
      </c>
      <c r="G3661" s="79">
        <v>-2796.2</v>
      </c>
      <c r="H3661" s="79">
        <v>3957.7</v>
      </c>
      <c r="I3661" s="79">
        <v>-665.7</v>
      </c>
      <c r="J3661" s="79">
        <v>1285.0999999999999</v>
      </c>
      <c r="K3661" s="83">
        <v>2176.6999999999998</v>
      </c>
      <c r="L3661" s="79">
        <v>-770</v>
      </c>
      <c r="M3661" s="79">
        <v>-1204.5</v>
      </c>
      <c r="N3661" s="83">
        <v>0</v>
      </c>
      <c r="O3661" s="79">
        <v>700</v>
      </c>
      <c r="P3661" s="79">
        <v>585</v>
      </c>
      <c r="Q3661" s="83">
        <v>160</v>
      </c>
      <c r="R3661" s="79">
        <v>85</v>
      </c>
      <c r="S3661" s="83">
        <v>9</v>
      </c>
      <c r="T3661" s="84">
        <v>-699.9</v>
      </c>
      <c r="U3661" s="79">
        <v>-1020.6</v>
      </c>
      <c r="V3661" s="83">
        <v>0</v>
      </c>
      <c r="W3661" s="79">
        <v>0</v>
      </c>
    </row>
    <row r="3662" spans="1:23" x14ac:dyDescent="0.25">
      <c r="A3662" s="9" t="s">
        <v>24</v>
      </c>
      <c r="B3662" s="10" t="str">
        <f>VLOOKUP($E3662,'Overview Cluster Days'!$B:$G,3)</f>
        <v>B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>
        <v>20181128</v>
      </c>
      <c r="F3662">
        <v>13</v>
      </c>
      <c r="G3662" s="79">
        <v>-2681.1</v>
      </c>
      <c r="H3662" s="79">
        <v>4356.3</v>
      </c>
      <c r="I3662" s="79">
        <v>-644.6</v>
      </c>
      <c r="J3662" s="79">
        <v>1328.2</v>
      </c>
      <c r="K3662" s="83">
        <v>1997.4</v>
      </c>
      <c r="L3662" s="79">
        <v>-1094</v>
      </c>
      <c r="M3662" s="79">
        <v>-1894</v>
      </c>
      <c r="N3662" s="83">
        <v>-85</v>
      </c>
      <c r="O3662" s="79">
        <v>700</v>
      </c>
      <c r="P3662" s="79">
        <v>585</v>
      </c>
      <c r="Q3662" s="83">
        <v>168.1</v>
      </c>
      <c r="R3662" s="79">
        <v>85</v>
      </c>
      <c r="S3662" s="83">
        <v>232</v>
      </c>
      <c r="T3662" s="84">
        <v>-699.9</v>
      </c>
      <c r="U3662" s="79">
        <v>-985.3</v>
      </c>
      <c r="V3662" s="83">
        <v>0</v>
      </c>
      <c r="W3662" s="79">
        <v>0</v>
      </c>
    </row>
    <row r="3663" spans="1:23" x14ac:dyDescent="0.25">
      <c r="A3663" s="9" t="s">
        <v>24</v>
      </c>
      <c r="B3663" s="10" t="str">
        <f>VLOOKUP($E3663,'Overview Cluster Days'!$B:$G,3)</f>
        <v>B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>
        <v>20181128</v>
      </c>
      <c r="F3663">
        <v>14</v>
      </c>
      <c r="G3663" s="79">
        <v>-2622.9</v>
      </c>
      <c r="H3663" s="79">
        <v>4406.8</v>
      </c>
      <c r="I3663" s="79">
        <v>-703.5</v>
      </c>
      <c r="J3663" s="79">
        <v>1229.8</v>
      </c>
      <c r="K3663" s="83">
        <v>2096.5</v>
      </c>
      <c r="L3663" s="79">
        <v>-757</v>
      </c>
      <c r="M3663" s="79">
        <v>-1961.8</v>
      </c>
      <c r="N3663" s="83">
        <v>0</v>
      </c>
      <c r="O3663" s="79">
        <v>830</v>
      </c>
      <c r="P3663" s="79">
        <v>585</v>
      </c>
      <c r="Q3663" s="83">
        <v>222.4</v>
      </c>
      <c r="R3663" s="79">
        <v>85</v>
      </c>
      <c r="S3663" s="83">
        <v>136</v>
      </c>
      <c r="T3663" s="84">
        <v>-699.9</v>
      </c>
      <c r="U3663" s="79">
        <v>-1026</v>
      </c>
      <c r="V3663" s="83">
        <v>0</v>
      </c>
      <c r="W3663" s="79">
        <v>0</v>
      </c>
    </row>
    <row r="3664" spans="1:23" x14ac:dyDescent="0.25">
      <c r="A3664" s="9" t="s">
        <v>24</v>
      </c>
      <c r="B3664" s="10" t="str">
        <f>VLOOKUP($E3664,'Overview Cluster Days'!$B:$G,3)</f>
        <v>B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>
        <v>20181128</v>
      </c>
      <c r="F3664">
        <v>15</v>
      </c>
      <c r="G3664" s="79">
        <v>-2537.1</v>
      </c>
      <c r="H3664" s="79">
        <v>4513.3</v>
      </c>
      <c r="I3664" s="79">
        <v>-637.79999999999995</v>
      </c>
      <c r="J3664" s="79">
        <v>1271.9000000000001</v>
      </c>
      <c r="K3664" s="83">
        <v>1903</v>
      </c>
      <c r="L3664" s="79">
        <v>850</v>
      </c>
      <c r="M3664" s="79">
        <v>-1493.4</v>
      </c>
      <c r="N3664" s="83">
        <v>0</v>
      </c>
      <c r="O3664" s="79">
        <v>900</v>
      </c>
      <c r="P3664" s="79">
        <v>585</v>
      </c>
      <c r="Q3664" s="83">
        <v>382.9</v>
      </c>
      <c r="R3664" s="79">
        <v>85</v>
      </c>
      <c r="S3664" s="83">
        <v>161</v>
      </c>
      <c r="T3664" s="84">
        <v>-699.9</v>
      </c>
      <c r="U3664" s="79">
        <v>-786.6</v>
      </c>
      <c r="V3664" s="83">
        <v>0</v>
      </c>
      <c r="W3664" s="79">
        <v>0</v>
      </c>
    </row>
    <row r="3665" spans="1:23" x14ac:dyDescent="0.25">
      <c r="A3665" s="9" t="s">
        <v>24</v>
      </c>
      <c r="B3665" s="10" t="str">
        <f>VLOOKUP($E3665,'Overview Cluster Days'!$B:$G,3)</f>
        <v>B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>
        <v>20181128</v>
      </c>
      <c r="F3665">
        <v>16</v>
      </c>
      <c r="G3665" s="79">
        <v>-2597.3000000000002</v>
      </c>
      <c r="H3665" s="79">
        <v>4492.2</v>
      </c>
      <c r="I3665" s="79">
        <v>-803.8</v>
      </c>
      <c r="J3665" s="79">
        <v>1281.9000000000001</v>
      </c>
      <c r="K3665" s="83">
        <v>2119.3000000000002</v>
      </c>
      <c r="L3665" s="79">
        <v>1695</v>
      </c>
      <c r="M3665" s="79">
        <v>-1493.5</v>
      </c>
      <c r="N3665" s="83">
        <v>0</v>
      </c>
      <c r="O3665" s="79">
        <v>1320</v>
      </c>
      <c r="P3665" s="79">
        <v>585</v>
      </c>
      <c r="Q3665" s="83">
        <v>357.6</v>
      </c>
      <c r="R3665" s="79">
        <v>0</v>
      </c>
      <c r="S3665" s="83">
        <v>-174</v>
      </c>
      <c r="T3665" s="84">
        <v>-699.9</v>
      </c>
      <c r="U3665" s="79">
        <v>-1008.3</v>
      </c>
      <c r="V3665" s="83">
        <v>0</v>
      </c>
      <c r="W3665" s="79">
        <v>0</v>
      </c>
    </row>
    <row r="3666" spans="1:23" x14ac:dyDescent="0.25">
      <c r="A3666" s="9" t="s">
        <v>24</v>
      </c>
      <c r="B3666" s="10" t="str">
        <f>VLOOKUP($E3666,'Overview Cluster Days'!$B:$G,3)</f>
        <v>B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>
        <v>20181128</v>
      </c>
      <c r="F3666">
        <v>17</v>
      </c>
      <c r="G3666" s="79">
        <v>-3867.1</v>
      </c>
      <c r="H3666" s="79">
        <v>4445.8</v>
      </c>
      <c r="I3666" s="79">
        <v>-2047.3</v>
      </c>
      <c r="J3666" s="79">
        <v>0</v>
      </c>
      <c r="K3666" s="83">
        <v>1098.5999999999999</v>
      </c>
      <c r="L3666" s="79">
        <v>1953</v>
      </c>
      <c r="M3666" s="79">
        <v>-688.4</v>
      </c>
      <c r="N3666" s="83">
        <v>-350.3</v>
      </c>
      <c r="O3666" s="79">
        <v>1330</v>
      </c>
      <c r="P3666" s="79">
        <v>585</v>
      </c>
      <c r="Q3666" s="83">
        <v>243</v>
      </c>
      <c r="R3666" s="79">
        <v>-15</v>
      </c>
      <c r="S3666" s="83">
        <v>-645</v>
      </c>
      <c r="T3666" s="84">
        <v>-699.9</v>
      </c>
      <c r="U3666" s="79">
        <v>-1026</v>
      </c>
      <c r="V3666" s="83">
        <v>0</v>
      </c>
      <c r="W3666" s="79">
        <v>0</v>
      </c>
    </row>
    <row r="3667" spans="1:23" x14ac:dyDescent="0.25">
      <c r="A3667" s="9" t="s">
        <v>24</v>
      </c>
      <c r="B3667" s="10" t="str">
        <f>VLOOKUP($E3667,'Overview Cluster Days'!$B:$G,3)</f>
        <v>B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>
        <v>20181128</v>
      </c>
      <c r="F3667">
        <v>18</v>
      </c>
      <c r="G3667" s="79">
        <v>-4070.9</v>
      </c>
      <c r="H3667" s="79">
        <v>4593.3999999999996</v>
      </c>
      <c r="I3667" s="79">
        <v>-2234.6</v>
      </c>
      <c r="J3667" s="79">
        <v>0</v>
      </c>
      <c r="K3667" s="83">
        <v>690.2</v>
      </c>
      <c r="L3667" s="79">
        <v>1851</v>
      </c>
      <c r="M3667" s="79">
        <v>1986</v>
      </c>
      <c r="N3667" s="83">
        <v>-2023.4</v>
      </c>
      <c r="O3667" s="79">
        <v>1340</v>
      </c>
      <c r="P3667" s="79">
        <v>585</v>
      </c>
      <c r="Q3667" s="83">
        <v>206.7</v>
      </c>
      <c r="R3667" s="79">
        <v>77</v>
      </c>
      <c r="S3667" s="83">
        <v>0</v>
      </c>
      <c r="T3667" s="84">
        <v>-699.9</v>
      </c>
      <c r="U3667" s="79">
        <v>-1026</v>
      </c>
      <c r="V3667" s="83">
        <v>0</v>
      </c>
      <c r="W3667" s="79">
        <v>0</v>
      </c>
    </row>
    <row r="3668" spans="1:23" x14ac:dyDescent="0.25">
      <c r="A3668" s="9" t="s">
        <v>24</v>
      </c>
      <c r="B3668" s="10" t="str">
        <f>VLOOKUP($E3668,'Overview Cluster Days'!$B:$G,3)</f>
        <v>B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>
        <v>20181128</v>
      </c>
      <c r="F3668">
        <v>19</v>
      </c>
      <c r="G3668" s="79">
        <v>-2343.6</v>
      </c>
      <c r="H3668" s="79">
        <v>4643.8</v>
      </c>
      <c r="I3668" s="79">
        <v>-397.9</v>
      </c>
      <c r="J3668" s="79">
        <v>1329.5</v>
      </c>
      <c r="K3668" s="83">
        <v>1412</v>
      </c>
      <c r="L3668" s="79">
        <v>983</v>
      </c>
      <c r="M3668" s="79">
        <v>2050</v>
      </c>
      <c r="N3668" s="83">
        <v>-2023.4</v>
      </c>
      <c r="O3668" s="79">
        <v>1330</v>
      </c>
      <c r="P3668" s="79">
        <v>585</v>
      </c>
      <c r="Q3668" s="83">
        <v>177.8</v>
      </c>
      <c r="R3668" s="79">
        <v>144</v>
      </c>
      <c r="S3668" s="83">
        <v>30</v>
      </c>
      <c r="T3668" s="84">
        <v>-699.9</v>
      </c>
      <c r="U3668" s="79">
        <v>-1087</v>
      </c>
      <c r="V3668" s="83">
        <v>0</v>
      </c>
      <c r="W3668" s="79">
        <v>0</v>
      </c>
    </row>
    <row r="3669" spans="1:23" x14ac:dyDescent="0.25">
      <c r="A3669" s="9" t="s">
        <v>24</v>
      </c>
      <c r="B3669" s="10" t="str">
        <f>VLOOKUP($E3669,'Overview Cluster Days'!$B:$G,3)</f>
        <v>B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>
        <v>20181128</v>
      </c>
      <c r="F3669">
        <v>20</v>
      </c>
      <c r="G3669" s="79">
        <v>-2233.6</v>
      </c>
      <c r="H3669" s="79">
        <v>4520</v>
      </c>
      <c r="I3669" s="79">
        <v>-283.2</v>
      </c>
      <c r="J3669" s="79">
        <v>1268.2</v>
      </c>
      <c r="K3669" s="83">
        <v>1248.5999999999999</v>
      </c>
      <c r="L3669" s="79">
        <v>-357</v>
      </c>
      <c r="M3669" s="79">
        <v>195.5</v>
      </c>
      <c r="N3669" s="83">
        <v>-2023.4</v>
      </c>
      <c r="O3669" s="79">
        <v>1320</v>
      </c>
      <c r="P3669" s="79">
        <v>585</v>
      </c>
      <c r="Q3669" s="83">
        <v>33.9</v>
      </c>
      <c r="R3669" s="79">
        <v>203</v>
      </c>
      <c r="S3669" s="83">
        <v>-40</v>
      </c>
      <c r="T3669" s="84">
        <v>-699.9</v>
      </c>
      <c r="U3669" s="79">
        <v>-1087</v>
      </c>
      <c r="V3669" s="83">
        <v>0</v>
      </c>
      <c r="W3669" s="79">
        <v>0</v>
      </c>
    </row>
    <row r="3670" spans="1:23" x14ac:dyDescent="0.25">
      <c r="A3670" s="9" t="s">
        <v>24</v>
      </c>
      <c r="B3670" s="10" t="str">
        <f>VLOOKUP($E3670,'Overview Cluster Days'!$B:$G,3)</f>
        <v>B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>
        <v>20181128</v>
      </c>
      <c r="F3670">
        <v>21</v>
      </c>
      <c r="G3670" s="79">
        <v>-2061.5</v>
      </c>
      <c r="H3670" s="79">
        <v>4902.3999999999996</v>
      </c>
      <c r="I3670" s="79">
        <v>-168</v>
      </c>
      <c r="J3670" s="79">
        <v>1019.4</v>
      </c>
      <c r="K3670" s="83">
        <v>1210.2</v>
      </c>
      <c r="L3670" s="79">
        <v>-987</v>
      </c>
      <c r="M3670" s="79">
        <v>-2400</v>
      </c>
      <c r="N3670" s="83">
        <v>-2023.4</v>
      </c>
      <c r="O3670" s="79">
        <v>1128.3</v>
      </c>
      <c r="P3670" s="79">
        <v>0</v>
      </c>
      <c r="Q3670" s="83">
        <v>0</v>
      </c>
      <c r="R3670" s="79">
        <v>260</v>
      </c>
      <c r="S3670" s="83">
        <v>263</v>
      </c>
      <c r="T3670" s="84">
        <v>-460.3</v>
      </c>
      <c r="U3670" s="79">
        <v>-1087</v>
      </c>
      <c r="V3670" s="83">
        <v>0</v>
      </c>
      <c r="W3670" s="79">
        <v>0</v>
      </c>
    </row>
    <row r="3671" spans="1:23" x14ac:dyDescent="0.25">
      <c r="A3671" s="9" t="s">
        <v>24</v>
      </c>
      <c r="B3671" s="10" t="str">
        <f>VLOOKUP($E3671,'Overview Cluster Days'!$B:$G,3)</f>
        <v>B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>
        <v>20181128</v>
      </c>
      <c r="F3671">
        <v>22</v>
      </c>
      <c r="G3671" s="79">
        <v>-2727.8</v>
      </c>
      <c r="H3671" s="79">
        <v>4943.3999999999996</v>
      </c>
      <c r="I3671" s="79">
        <v>0</v>
      </c>
      <c r="J3671" s="79">
        <v>651.79999999999995</v>
      </c>
      <c r="K3671" s="83">
        <v>971.5</v>
      </c>
      <c r="L3671" s="79">
        <v>1806</v>
      </c>
      <c r="M3671" s="79">
        <v>-2400</v>
      </c>
      <c r="N3671" s="83">
        <v>-2023.4</v>
      </c>
      <c r="O3671" s="79">
        <v>266.2</v>
      </c>
      <c r="P3671" s="79">
        <v>-274.5</v>
      </c>
      <c r="Q3671" s="83">
        <v>0</v>
      </c>
      <c r="R3671" s="79">
        <v>306</v>
      </c>
      <c r="S3671" s="83">
        <v>360</v>
      </c>
      <c r="T3671" s="84">
        <v>-569.1</v>
      </c>
      <c r="U3671" s="79">
        <v>-1087</v>
      </c>
      <c r="V3671" s="83">
        <v>0</v>
      </c>
      <c r="W3671" s="79">
        <v>0</v>
      </c>
    </row>
    <row r="3672" spans="1:23" x14ac:dyDescent="0.25">
      <c r="A3672" s="9" t="s">
        <v>24</v>
      </c>
      <c r="B3672" s="10" t="str">
        <f>VLOOKUP($E3672,'Overview Cluster Days'!$B:$G,3)</f>
        <v>B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>
        <v>20181128</v>
      </c>
      <c r="F3672">
        <v>23</v>
      </c>
      <c r="G3672" s="79">
        <v>-2359.9</v>
      </c>
      <c r="H3672" s="79">
        <v>6436.1</v>
      </c>
      <c r="I3672" s="79">
        <v>0</v>
      </c>
      <c r="J3672" s="79">
        <v>969.7</v>
      </c>
      <c r="K3672" s="83">
        <v>1111.3</v>
      </c>
      <c r="L3672" s="79">
        <v>882</v>
      </c>
      <c r="M3672" s="79">
        <v>-1899.1</v>
      </c>
      <c r="N3672" s="83">
        <v>-2023.4</v>
      </c>
      <c r="O3672" s="79">
        <v>609.79999999999995</v>
      </c>
      <c r="P3672" s="79">
        <v>-147.9</v>
      </c>
      <c r="Q3672" s="83">
        <v>0</v>
      </c>
      <c r="R3672" s="79">
        <v>306</v>
      </c>
      <c r="S3672" s="83">
        <v>317</v>
      </c>
      <c r="T3672" s="84">
        <v>-699.9</v>
      </c>
      <c r="U3672" s="79">
        <v>-1026</v>
      </c>
      <c r="V3672" s="83">
        <v>0</v>
      </c>
      <c r="W3672" s="79">
        <v>0</v>
      </c>
    </row>
    <row r="3673" spans="1:23" x14ac:dyDescent="0.25">
      <c r="A3673" s="9" t="s">
        <v>24</v>
      </c>
      <c r="B3673" s="10" t="str">
        <f>VLOOKUP($E3673,'Overview Cluster Days'!$B:$G,3)</f>
        <v>B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>
        <v>20181128</v>
      </c>
      <c r="F3673">
        <v>24</v>
      </c>
      <c r="G3673" s="79">
        <v>-2813.6</v>
      </c>
      <c r="H3673" s="79">
        <v>6113.5</v>
      </c>
      <c r="I3673" s="79">
        <v>133.69999999999999</v>
      </c>
      <c r="J3673" s="79">
        <v>1300.4000000000001</v>
      </c>
      <c r="K3673" s="83">
        <v>1379.4</v>
      </c>
      <c r="L3673" s="79">
        <v>1185</v>
      </c>
      <c r="M3673" s="79">
        <v>-1774.2</v>
      </c>
      <c r="N3673" s="83">
        <v>-246.4</v>
      </c>
      <c r="O3673" s="79">
        <v>623.70000000000005</v>
      </c>
      <c r="P3673" s="79">
        <v>0</v>
      </c>
      <c r="Q3673" s="83">
        <v>0</v>
      </c>
      <c r="R3673" s="79">
        <v>290</v>
      </c>
      <c r="S3673" s="83">
        <v>165</v>
      </c>
      <c r="T3673" s="84">
        <v>-455.1</v>
      </c>
      <c r="U3673" s="79">
        <v>-1026</v>
      </c>
      <c r="V3673" s="83">
        <v>0</v>
      </c>
      <c r="W3673" s="79">
        <v>0</v>
      </c>
    </row>
    <row r="3674" spans="1:23" x14ac:dyDescent="0.25">
      <c r="A3674" s="9" t="s">
        <v>24</v>
      </c>
      <c r="B3674" s="10" t="str">
        <f>VLOOKUP($E3674,'Overview Cluster Days'!$B:$G,3)</f>
        <v>B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>
        <v>20181129</v>
      </c>
      <c r="F3674">
        <v>1</v>
      </c>
      <c r="G3674" s="79">
        <v>-2658.2</v>
      </c>
      <c r="H3674" s="79">
        <v>5203.5</v>
      </c>
      <c r="I3674" s="79">
        <v>135.80000000000001</v>
      </c>
      <c r="J3674" s="79">
        <v>1249.2</v>
      </c>
      <c r="K3674" s="83">
        <v>1273.2</v>
      </c>
      <c r="L3674" s="79">
        <v>1424</v>
      </c>
      <c r="M3674" s="79">
        <v>-460.9</v>
      </c>
      <c r="N3674" s="83">
        <v>-1774.7</v>
      </c>
      <c r="O3674" s="79">
        <v>700</v>
      </c>
      <c r="P3674" s="79">
        <v>560.9</v>
      </c>
      <c r="Q3674" s="83">
        <v>0</v>
      </c>
      <c r="R3674" s="79">
        <v>290</v>
      </c>
      <c r="S3674" s="83">
        <v>339</v>
      </c>
      <c r="T3674" s="84">
        <v>-186.2</v>
      </c>
      <c r="U3674" s="79">
        <v>-1026</v>
      </c>
      <c r="V3674" s="83">
        <v>0</v>
      </c>
      <c r="W3674" s="79">
        <v>0</v>
      </c>
    </row>
    <row r="3675" spans="1:23" x14ac:dyDescent="0.25">
      <c r="A3675" s="9" t="s">
        <v>24</v>
      </c>
      <c r="B3675" s="10" t="str">
        <f>VLOOKUP($E3675,'Overview Cluster Days'!$B:$G,3)</f>
        <v>B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>
        <v>20181129</v>
      </c>
      <c r="F3675">
        <v>2</v>
      </c>
      <c r="G3675" s="79">
        <v>-2780.5</v>
      </c>
      <c r="H3675" s="79">
        <v>4963.8</v>
      </c>
      <c r="I3675" s="79">
        <v>354.2</v>
      </c>
      <c r="J3675" s="79">
        <v>1054.2</v>
      </c>
      <c r="K3675" s="83">
        <v>1372</v>
      </c>
      <c r="L3675" s="79">
        <v>1464</v>
      </c>
      <c r="M3675" s="79">
        <v>-789.5</v>
      </c>
      <c r="N3675" s="83">
        <v>-2023.4</v>
      </c>
      <c r="O3675" s="79">
        <v>700</v>
      </c>
      <c r="P3675" s="79">
        <v>585</v>
      </c>
      <c r="Q3675" s="83">
        <v>561.6</v>
      </c>
      <c r="R3675" s="79">
        <v>290</v>
      </c>
      <c r="S3675" s="83">
        <v>179</v>
      </c>
      <c r="T3675" s="84">
        <v>0</v>
      </c>
      <c r="U3675" s="79">
        <v>-1087</v>
      </c>
      <c r="V3675" s="83">
        <v>0</v>
      </c>
      <c r="W3675" s="79">
        <v>0</v>
      </c>
    </row>
    <row r="3676" spans="1:23" x14ac:dyDescent="0.25">
      <c r="A3676" s="9" t="s">
        <v>24</v>
      </c>
      <c r="B3676" s="10" t="str">
        <f>VLOOKUP($E3676,'Overview Cluster Days'!$B:$G,3)</f>
        <v>B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>
        <v>20181129</v>
      </c>
      <c r="F3676">
        <v>3</v>
      </c>
      <c r="G3676" s="79">
        <v>-2445.3000000000002</v>
      </c>
      <c r="H3676" s="79">
        <v>5206.7</v>
      </c>
      <c r="I3676" s="79">
        <v>-43.5</v>
      </c>
      <c r="J3676" s="79">
        <v>1446.2</v>
      </c>
      <c r="K3676" s="83">
        <v>1042.5</v>
      </c>
      <c r="L3676" s="79">
        <v>1580</v>
      </c>
      <c r="M3676" s="79">
        <v>-613.9</v>
      </c>
      <c r="N3676" s="83">
        <v>-2023.4</v>
      </c>
      <c r="O3676" s="79">
        <v>700</v>
      </c>
      <c r="P3676" s="79">
        <v>585</v>
      </c>
      <c r="Q3676" s="83">
        <v>395.4</v>
      </c>
      <c r="R3676" s="79">
        <v>290</v>
      </c>
      <c r="S3676" s="83">
        <v>89</v>
      </c>
      <c r="T3676" s="84">
        <v>-574.29999999999995</v>
      </c>
      <c r="U3676" s="79">
        <v>-1087</v>
      </c>
      <c r="V3676" s="83">
        <v>0</v>
      </c>
      <c r="W3676" s="79">
        <v>0</v>
      </c>
    </row>
    <row r="3677" spans="1:23" x14ac:dyDescent="0.25">
      <c r="A3677" s="9" t="s">
        <v>24</v>
      </c>
      <c r="B3677" s="10" t="str">
        <f>VLOOKUP($E3677,'Overview Cluster Days'!$B:$G,3)</f>
        <v>B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>
        <v>20181129</v>
      </c>
      <c r="F3677">
        <v>4</v>
      </c>
      <c r="G3677" s="79">
        <v>-2940</v>
      </c>
      <c r="H3677" s="79">
        <v>4669.5</v>
      </c>
      <c r="I3677" s="79">
        <v>0</v>
      </c>
      <c r="J3677" s="79">
        <v>1572.5</v>
      </c>
      <c r="K3677" s="83">
        <v>1192</v>
      </c>
      <c r="L3677" s="79">
        <v>2153</v>
      </c>
      <c r="M3677" s="79">
        <v>-2200</v>
      </c>
      <c r="N3677" s="83">
        <v>-2023.4</v>
      </c>
      <c r="O3677" s="79">
        <v>700</v>
      </c>
      <c r="P3677" s="79">
        <v>585</v>
      </c>
      <c r="Q3677" s="83">
        <v>600.20000000000005</v>
      </c>
      <c r="R3677" s="79">
        <v>275</v>
      </c>
      <c r="S3677" s="83">
        <v>27</v>
      </c>
      <c r="T3677" s="84">
        <v>-574.4</v>
      </c>
      <c r="U3677" s="79">
        <v>-1087</v>
      </c>
      <c r="V3677" s="83">
        <v>0</v>
      </c>
      <c r="W3677" s="79">
        <v>0</v>
      </c>
    </row>
    <row r="3678" spans="1:23" x14ac:dyDescent="0.25">
      <c r="A3678" s="9" t="s">
        <v>24</v>
      </c>
      <c r="B3678" s="10" t="str">
        <f>VLOOKUP($E3678,'Overview Cluster Days'!$B:$G,3)</f>
        <v>B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>
        <v>20181129</v>
      </c>
      <c r="F3678">
        <v>5</v>
      </c>
      <c r="G3678" s="79">
        <v>-2818.9</v>
      </c>
      <c r="H3678" s="79">
        <v>4219</v>
      </c>
      <c r="I3678" s="79">
        <v>0</v>
      </c>
      <c r="J3678" s="79">
        <v>2078.8000000000002</v>
      </c>
      <c r="K3678" s="83">
        <v>1993.8</v>
      </c>
      <c r="L3678" s="79">
        <v>2567</v>
      </c>
      <c r="M3678" s="79">
        <v>-2200</v>
      </c>
      <c r="N3678" s="83">
        <v>-1698.9</v>
      </c>
      <c r="O3678" s="79">
        <v>700</v>
      </c>
      <c r="P3678" s="79">
        <v>585</v>
      </c>
      <c r="Q3678" s="83">
        <v>369.5</v>
      </c>
      <c r="R3678" s="79">
        <v>0</v>
      </c>
      <c r="S3678" s="83">
        <v>-354</v>
      </c>
      <c r="T3678" s="84">
        <v>-425.5</v>
      </c>
      <c r="U3678" s="79">
        <v>-1087</v>
      </c>
      <c r="V3678" s="83">
        <v>0</v>
      </c>
      <c r="W3678" s="79">
        <v>0</v>
      </c>
    </row>
    <row r="3679" spans="1:23" x14ac:dyDescent="0.25">
      <c r="A3679" s="9" t="s">
        <v>24</v>
      </c>
      <c r="B3679" s="10" t="str">
        <f>VLOOKUP($E3679,'Overview Cluster Days'!$B:$G,3)</f>
        <v>B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>
        <v>20181129</v>
      </c>
      <c r="F3679">
        <v>6</v>
      </c>
      <c r="G3679" s="79">
        <v>-2069.3000000000002</v>
      </c>
      <c r="H3679" s="79">
        <v>4619.8999999999996</v>
      </c>
      <c r="I3679" s="79">
        <v>0</v>
      </c>
      <c r="J3679" s="79">
        <v>2357.4</v>
      </c>
      <c r="K3679" s="83">
        <v>2072</v>
      </c>
      <c r="L3679" s="79">
        <v>2610</v>
      </c>
      <c r="M3679" s="79">
        <v>-325.39999999999998</v>
      </c>
      <c r="N3679" s="83">
        <v>-1577.1</v>
      </c>
      <c r="O3679" s="79">
        <v>700</v>
      </c>
      <c r="P3679" s="79">
        <v>308.39999999999998</v>
      </c>
      <c r="Q3679" s="83">
        <v>14.6</v>
      </c>
      <c r="R3679" s="79">
        <v>275</v>
      </c>
      <c r="S3679" s="83">
        <v>26</v>
      </c>
      <c r="T3679" s="84">
        <v>-699.9</v>
      </c>
      <c r="U3679" s="79">
        <v>-1026</v>
      </c>
      <c r="V3679" s="83">
        <v>0</v>
      </c>
      <c r="W3679" s="79">
        <v>0</v>
      </c>
    </row>
    <row r="3680" spans="1:23" x14ac:dyDescent="0.25">
      <c r="A3680" s="9" t="s">
        <v>24</v>
      </c>
      <c r="B3680" s="10" t="str">
        <f>VLOOKUP($E3680,'Overview Cluster Days'!$B:$G,3)</f>
        <v>B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>
        <v>20181129</v>
      </c>
      <c r="F3680">
        <v>7</v>
      </c>
      <c r="G3680" s="79">
        <v>-2885.3</v>
      </c>
      <c r="H3680" s="79">
        <v>4549.6000000000004</v>
      </c>
      <c r="I3680" s="79">
        <v>-73.7</v>
      </c>
      <c r="J3680" s="79">
        <v>1820.7</v>
      </c>
      <c r="K3680" s="83">
        <v>1138.3</v>
      </c>
      <c r="L3680" s="79">
        <v>2610</v>
      </c>
      <c r="M3680" s="79">
        <v>1919.9</v>
      </c>
      <c r="N3680" s="83">
        <v>-1698.8</v>
      </c>
      <c r="O3680" s="79">
        <v>700</v>
      </c>
      <c r="P3680" s="79">
        <v>585</v>
      </c>
      <c r="Q3680" s="83">
        <v>600.20000000000005</v>
      </c>
      <c r="R3680" s="79">
        <v>240</v>
      </c>
      <c r="S3680" s="83">
        <v>60</v>
      </c>
      <c r="T3680" s="84">
        <v>-699.9</v>
      </c>
      <c r="U3680" s="79">
        <v>-968.8</v>
      </c>
      <c r="V3680" s="83">
        <v>0</v>
      </c>
      <c r="W3680" s="79">
        <v>0</v>
      </c>
    </row>
    <row r="3681" spans="1:23" x14ac:dyDescent="0.25">
      <c r="A3681" s="9" t="s">
        <v>24</v>
      </c>
      <c r="B3681" s="10" t="str">
        <f>VLOOKUP($E3681,'Overview Cluster Days'!$B:$G,3)</f>
        <v>B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>
        <v>20181129</v>
      </c>
      <c r="F3681">
        <v>8</v>
      </c>
      <c r="G3681" s="79">
        <v>-1704.8</v>
      </c>
      <c r="H3681" s="79">
        <v>4844</v>
      </c>
      <c r="I3681" s="79">
        <v>-596</v>
      </c>
      <c r="J3681" s="79">
        <v>1393.7</v>
      </c>
      <c r="K3681" s="83">
        <v>907.2</v>
      </c>
      <c r="L3681" s="79">
        <v>1358</v>
      </c>
      <c r="M3681" s="79">
        <v>2050</v>
      </c>
      <c r="N3681" s="83">
        <v>-10.6</v>
      </c>
      <c r="O3681" s="79">
        <v>870</v>
      </c>
      <c r="P3681" s="79">
        <v>585</v>
      </c>
      <c r="Q3681" s="83">
        <v>600.20000000000005</v>
      </c>
      <c r="R3681" s="79">
        <v>315</v>
      </c>
      <c r="S3681" s="83">
        <v>745</v>
      </c>
      <c r="T3681" s="84">
        <v>-699.9</v>
      </c>
      <c r="U3681" s="79">
        <v>-943.3</v>
      </c>
      <c r="V3681" s="83">
        <v>0</v>
      </c>
      <c r="W3681" s="79">
        <v>0</v>
      </c>
    </row>
    <row r="3682" spans="1:23" x14ac:dyDescent="0.25">
      <c r="A3682" s="9" t="s">
        <v>24</v>
      </c>
      <c r="B3682" s="10" t="str">
        <f>VLOOKUP($E3682,'Overview Cluster Days'!$B:$G,3)</f>
        <v>B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>
        <v>20181129</v>
      </c>
      <c r="F3682">
        <v>9</v>
      </c>
      <c r="G3682" s="79">
        <v>-1846.5</v>
      </c>
      <c r="H3682" s="79">
        <v>4782</v>
      </c>
      <c r="I3682" s="79">
        <v>-425.9</v>
      </c>
      <c r="J3682" s="79">
        <v>1218.8</v>
      </c>
      <c r="K3682" s="83">
        <v>1053.7</v>
      </c>
      <c r="L3682" s="79">
        <v>2833</v>
      </c>
      <c r="M3682" s="79">
        <v>2050</v>
      </c>
      <c r="N3682" s="83">
        <v>-153.1</v>
      </c>
      <c r="O3682" s="79">
        <v>790</v>
      </c>
      <c r="P3682" s="79">
        <v>585</v>
      </c>
      <c r="Q3682" s="83">
        <v>600.20000000000005</v>
      </c>
      <c r="R3682" s="79">
        <v>262</v>
      </c>
      <c r="S3682" s="83">
        <v>0</v>
      </c>
      <c r="T3682" s="84">
        <v>-699.9</v>
      </c>
      <c r="U3682" s="79">
        <v>-727.2</v>
      </c>
      <c r="V3682" s="83">
        <v>0</v>
      </c>
      <c r="W3682" s="79">
        <v>0</v>
      </c>
    </row>
    <row r="3683" spans="1:23" x14ac:dyDescent="0.25">
      <c r="A3683" s="9" t="s">
        <v>24</v>
      </c>
      <c r="B3683" s="10" t="str">
        <f>VLOOKUP($E3683,'Overview Cluster Days'!$B:$G,3)</f>
        <v>B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>
        <v>20181129</v>
      </c>
      <c r="F3683">
        <v>10</v>
      </c>
      <c r="G3683" s="79">
        <v>-2011.8</v>
      </c>
      <c r="H3683" s="79">
        <v>4692.1000000000004</v>
      </c>
      <c r="I3683" s="79">
        <v>-506.6</v>
      </c>
      <c r="J3683" s="79">
        <v>1340.3</v>
      </c>
      <c r="K3683" s="83">
        <v>1178</v>
      </c>
      <c r="L3683" s="79">
        <v>2615</v>
      </c>
      <c r="M3683" s="79">
        <v>2050</v>
      </c>
      <c r="N3683" s="83">
        <v>-1011.7</v>
      </c>
      <c r="O3683" s="79">
        <v>800</v>
      </c>
      <c r="P3683" s="79">
        <v>585</v>
      </c>
      <c r="Q3683" s="83">
        <v>600.20000000000005</v>
      </c>
      <c r="R3683" s="79">
        <v>315</v>
      </c>
      <c r="S3683" s="83">
        <v>75</v>
      </c>
      <c r="T3683" s="84">
        <v>-699.9</v>
      </c>
      <c r="U3683" s="79">
        <v>-595.9</v>
      </c>
      <c r="V3683" s="83">
        <v>0</v>
      </c>
      <c r="W3683" s="79">
        <v>0</v>
      </c>
    </row>
    <row r="3684" spans="1:23" x14ac:dyDescent="0.25">
      <c r="A3684" s="9" t="s">
        <v>24</v>
      </c>
      <c r="B3684" s="10" t="str">
        <f>VLOOKUP($E3684,'Overview Cluster Days'!$B:$G,3)</f>
        <v>B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>
        <v>20181129</v>
      </c>
      <c r="F3684">
        <v>11</v>
      </c>
      <c r="G3684" s="79">
        <v>-2034.3</v>
      </c>
      <c r="H3684" s="79">
        <v>4719.3</v>
      </c>
      <c r="I3684" s="79">
        <v>-473.7</v>
      </c>
      <c r="J3684" s="79">
        <v>1254</v>
      </c>
      <c r="K3684" s="83">
        <v>1254</v>
      </c>
      <c r="L3684" s="79">
        <v>2553</v>
      </c>
      <c r="M3684" s="79">
        <v>1273.5999999999999</v>
      </c>
      <c r="N3684" s="83">
        <v>-1011.7</v>
      </c>
      <c r="O3684" s="79">
        <v>800</v>
      </c>
      <c r="P3684" s="79">
        <v>585</v>
      </c>
      <c r="Q3684" s="83">
        <v>600.20000000000005</v>
      </c>
      <c r="R3684" s="79">
        <v>315</v>
      </c>
      <c r="S3684" s="83">
        <v>384</v>
      </c>
      <c r="T3684" s="84">
        <v>-699.9</v>
      </c>
      <c r="U3684" s="79">
        <v>-848.2</v>
      </c>
      <c r="V3684" s="83">
        <v>0</v>
      </c>
      <c r="W3684" s="79">
        <v>0</v>
      </c>
    </row>
    <row r="3685" spans="1:23" x14ac:dyDescent="0.25">
      <c r="A3685" s="9" t="s">
        <v>24</v>
      </c>
      <c r="B3685" s="10" t="str">
        <f>VLOOKUP($E3685,'Overview Cluster Days'!$B:$G,3)</f>
        <v>B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>
        <v>20181129</v>
      </c>
      <c r="F3685">
        <v>12</v>
      </c>
      <c r="G3685" s="79">
        <v>-2235.1999999999998</v>
      </c>
      <c r="H3685" s="79">
        <v>4696.7</v>
      </c>
      <c r="I3685" s="79">
        <v>-342.7</v>
      </c>
      <c r="J3685" s="79">
        <v>1344.5</v>
      </c>
      <c r="K3685" s="83">
        <v>1233.3</v>
      </c>
      <c r="L3685" s="79">
        <v>3172</v>
      </c>
      <c r="M3685" s="79">
        <v>1101.4000000000001</v>
      </c>
      <c r="N3685" s="83">
        <v>-1011.7</v>
      </c>
      <c r="O3685" s="79">
        <v>880</v>
      </c>
      <c r="P3685" s="79">
        <v>585</v>
      </c>
      <c r="Q3685" s="83">
        <v>600.20000000000005</v>
      </c>
      <c r="R3685" s="79">
        <v>0</v>
      </c>
      <c r="S3685" s="83">
        <v>118</v>
      </c>
      <c r="T3685" s="84">
        <v>-699.9</v>
      </c>
      <c r="U3685" s="79">
        <v>-736.7</v>
      </c>
      <c r="V3685" s="83">
        <v>0</v>
      </c>
      <c r="W3685" s="79">
        <v>0</v>
      </c>
    </row>
    <row r="3686" spans="1:23" x14ac:dyDescent="0.25">
      <c r="A3686" s="9" t="s">
        <v>24</v>
      </c>
      <c r="B3686" s="10" t="str">
        <f>VLOOKUP($E3686,'Overview Cluster Days'!$B:$G,3)</f>
        <v>B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>
        <v>20181129</v>
      </c>
      <c r="F3686">
        <v>13</v>
      </c>
      <c r="G3686" s="79">
        <v>-2255.8000000000002</v>
      </c>
      <c r="H3686" s="79">
        <v>4756.1000000000004</v>
      </c>
      <c r="I3686" s="79">
        <v>-231.2</v>
      </c>
      <c r="J3686" s="79">
        <v>1245.8</v>
      </c>
      <c r="K3686" s="83">
        <v>1241.3</v>
      </c>
      <c r="L3686" s="79">
        <v>2952</v>
      </c>
      <c r="M3686" s="79">
        <v>196.9</v>
      </c>
      <c r="N3686" s="83">
        <v>-473.9</v>
      </c>
      <c r="O3686" s="79">
        <v>920</v>
      </c>
      <c r="P3686" s="79">
        <v>585</v>
      </c>
      <c r="Q3686" s="83">
        <v>600.20000000000005</v>
      </c>
      <c r="R3686" s="79">
        <v>0</v>
      </c>
      <c r="S3686" s="83">
        <v>10</v>
      </c>
      <c r="T3686" s="84">
        <v>-699.9</v>
      </c>
      <c r="U3686" s="79">
        <v>-1082.9000000000001</v>
      </c>
      <c r="V3686" s="83">
        <v>0</v>
      </c>
      <c r="W3686" s="79">
        <v>0</v>
      </c>
    </row>
    <row r="3687" spans="1:23" x14ac:dyDescent="0.25">
      <c r="A3687" s="9" t="s">
        <v>24</v>
      </c>
      <c r="B3687" s="10" t="str">
        <f>VLOOKUP($E3687,'Overview Cluster Days'!$B:$G,3)</f>
        <v>B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>
        <v>20181129</v>
      </c>
      <c r="F3687">
        <v>14</v>
      </c>
      <c r="G3687" s="79">
        <v>-2227.1</v>
      </c>
      <c r="H3687" s="79">
        <v>4741.7</v>
      </c>
      <c r="I3687" s="79">
        <v>-335.1</v>
      </c>
      <c r="J3687" s="79">
        <v>1345.5</v>
      </c>
      <c r="K3687" s="83">
        <v>1216.8</v>
      </c>
      <c r="L3687" s="79">
        <v>2846</v>
      </c>
      <c r="M3687" s="79">
        <v>-588.1</v>
      </c>
      <c r="N3687" s="83">
        <v>-363.3</v>
      </c>
      <c r="O3687" s="79">
        <v>980</v>
      </c>
      <c r="P3687" s="79">
        <v>585</v>
      </c>
      <c r="Q3687" s="83">
        <v>600.20000000000005</v>
      </c>
      <c r="R3687" s="79">
        <v>0</v>
      </c>
      <c r="S3687" s="83">
        <v>168</v>
      </c>
      <c r="T3687" s="84">
        <v>-699.9</v>
      </c>
      <c r="U3687" s="79">
        <v>-920.8</v>
      </c>
      <c r="V3687" s="83">
        <v>0</v>
      </c>
      <c r="W3687" s="79">
        <v>0</v>
      </c>
    </row>
    <row r="3688" spans="1:23" x14ac:dyDescent="0.25">
      <c r="A3688" s="9" t="s">
        <v>24</v>
      </c>
      <c r="B3688" s="10" t="str">
        <f>VLOOKUP($E3688,'Overview Cluster Days'!$B:$G,3)</f>
        <v>B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>
        <v>20181129</v>
      </c>
      <c r="F3688">
        <v>15</v>
      </c>
      <c r="G3688" s="79">
        <v>-2292.9</v>
      </c>
      <c r="H3688" s="79">
        <v>4551.2</v>
      </c>
      <c r="I3688" s="79">
        <v>-284.89999999999998</v>
      </c>
      <c r="J3688" s="79">
        <v>1362.8</v>
      </c>
      <c r="K3688" s="83">
        <v>1215.0999999999999</v>
      </c>
      <c r="L3688" s="79">
        <v>3166</v>
      </c>
      <c r="M3688" s="79">
        <v>-1104.5999999999999</v>
      </c>
      <c r="N3688" s="83">
        <v>0</v>
      </c>
      <c r="O3688" s="79">
        <v>820</v>
      </c>
      <c r="P3688" s="79">
        <v>585</v>
      </c>
      <c r="Q3688" s="83">
        <v>600.20000000000005</v>
      </c>
      <c r="R3688" s="79">
        <v>116</v>
      </c>
      <c r="S3688" s="83">
        <v>416</v>
      </c>
      <c r="T3688" s="84">
        <v>-699.9</v>
      </c>
      <c r="U3688" s="79">
        <v>-830.3</v>
      </c>
      <c r="V3688" s="83">
        <v>0</v>
      </c>
      <c r="W3688" s="79">
        <v>0</v>
      </c>
    </row>
    <row r="3689" spans="1:23" x14ac:dyDescent="0.25">
      <c r="A3689" s="9" t="s">
        <v>24</v>
      </c>
      <c r="B3689" s="10" t="str">
        <f>VLOOKUP($E3689,'Overview Cluster Days'!$B:$G,3)</f>
        <v>B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>
        <v>20181129</v>
      </c>
      <c r="F3689">
        <v>16</v>
      </c>
      <c r="G3689" s="79">
        <v>-2067</v>
      </c>
      <c r="H3689" s="79">
        <v>4600.8999999999996</v>
      </c>
      <c r="I3689" s="79">
        <v>-475.9</v>
      </c>
      <c r="J3689" s="79">
        <v>1362</v>
      </c>
      <c r="K3689" s="83">
        <v>1181</v>
      </c>
      <c r="L3689" s="79">
        <v>3236</v>
      </c>
      <c r="M3689" s="79">
        <v>-531.4</v>
      </c>
      <c r="N3689" s="83">
        <v>0</v>
      </c>
      <c r="O3689" s="79">
        <v>810</v>
      </c>
      <c r="P3689" s="79">
        <v>585</v>
      </c>
      <c r="Q3689" s="83">
        <v>600.20000000000005</v>
      </c>
      <c r="R3689" s="79">
        <v>315</v>
      </c>
      <c r="S3689" s="83">
        <v>745</v>
      </c>
      <c r="T3689" s="84">
        <v>-699.9</v>
      </c>
      <c r="U3689" s="79">
        <v>-737.4</v>
      </c>
      <c r="V3689" s="83">
        <v>0</v>
      </c>
      <c r="W3689" s="79">
        <v>0</v>
      </c>
    </row>
    <row r="3690" spans="1:23" x14ac:dyDescent="0.25">
      <c r="A3690" s="9" t="s">
        <v>24</v>
      </c>
      <c r="B3690" s="10" t="str">
        <f>VLOOKUP($E3690,'Overview Cluster Days'!$B:$G,3)</f>
        <v>B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>
        <v>20181129</v>
      </c>
      <c r="F3690">
        <v>17</v>
      </c>
      <c r="G3690" s="79">
        <v>-1908.4</v>
      </c>
      <c r="H3690" s="79">
        <v>4678.3999999999996</v>
      </c>
      <c r="I3690" s="79">
        <v>-639.1</v>
      </c>
      <c r="J3690" s="79">
        <v>1356.2</v>
      </c>
      <c r="K3690" s="83">
        <v>1191.3</v>
      </c>
      <c r="L3690" s="79">
        <v>3236</v>
      </c>
      <c r="M3690" s="79">
        <v>1189.5</v>
      </c>
      <c r="N3690" s="83">
        <v>-690.6</v>
      </c>
      <c r="O3690" s="79">
        <v>880</v>
      </c>
      <c r="P3690" s="79">
        <v>585</v>
      </c>
      <c r="Q3690" s="83">
        <v>600.20000000000005</v>
      </c>
      <c r="R3690" s="79">
        <v>315</v>
      </c>
      <c r="S3690" s="83">
        <v>745</v>
      </c>
      <c r="T3690" s="84">
        <v>-699.9</v>
      </c>
      <c r="U3690" s="79">
        <v>-433.6</v>
      </c>
      <c r="V3690" s="83">
        <v>0</v>
      </c>
      <c r="W3690" s="79">
        <v>0</v>
      </c>
    </row>
    <row r="3691" spans="1:23" x14ac:dyDescent="0.25">
      <c r="A3691" s="9" t="s">
        <v>24</v>
      </c>
      <c r="B3691" s="10" t="str">
        <f>VLOOKUP($E3691,'Overview Cluster Days'!$B:$G,3)</f>
        <v>B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>
        <v>20181129</v>
      </c>
      <c r="F3691">
        <v>18</v>
      </c>
      <c r="G3691" s="79">
        <v>-1960.9</v>
      </c>
      <c r="H3691" s="79">
        <v>4656.3</v>
      </c>
      <c r="I3691" s="79">
        <v>-629.9</v>
      </c>
      <c r="J3691" s="79">
        <v>1327.2</v>
      </c>
      <c r="K3691" s="83">
        <v>1263.7</v>
      </c>
      <c r="L3691" s="79">
        <v>3236</v>
      </c>
      <c r="M3691" s="79">
        <v>2050</v>
      </c>
      <c r="N3691" s="83">
        <v>-2023.4</v>
      </c>
      <c r="O3691" s="79">
        <v>740</v>
      </c>
      <c r="P3691" s="79">
        <v>585</v>
      </c>
      <c r="Q3691" s="83">
        <v>600.20000000000005</v>
      </c>
      <c r="R3691" s="79">
        <v>315</v>
      </c>
      <c r="S3691" s="83">
        <v>745</v>
      </c>
      <c r="T3691" s="84">
        <v>-699.9</v>
      </c>
      <c r="U3691" s="79">
        <v>-628</v>
      </c>
      <c r="V3691" s="83">
        <v>0</v>
      </c>
      <c r="W3691" s="79">
        <v>0</v>
      </c>
    </row>
    <row r="3692" spans="1:23" x14ac:dyDescent="0.25">
      <c r="A3692" s="9" t="s">
        <v>24</v>
      </c>
      <c r="B3692" s="10" t="str">
        <f>VLOOKUP($E3692,'Overview Cluster Days'!$B:$G,3)</f>
        <v>B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>
        <v>20181129</v>
      </c>
      <c r="F3692">
        <v>19</v>
      </c>
      <c r="G3692" s="79">
        <v>-3059.1</v>
      </c>
      <c r="H3692" s="79">
        <v>4685.1000000000004</v>
      </c>
      <c r="I3692" s="79">
        <v>-1465.4</v>
      </c>
      <c r="J3692" s="79">
        <v>1.5</v>
      </c>
      <c r="K3692" s="83">
        <v>0</v>
      </c>
      <c r="L3692" s="79">
        <v>1891</v>
      </c>
      <c r="M3692" s="79">
        <v>2050</v>
      </c>
      <c r="N3692" s="83">
        <v>-2023.4</v>
      </c>
      <c r="O3692" s="79">
        <v>700</v>
      </c>
      <c r="P3692" s="79">
        <v>585</v>
      </c>
      <c r="Q3692" s="83">
        <v>600.20000000000005</v>
      </c>
      <c r="R3692" s="79">
        <v>315</v>
      </c>
      <c r="S3692" s="83">
        <v>745</v>
      </c>
      <c r="T3692" s="84">
        <v>-699.9</v>
      </c>
      <c r="U3692" s="79">
        <v>-1087</v>
      </c>
      <c r="V3692" s="83">
        <v>0</v>
      </c>
      <c r="W3692" s="79">
        <v>0</v>
      </c>
    </row>
    <row r="3693" spans="1:23" x14ac:dyDescent="0.25">
      <c r="A3693" s="9" t="s">
        <v>24</v>
      </c>
      <c r="B3693" s="10" t="str">
        <f>VLOOKUP($E3693,'Overview Cluster Days'!$B:$G,3)</f>
        <v>B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>
        <v>20181129</v>
      </c>
      <c r="F3693">
        <v>20</v>
      </c>
      <c r="G3693" s="79">
        <v>-3288.3</v>
      </c>
      <c r="H3693" s="79">
        <v>4704.2</v>
      </c>
      <c r="I3693" s="79">
        <v>-1209.5999999999999</v>
      </c>
      <c r="J3693" s="79">
        <v>42.9</v>
      </c>
      <c r="K3693" s="83">
        <v>0</v>
      </c>
      <c r="L3693" s="79">
        <v>2256</v>
      </c>
      <c r="M3693" s="79">
        <v>2050</v>
      </c>
      <c r="N3693" s="83">
        <v>-1698.5</v>
      </c>
      <c r="O3693" s="79">
        <v>700</v>
      </c>
      <c r="P3693" s="79">
        <v>585</v>
      </c>
      <c r="Q3693" s="83">
        <v>600.20000000000005</v>
      </c>
      <c r="R3693" s="79">
        <v>315</v>
      </c>
      <c r="S3693" s="83">
        <v>745</v>
      </c>
      <c r="T3693" s="84">
        <v>-699.9</v>
      </c>
      <c r="U3693" s="79">
        <v>-1087</v>
      </c>
      <c r="V3693" s="83">
        <v>0</v>
      </c>
      <c r="W3693" s="79">
        <v>0</v>
      </c>
    </row>
    <row r="3694" spans="1:23" x14ac:dyDescent="0.25">
      <c r="A3694" s="9" t="s">
        <v>24</v>
      </c>
      <c r="B3694" s="10" t="str">
        <f>VLOOKUP($E3694,'Overview Cluster Days'!$B:$G,3)</f>
        <v>B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>
        <v>20181129</v>
      </c>
      <c r="F3694">
        <v>21</v>
      </c>
      <c r="G3694" s="79">
        <v>-2382.6999999999998</v>
      </c>
      <c r="H3694" s="79">
        <v>4743.3999999999996</v>
      </c>
      <c r="I3694" s="79">
        <v>-63.6</v>
      </c>
      <c r="J3694" s="79">
        <v>1254.3</v>
      </c>
      <c r="K3694" s="83">
        <v>1191.9000000000001</v>
      </c>
      <c r="L3694" s="79">
        <v>1626</v>
      </c>
      <c r="M3694" s="79">
        <v>-956.1</v>
      </c>
      <c r="N3694" s="83">
        <v>-1504.8</v>
      </c>
      <c r="O3694" s="79">
        <v>700</v>
      </c>
      <c r="P3694" s="79">
        <v>585</v>
      </c>
      <c r="Q3694" s="83">
        <v>585.6</v>
      </c>
      <c r="R3694" s="79">
        <v>315</v>
      </c>
      <c r="S3694" s="83">
        <v>745</v>
      </c>
      <c r="T3694" s="84">
        <v>-493.4</v>
      </c>
      <c r="U3694" s="79">
        <v>-1087</v>
      </c>
      <c r="V3694" s="83">
        <v>0</v>
      </c>
      <c r="W3694" s="79">
        <v>0</v>
      </c>
    </row>
    <row r="3695" spans="1:23" x14ac:dyDescent="0.25">
      <c r="A3695" s="9" t="s">
        <v>24</v>
      </c>
      <c r="B3695" s="10" t="str">
        <f>VLOOKUP($E3695,'Overview Cluster Days'!$B:$G,3)</f>
        <v>B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>
        <v>20181129</v>
      </c>
      <c r="F3695">
        <v>22</v>
      </c>
      <c r="G3695" s="79">
        <v>-2751.7</v>
      </c>
      <c r="H3695" s="79">
        <v>4586.6000000000004</v>
      </c>
      <c r="I3695" s="79">
        <v>140</v>
      </c>
      <c r="J3695" s="79">
        <v>1371.2</v>
      </c>
      <c r="K3695" s="83">
        <v>1240.5</v>
      </c>
      <c r="L3695" s="79">
        <v>2843</v>
      </c>
      <c r="M3695" s="79">
        <v>-2700</v>
      </c>
      <c r="N3695" s="83">
        <v>-2005.2</v>
      </c>
      <c r="O3695" s="79">
        <v>700</v>
      </c>
      <c r="P3695" s="79">
        <v>372</v>
      </c>
      <c r="Q3695" s="83">
        <v>0</v>
      </c>
      <c r="R3695" s="79">
        <v>300</v>
      </c>
      <c r="S3695" s="83">
        <v>745</v>
      </c>
      <c r="T3695" s="84">
        <v>-699.9</v>
      </c>
      <c r="U3695" s="79">
        <v>-1087</v>
      </c>
      <c r="V3695" s="83">
        <v>0</v>
      </c>
      <c r="W3695" s="79">
        <v>0</v>
      </c>
    </row>
    <row r="3696" spans="1:23" x14ac:dyDescent="0.25">
      <c r="A3696" s="9" t="s">
        <v>24</v>
      </c>
      <c r="B3696" s="10" t="str">
        <f>VLOOKUP($E3696,'Overview Cluster Days'!$B:$G,3)</f>
        <v>B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>
        <v>20181129</v>
      </c>
      <c r="F3696">
        <v>23</v>
      </c>
      <c r="G3696" s="79">
        <v>-2867.2</v>
      </c>
      <c r="H3696" s="79">
        <v>4695.6000000000004</v>
      </c>
      <c r="I3696" s="79">
        <v>0</v>
      </c>
      <c r="J3696" s="79">
        <v>1139.4000000000001</v>
      </c>
      <c r="K3696" s="83">
        <v>915.5</v>
      </c>
      <c r="L3696" s="79">
        <v>2843</v>
      </c>
      <c r="M3696" s="79">
        <v>-2558.1999999999998</v>
      </c>
      <c r="N3696" s="83">
        <v>-1850.4</v>
      </c>
      <c r="O3696" s="79">
        <v>700</v>
      </c>
      <c r="P3696" s="79">
        <v>585</v>
      </c>
      <c r="Q3696" s="83">
        <v>282.2</v>
      </c>
      <c r="R3696" s="79">
        <v>300</v>
      </c>
      <c r="S3696" s="83">
        <v>745</v>
      </c>
      <c r="T3696" s="84">
        <v>-699.9</v>
      </c>
      <c r="U3696" s="79">
        <v>-1026</v>
      </c>
      <c r="V3696" s="83">
        <v>0</v>
      </c>
      <c r="W3696" s="79">
        <v>0</v>
      </c>
    </row>
    <row r="3697" spans="1:23" x14ac:dyDescent="0.25">
      <c r="A3697" s="9" t="s">
        <v>24</v>
      </c>
      <c r="B3697" s="10" t="str">
        <f>VLOOKUP($E3697,'Overview Cluster Days'!$B:$G,3)</f>
        <v>B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>
        <v>20181129</v>
      </c>
      <c r="F3697">
        <v>24</v>
      </c>
      <c r="G3697" s="79">
        <v>-2908.4</v>
      </c>
      <c r="H3697" s="79">
        <v>4677.7</v>
      </c>
      <c r="I3697" s="79">
        <v>82.8</v>
      </c>
      <c r="J3697" s="79">
        <v>1459.1</v>
      </c>
      <c r="K3697" s="83">
        <v>1366.5</v>
      </c>
      <c r="L3697" s="79">
        <v>2675</v>
      </c>
      <c r="M3697" s="79">
        <v>-2500</v>
      </c>
      <c r="N3697" s="83">
        <v>-9.9</v>
      </c>
      <c r="O3697" s="79">
        <v>700</v>
      </c>
      <c r="P3697" s="79">
        <v>585</v>
      </c>
      <c r="Q3697" s="83">
        <v>521.20000000000005</v>
      </c>
      <c r="R3697" s="79">
        <v>279</v>
      </c>
      <c r="S3697" s="83">
        <v>745</v>
      </c>
      <c r="T3697" s="84">
        <v>-664.3</v>
      </c>
      <c r="U3697" s="79">
        <v>-1026</v>
      </c>
      <c r="V3697" s="83">
        <v>0</v>
      </c>
      <c r="W3697" s="79">
        <v>0</v>
      </c>
    </row>
    <row r="3698" spans="1:23" x14ac:dyDescent="0.25">
      <c r="A3698" s="9" t="s">
        <v>24</v>
      </c>
      <c r="B3698" s="10" t="str">
        <f>VLOOKUP($E3698,'Overview Cluster Days'!$B:$G,3)</f>
        <v>B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>
        <v>20181130</v>
      </c>
      <c r="F3698">
        <v>1</v>
      </c>
      <c r="G3698" s="79">
        <v>-3453.2</v>
      </c>
      <c r="H3698" s="79">
        <v>3577.2</v>
      </c>
      <c r="I3698" s="79">
        <v>440.2</v>
      </c>
      <c r="J3698" s="79">
        <v>1387.7</v>
      </c>
      <c r="K3698" s="83">
        <v>1625.2</v>
      </c>
      <c r="L3698" s="79">
        <v>2720</v>
      </c>
      <c r="M3698" s="79">
        <v>-2500</v>
      </c>
      <c r="N3698" s="83">
        <v>-191.3</v>
      </c>
      <c r="O3698" s="79">
        <v>700</v>
      </c>
      <c r="P3698" s="79">
        <v>585</v>
      </c>
      <c r="Q3698" s="83">
        <v>384.6</v>
      </c>
      <c r="R3698" s="79">
        <v>282</v>
      </c>
      <c r="S3698" s="83">
        <v>488</v>
      </c>
      <c r="T3698" s="84">
        <v>-398.2</v>
      </c>
      <c r="U3698" s="79">
        <v>-733</v>
      </c>
      <c r="V3698" s="83">
        <v>0</v>
      </c>
      <c r="W3698" s="79">
        <v>0</v>
      </c>
    </row>
    <row r="3699" spans="1:23" x14ac:dyDescent="0.25">
      <c r="A3699" s="9" t="s">
        <v>24</v>
      </c>
      <c r="B3699" s="10" t="str">
        <f>VLOOKUP($E3699,'Overview Cluster Days'!$B:$G,3)</f>
        <v>B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>
        <v>20181130</v>
      </c>
      <c r="F3699">
        <v>2</v>
      </c>
      <c r="G3699" s="79">
        <v>-3519.3</v>
      </c>
      <c r="H3699" s="79">
        <v>3053.2</v>
      </c>
      <c r="I3699" s="79">
        <v>443.8</v>
      </c>
      <c r="J3699" s="79">
        <v>1339.5</v>
      </c>
      <c r="K3699" s="83">
        <v>1736.1</v>
      </c>
      <c r="L3699" s="79">
        <v>3079</v>
      </c>
      <c r="M3699" s="79">
        <v>-2200</v>
      </c>
      <c r="N3699" s="83">
        <v>0</v>
      </c>
      <c r="O3699" s="79">
        <v>700</v>
      </c>
      <c r="P3699" s="79">
        <v>585</v>
      </c>
      <c r="Q3699" s="83">
        <v>303.7</v>
      </c>
      <c r="R3699" s="79">
        <v>295</v>
      </c>
      <c r="S3699" s="83">
        <v>230</v>
      </c>
      <c r="T3699" s="84">
        <v>-253.9</v>
      </c>
      <c r="U3699" s="79">
        <v>-794</v>
      </c>
      <c r="V3699" s="83">
        <v>0</v>
      </c>
      <c r="W3699" s="79">
        <v>0</v>
      </c>
    </row>
    <row r="3700" spans="1:23" x14ac:dyDescent="0.25">
      <c r="A3700" s="9" t="s">
        <v>24</v>
      </c>
      <c r="B3700" s="10" t="str">
        <f>VLOOKUP($E3700,'Overview Cluster Days'!$B:$G,3)</f>
        <v>B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>
        <v>20181130</v>
      </c>
      <c r="F3700">
        <v>3</v>
      </c>
      <c r="G3700" s="79">
        <v>-3468.3</v>
      </c>
      <c r="H3700" s="79">
        <v>3416.6</v>
      </c>
      <c r="I3700" s="79">
        <v>202.9</v>
      </c>
      <c r="J3700" s="79">
        <v>1673.3</v>
      </c>
      <c r="K3700" s="83">
        <v>1592.1</v>
      </c>
      <c r="L3700" s="79">
        <v>3079</v>
      </c>
      <c r="M3700" s="79">
        <v>-2200</v>
      </c>
      <c r="N3700" s="83">
        <v>87.2</v>
      </c>
      <c r="O3700" s="79">
        <v>700</v>
      </c>
      <c r="P3700" s="79">
        <v>585</v>
      </c>
      <c r="Q3700" s="83">
        <v>388.3</v>
      </c>
      <c r="R3700" s="79">
        <v>308</v>
      </c>
      <c r="S3700" s="83">
        <v>203</v>
      </c>
      <c r="T3700" s="84">
        <v>-433.5</v>
      </c>
      <c r="U3700" s="79">
        <v>-794</v>
      </c>
      <c r="V3700" s="83">
        <v>0</v>
      </c>
      <c r="W3700" s="79">
        <v>0</v>
      </c>
    </row>
    <row r="3701" spans="1:23" x14ac:dyDescent="0.25">
      <c r="A3701" s="9" t="s">
        <v>24</v>
      </c>
      <c r="B3701" s="10" t="str">
        <f>VLOOKUP($E3701,'Overview Cluster Days'!$B:$G,3)</f>
        <v>B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>
        <v>20181130</v>
      </c>
      <c r="F3701">
        <v>4</v>
      </c>
      <c r="G3701" s="79">
        <v>-2671.9</v>
      </c>
      <c r="H3701" s="79">
        <v>4258.2</v>
      </c>
      <c r="I3701" s="79">
        <v>0</v>
      </c>
      <c r="J3701" s="79">
        <v>1818.9</v>
      </c>
      <c r="K3701" s="83">
        <v>1764.1</v>
      </c>
      <c r="L3701" s="79">
        <v>2603</v>
      </c>
      <c r="M3701" s="79">
        <v>-2200</v>
      </c>
      <c r="N3701" s="83">
        <v>171.9</v>
      </c>
      <c r="O3701" s="79">
        <v>700</v>
      </c>
      <c r="P3701" s="79">
        <v>585</v>
      </c>
      <c r="Q3701" s="83">
        <v>211.5</v>
      </c>
      <c r="R3701" s="79">
        <v>274</v>
      </c>
      <c r="S3701" s="83">
        <v>126</v>
      </c>
      <c r="T3701" s="84">
        <v>171.2</v>
      </c>
      <c r="U3701" s="79">
        <v>0</v>
      </c>
      <c r="V3701" s="83">
        <v>0</v>
      </c>
      <c r="W3701" s="79">
        <v>0</v>
      </c>
    </row>
    <row r="3702" spans="1:23" x14ac:dyDescent="0.25">
      <c r="A3702" s="9" t="s">
        <v>24</v>
      </c>
      <c r="B3702" s="10" t="str">
        <f>VLOOKUP($E3702,'Overview Cluster Days'!$B:$G,3)</f>
        <v>B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>
        <v>20181130</v>
      </c>
      <c r="F3702">
        <v>5</v>
      </c>
      <c r="G3702" s="79">
        <v>-2230.6999999999998</v>
      </c>
      <c r="H3702" s="79">
        <v>4689</v>
      </c>
      <c r="I3702" s="79">
        <v>0</v>
      </c>
      <c r="J3702" s="79">
        <v>1916.4</v>
      </c>
      <c r="K3702" s="83">
        <v>1585</v>
      </c>
      <c r="L3702" s="79">
        <v>2603</v>
      </c>
      <c r="M3702" s="79">
        <v>-2200</v>
      </c>
      <c r="N3702" s="83">
        <v>541.6</v>
      </c>
      <c r="O3702" s="79">
        <v>700</v>
      </c>
      <c r="P3702" s="79">
        <v>396.8</v>
      </c>
      <c r="Q3702" s="83">
        <v>0</v>
      </c>
      <c r="R3702" s="79">
        <v>274</v>
      </c>
      <c r="S3702" s="83">
        <v>134</v>
      </c>
      <c r="T3702" s="84">
        <v>0</v>
      </c>
      <c r="U3702" s="79">
        <v>0</v>
      </c>
      <c r="V3702" s="83">
        <v>0</v>
      </c>
      <c r="W3702" s="79">
        <v>0</v>
      </c>
    </row>
    <row r="3703" spans="1:23" x14ac:dyDescent="0.25">
      <c r="A3703" s="9" t="s">
        <v>24</v>
      </c>
      <c r="B3703" s="10" t="str">
        <f>VLOOKUP($E3703,'Overview Cluster Days'!$B:$G,3)</f>
        <v>B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>
        <v>20181130</v>
      </c>
      <c r="F3703">
        <v>6</v>
      </c>
      <c r="G3703" s="79">
        <v>-2869.5</v>
      </c>
      <c r="H3703" s="79">
        <v>4406.8</v>
      </c>
      <c r="I3703" s="79">
        <v>0</v>
      </c>
      <c r="J3703" s="79">
        <v>2160.6999999999998</v>
      </c>
      <c r="K3703" s="83">
        <v>1817.4</v>
      </c>
      <c r="L3703" s="79">
        <v>2603</v>
      </c>
      <c r="M3703" s="79">
        <v>-2200</v>
      </c>
      <c r="N3703" s="83">
        <v>1027.4000000000001</v>
      </c>
      <c r="O3703" s="79">
        <v>700</v>
      </c>
      <c r="P3703" s="79">
        <v>72.099999999999994</v>
      </c>
      <c r="Q3703" s="83">
        <v>0</v>
      </c>
      <c r="R3703" s="79">
        <v>274</v>
      </c>
      <c r="S3703" s="83">
        <v>403</v>
      </c>
      <c r="T3703" s="84">
        <v>-100.7</v>
      </c>
      <c r="U3703" s="79">
        <v>0</v>
      </c>
      <c r="V3703" s="83">
        <v>0</v>
      </c>
      <c r="W3703" s="79">
        <v>0</v>
      </c>
    </row>
    <row r="3704" spans="1:23" x14ac:dyDescent="0.25">
      <c r="A3704" s="9" t="s">
        <v>24</v>
      </c>
      <c r="B3704" s="10" t="str">
        <f>VLOOKUP($E3704,'Overview Cluster Days'!$B:$G,3)</f>
        <v>B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>
        <v>20181130</v>
      </c>
      <c r="F3704">
        <v>7</v>
      </c>
      <c r="G3704" s="79">
        <v>-2253</v>
      </c>
      <c r="H3704" s="79">
        <v>4576.7</v>
      </c>
      <c r="I3704" s="79">
        <v>0</v>
      </c>
      <c r="J3704" s="79">
        <v>1561.5</v>
      </c>
      <c r="K3704" s="83">
        <v>1688.2</v>
      </c>
      <c r="L3704" s="79">
        <v>2603</v>
      </c>
      <c r="M3704" s="79">
        <v>-1356.6</v>
      </c>
      <c r="N3704" s="83">
        <v>837.5</v>
      </c>
      <c r="O3704" s="79">
        <v>700</v>
      </c>
      <c r="P3704" s="79">
        <v>585</v>
      </c>
      <c r="Q3704" s="83">
        <v>585.6</v>
      </c>
      <c r="R3704" s="79">
        <v>274</v>
      </c>
      <c r="S3704" s="83">
        <v>575</v>
      </c>
      <c r="T3704" s="84">
        <v>-699.9</v>
      </c>
      <c r="U3704" s="79">
        <v>-866</v>
      </c>
      <c r="V3704" s="83">
        <v>0</v>
      </c>
      <c r="W3704" s="79">
        <v>0</v>
      </c>
    </row>
    <row r="3705" spans="1:23" x14ac:dyDescent="0.25">
      <c r="A3705" s="9" t="s">
        <v>24</v>
      </c>
      <c r="B3705" s="10" t="str">
        <f>VLOOKUP($E3705,'Overview Cluster Days'!$B:$G,3)</f>
        <v>B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>
        <v>20181130</v>
      </c>
      <c r="F3705">
        <v>8</v>
      </c>
      <c r="G3705" s="79">
        <v>-3061.7</v>
      </c>
      <c r="H3705" s="79">
        <v>4311</v>
      </c>
      <c r="I3705" s="79">
        <v>-1035.5</v>
      </c>
      <c r="J3705" s="79">
        <v>766.6</v>
      </c>
      <c r="K3705" s="83">
        <v>0</v>
      </c>
      <c r="L3705" s="79">
        <v>3071</v>
      </c>
      <c r="M3705" s="79">
        <v>878.1</v>
      </c>
      <c r="N3705" s="83">
        <v>0</v>
      </c>
      <c r="O3705" s="79">
        <v>700</v>
      </c>
      <c r="P3705" s="79">
        <v>585</v>
      </c>
      <c r="Q3705" s="83">
        <v>600.20000000000005</v>
      </c>
      <c r="R3705" s="79">
        <v>315</v>
      </c>
      <c r="S3705" s="83">
        <v>305</v>
      </c>
      <c r="T3705" s="84">
        <v>-699.9</v>
      </c>
      <c r="U3705" s="79">
        <v>-611.20000000000005</v>
      </c>
      <c r="V3705" s="83">
        <v>0</v>
      </c>
      <c r="W3705" s="79">
        <v>0</v>
      </c>
    </row>
    <row r="3706" spans="1:23" x14ac:dyDescent="0.25">
      <c r="A3706" s="9" t="s">
        <v>24</v>
      </c>
      <c r="B3706" s="10" t="str">
        <f>VLOOKUP($E3706,'Overview Cluster Days'!$B:$G,3)</f>
        <v>B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>
        <v>20181130</v>
      </c>
      <c r="F3706">
        <v>9</v>
      </c>
      <c r="G3706" s="79">
        <v>-2148.6999999999998</v>
      </c>
      <c r="H3706" s="79">
        <v>3739.6</v>
      </c>
      <c r="I3706" s="79">
        <v>-334.9</v>
      </c>
      <c r="J3706" s="79">
        <v>1620</v>
      </c>
      <c r="K3706" s="83">
        <v>863.6</v>
      </c>
      <c r="L3706" s="79">
        <v>3071</v>
      </c>
      <c r="M3706" s="79">
        <v>1083.5999999999999</v>
      </c>
      <c r="N3706" s="83">
        <v>682.7</v>
      </c>
      <c r="O3706" s="79">
        <v>700</v>
      </c>
      <c r="P3706" s="79">
        <v>585</v>
      </c>
      <c r="Q3706" s="83">
        <v>600.20000000000005</v>
      </c>
      <c r="R3706" s="79">
        <v>315</v>
      </c>
      <c r="S3706" s="83">
        <v>210</v>
      </c>
      <c r="T3706" s="84">
        <v>-699.9</v>
      </c>
      <c r="U3706" s="79">
        <v>0</v>
      </c>
      <c r="V3706" s="83">
        <v>0</v>
      </c>
      <c r="W3706" s="79">
        <v>0</v>
      </c>
    </row>
    <row r="3707" spans="1:23" x14ac:dyDescent="0.25">
      <c r="A3707" s="9" t="s">
        <v>24</v>
      </c>
      <c r="B3707" s="10" t="str">
        <f>VLOOKUP($E3707,'Overview Cluster Days'!$B:$G,3)</f>
        <v>B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>
        <v>20181130</v>
      </c>
      <c r="F3707">
        <v>10</v>
      </c>
      <c r="G3707" s="79">
        <v>-2126.8000000000002</v>
      </c>
      <c r="H3707" s="79">
        <v>3933.1</v>
      </c>
      <c r="I3707" s="79">
        <v>-438.4</v>
      </c>
      <c r="J3707" s="79">
        <v>1540.6</v>
      </c>
      <c r="K3707" s="83">
        <v>1024.5999999999999</v>
      </c>
      <c r="L3707" s="79">
        <v>3027</v>
      </c>
      <c r="M3707" s="79">
        <v>651.1</v>
      </c>
      <c r="N3707" s="83">
        <v>399.5</v>
      </c>
      <c r="O3707" s="79">
        <v>820</v>
      </c>
      <c r="P3707" s="79">
        <v>585</v>
      </c>
      <c r="Q3707" s="83">
        <v>600.20000000000005</v>
      </c>
      <c r="R3707" s="79">
        <v>313</v>
      </c>
      <c r="S3707" s="83">
        <v>134</v>
      </c>
      <c r="T3707" s="84">
        <v>-699.9</v>
      </c>
      <c r="U3707" s="79">
        <v>0</v>
      </c>
      <c r="V3707" s="83">
        <v>0</v>
      </c>
      <c r="W3707" s="79">
        <v>0</v>
      </c>
    </row>
    <row r="3708" spans="1:23" x14ac:dyDescent="0.25">
      <c r="A3708" s="9" t="s">
        <v>24</v>
      </c>
      <c r="B3708" s="10" t="str">
        <f>VLOOKUP($E3708,'Overview Cluster Days'!$B:$G,3)</f>
        <v>B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>
        <v>20181130</v>
      </c>
      <c r="F3708">
        <v>11</v>
      </c>
      <c r="G3708" s="79">
        <v>-1955.8</v>
      </c>
      <c r="H3708" s="79">
        <v>3747.7</v>
      </c>
      <c r="I3708" s="79">
        <v>-387</v>
      </c>
      <c r="J3708" s="79">
        <v>1490.2</v>
      </c>
      <c r="K3708" s="83">
        <v>852.6</v>
      </c>
      <c r="L3708" s="79">
        <v>3027</v>
      </c>
      <c r="M3708" s="79">
        <v>1532.6</v>
      </c>
      <c r="N3708" s="83">
        <v>0</v>
      </c>
      <c r="O3708" s="79">
        <v>810</v>
      </c>
      <c r="P3708" s="79">
        <v>585</v>
      </c>
      <c r="Q3708" s="83">
        <v>600.20000000000005</v>
      </c>
      <c r="R3708" s="79">
        <v>313</v>
      </c>
      <c r="S3708" s="83">
        <v>265</v>
      </c>
      <c r="T3708" s="84">
        <v>-699.9</v>
      </c>
      <c r="U3708" s="79">
        <v>0</v>
      </c>
      <c r="V3708" s="83">
        <v>0</v>
      </c>
      <c r="W3708" s="79">
        <v>0</v>
      </c>
    </row>
    <row r="3709" spans="1:23" x14ac:dyDescent="0.25">
      <c r="A3709" s="9" t="s">
        <v>24</v>
      </c>
      <c r="B3709" s="10" t="str">
        <f>VLOOKUP($E3709,'Overview Cluster Days'!$B:$G,3)</f>
        <v>B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>
        <v>20181130</v>
      </c>
      <c r="F3709">
        <v>12</v>
      </c>
      <c r="G3709" s="79">
        <v>-1127</v>
      </c>
      <c r="H3709" s="79">
        <v>4765.1000000000004</v>
      </c>
      <c r="I3709" s="79">
        <v>-501.7</v>
      </c>
      <c r="J3709" s="79">
        <v>1282.5</v>
      </c>
      <c r="K3709" s="83">
        <v>346.3</v>
      </c>
      <c r="L3709" s="79">
        <v>3027</v>
      </c>
      <c r="M3709" s="79">
        <v>1919.6</v>
      </c>
      <c r="N3709" s="83">
        <v>762.4</v>
      </c>
      <c r="O3709" s="79">
        <v>840</v>
      </c>
      <c r="P3709" s="79">
        <v>585</v>
      </c>
      <c r="Q3709" s="83">
        <v>600.20000000000005</v>
      </c>
      <c r="R3709" s="79">
        <v>313</v>
      </c>
      <c r="S3709" s="83">
        <v>581</v>
      </c>
      <c r="T3709" s="84">
        <v>-699.9</v>
      </c>
      <c r="U3709" s="79">
        <v>0</v>
      </c>
      <c r="V3709" s="83">
        <v>0</v>
      </c>
      <c r="W3709" s="79">
        <v>0</v>
      </c>
    </row>
    <row r="3710" spans="1:23" x14ac:dyDescent="0.25">
      <c r="A3710" s="9" t="s">
        <v>24</v>
      </c>
      <c r="B3710" s="10" t="str">
        <f>VLOOKUP($E3710,'Overview Cluster Days'!$B:$G,3)</f>
        <v>B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>
        <v>20181130</v>
      </c>
      <c r="F3710">
        <v>13</v>
      </c>
      <c r="G3710" s="79">
        <v>-903.7</v>
      </c>
      <c r="H3710" s="79">
        <v>4532.7</v>
      </c>
      <c r="I3710" s="79">
        <v>-359.3</v>
      </c>
      <c r="J3710" s="79">
        <v>1172.3</v>
      </c>
      <c r="K3710" s="83">
        <v>90.7</v>
      </c>
      <c r="L3710" s="79">
        <v>3054</v>
      </c>
      <c r="M3710" s="79">
        <v>1653</v>
      </c>
      <c r="N3710" s="83">
        <v>1371.5</v>
      </c>
      <c r="O3710" s="79">
        <v>1010</v>
      </c>
      <c r="P3710" s="79">
        <v>585</v>
      </c>
      <c r="Q3710" s="83">
        <v>600.20000000000005</v>
      </c>
      <c r="R3710" s="79">
        <v>315</v>
      </c>
      <c r="S3710" s="83">
        <v>310</v>
      </c>
      <c r="T3710" s="84">
        <v>-699.9</v>
      </c>
      <c r="U3710" s="79">
        <v>0</v>
      </c>
      <c r="V3710" s="83">
        <v>0</v>
      </c>
      <c r="W3710" s="79">
        <v>0</v>
      </c>
    </row>
    <row r="3711" spans="1:23" x14ac:dyDescent="0.25">
      <c r="A3711" s="9" t="s">
        <v>24</v>
      </c>
      <c r="B3711" s="10" t="str">
        <f>VLOOKUP($E3711,'Overview Cluster Days'!$B:$G,3)</f>
        <v>B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>
        <v>20181130</v>
      </c>
      <c r="F3711">
        <v>14</v>
      </c>
      <c r="G3711" s="79">
        <v>94</v>
      </c>
      <c r="H3711" s="79">
        <v>4724.5</v>
      </c>
      <c r="I3711" s="79">
        <v>-800</v>
      </c>
      <c r="J3711" s="79">
        <v>903.1</v>
      </c>
      <c r="K3711" s="83">
        <v>-197.1</v>
      </c>
      <c r="L3711" s="79">
        <v>3054</v>
      </c>
      <c r="M3711" s="79">
        <v>1985.9</v>
      </c>
      <c r="N3711" s="83">
        <v>1325.2</v>
      </c>
      <c r="O3711" s="79">
        <v>1090</v>
      </c>
      <c r="P3711" s="79">
        <v>585</v>
      </c>
      <c r="Q3711" s="83">
        <v>600.20000000000005</v>
      </c>
      <c r="R3711" s="79">
        <v>315</v>
      </c>
      <c r="S3711" s="83">
        <v>572</v>
      </c>
      <c r="T3711" s="84">
        <v>-699.9</v>
      </c>
      <c r="U3711" s="79">
        <v>0</v>
      </c>
      <c r="V3711" s="83">
        <v>0</v>
      </c>
      <c r="W3711" s="79">
        <v>0</v>
      </c>
    </row>
    <row r="3712" spans="1:23" x14ac:dyDescent="0.25">
      <c r="A3712" s="9" t="s">
        <v>24</v>
      </c>
      <c r="B3712" s="10" t="str">
        <f>VLOOKUP($E3712,'Overview Cluster Days'!$B:$G,3)</f>
        <v>B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>
        <v>20181130</v>
      </c>
      <c r="F3712">
        <v>15</v>
      </c>
      <c r="G3712" s="79">
        <v>0</v>
      </c>
      <c r="H3712" s="79">
        <v>4931.8</v>
      </c>
      <c r="I3712" s="79">
        <v>-1119.9000000000001</v>
      </c>
      <c r="J3712" s="79">
        <v>701.3</v>
      </c>
      <c r="K3712" s="83">
        <v>-143.1</v>
      </c>
      <c r="L3712" s="79">
        <v>3054</v>
      </c>
      <c r="M3712" s="79">
        <v>2050</v>
      </c>
      <c r="N3712" s="83">
        <v>1106.4000000000001</v>
      </c>
      <c r="O3712" s="79">
        <v>1210</v>
      </c>
      <c r="P3712" s="79">
        <v>585</v>
      </c>
      <c r="Q3712" s="83">
        <v>600.20000000000005</v>
      </c>
      <c r="R3712" s="79">
        <v>315</v>
      </c>
      <c r="S3712" s="83">
        <v>530</v>
      </c>
      <c r="T3712" s="84">
        <v>-699.9</v>
      </c>
      <c r="U3712" s="79">
        <v>0</v>
      </c>
      <c r="V3712" s="83">
        <v>0</v>
      </c>
      <c r="W3712" s="79">
        <v>0</v>
      </c>
    </row>
    <row r="3713" spans="1:23" x14ac:dyDescent="0.25">
      <c r="A3713" s="9" t="s">
        <v>24</v>
      </c>
      <c r="B3713" s="10" t="str">
        <f>VLOOKUP($E3713,'Overview Cluster Days'!$B:$G,3)</f>
        <v>B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>
        <v>20181130</v>
      </c>
      <c r="F3713">
        <v>16</v>
      </c>
      <c r="G3713" s="79">
        <v>155.80000000000001</v>
      </c>
      <c r="H3713" s="79">
        <v>4919.6000000000004</v>
      </c>
      <c r="I3713" s="79">
        <v>-1270.9000000000001</v>
      </c>
      <c r="J3713" s="79">
        <v>830.9</v>
      </c>
      <c r="K3713" s="83">
        <v>284.2</v>
      </c>
      <c r="L3713" s="79">
        <v>3163</v>
      </c>
      <c r="M3713" s="79">
        <v>2050</v>
      </c>
      <c r="N3713" s="83">
        <v>390.6</v>
      </c>
      <c r="O3713" s="79">
        <v>1260</v>
      </c>
      <c r="P3713" s="79">
        <v>585</v>
      </c>
      <c r="Q3713" s="83">
        <v>600.20000000000005</v>
      </c>
      <c r="R3713" s="79">
        <v>315</v>
      </c>
      <c r="S3713" s="83">
        <v>401</v>
      </c>
      <c r="T3713" s="84">
        <v>-699.9</v>
      </c>
      <c r="U3713" s="79">
        <v>0</v>
      </c>
      <c r="V3713" s="83">
        <v>0</v>
      </c>
      <c r="W3713" s="79">
        <v>0</v>
      </c>
    </row>
    <row r="3714" spans="1:23" x14ac:dyDescent="0.25">
      <c r="A3714" s="9" t="s">
        <v>24</v>
      </c>
      <c r="B3714" s="10" t="str">
        <f>VLOOKUP($E3714,'Overview Cluster Days'!$B:$G,3)</f>
        <v>B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>
        <v>20181130</v>
      </c>
      <c r="F3714">
        <v>17</v>
      </c>
      <c r="G3714" s="79">
        <v>-234.1</v>
      </c>
      <c r="H3714" s="79">
        <v>4856.5</v>
      </c>
      <c r="I3714" s="79">
        <v>-1389.2</v>
      </c>
      <c r="J3714" s="79">
        <v>841.2</v>
      </c>
      <c r="K3714" s="83">
        <v>782</v>
      </c>
      <c r="L3714" s="79">
        <v>3163</v>
      </c>
      <c r="M3714" s="79">
        <v>2050</v>
      </c>
      <c r="N3714" s="83">
        <v>-397.1</v>
      </c>
      <c r="O3714" s="79">
        <v>1250</v>
      </c>
      <c r="P3714" s="79">
        <v>585</v>
      </c>
      <c r="Q3714" s="83">
        <v>600.20000000000005</v>
      </c>
      <c r="R3714" s="79">
        <v>315</v>
      </c>
      <c r="S3714" s="83">
        <v>663</v>
      </c>
      <c r="T3714" s="84">
        <v>-699.9</v>
      </c>
      <c r="U3714" s="79">
        <v>0</v>
      </c>
      <c r="V3714" s="83">
        <v>0</v>
      </c>
      <c r="W3714" s="79">
        <v>0</v>
      </c>
    </row>
    <row r="3715" spans="1:23" x14ac:dyDescent="0.25">
      <c r="A3715" s="9" t="s">
        <v>24</v>
      </c>
      <c r="B3715" s="10" t="str">
        <f>VLOOKUP($E3715,'Overview Cluster Days'!$B:$G,3)</f>
        <v>B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>
        <v>20181130</v>
      </c>
      <c r="F3715">
        <v>18</v>
      </c>
      <c r="G3715" s="79">
        <v>-1716.6</v>
      </c>
      <c r="H3715" s="79">
        <v>1878.8</v>
      </c>
      <c r="I3715" s="79">
        <v>-1668.5</v>
      </c>
      <c r="J3715" s="79">
        <v>1156</v>
      </c>
      <c r="K3715" s="83">
        <v>2229.1</v>
      </c>
      <c r="L3715" s="79">
        <v>3163</v>
      </c>
      <c r="M3715" s="79">
        <v>2050</v>
      </c>
      <c r="N3715" s="83">
        <v>-2023.4</v>
      </c>
      <c r="O3715" s="79">
        <v>1260</v>
      </c>
      <c r="P3715" s="79">
        <v>585</v>
      </c>
      <c r="Q3715" s="83">
        <v>600.20000000000005</v>
      </c>
      <c r="R3715" s="79">
        <v>315</v>
      </c>
      <c r="S3715" s="83">
        <v>745</v>
      </c>
      <c r="T3715" s="84">
        <v>-699.9</v>
      </c>
      <c r="U3715" s="79">
        <v>-1026</v>
      </c>
      <c r="V3715" s="83">
        <v>0</v>
      </c>
      <c r="W3715" s="79">
        <v>0</v>
      </c>
    </row>
    <row r="3716" spans="1:23" x14ac:dyDescent="0.25">
      <c r="A3716" s="9" t="s">
        <v>24</v>
      </c>
      <c r="B3716" s="10" t="str">
        <f>VLOOKUP($E3716,'Overview Cluster Days'!$B:$G,3)</f>
        <v>B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>
        <v>20181130</v>
      </c>
      <c r="F3716">
        <v>19</v>
      </c>
      <c r="G3716" s="79">
        <v>-3330.7</v>
      </c>
      <c r="H3716" s="79">
        <v>2598.4</v>
      </c>
      <c r="I3716" s="79">
        <v>-2512</v>
      </c>
      <c r="J3716" s="79">
        <v>0</v>
      </c>
      <c r="K3716" s="83">
        <v>355.9</v>
      </c>
      <c r="L3716" s="79">
        <v>3145</v>
      </c>
      <c r="M3716" s="79">
        <v>2050</v>
      </c>
      <c r="N3716" s="83">
        <v>-2023.4</v>
      </c>
      <c r="O3716" s="79">
        <v>1230</v>
      </c>
      <c r="P3716" s="79">
        <v>585</v>
      </c>
      <c r="Q3716" s="83">
        <v>600.20000000000005</v>
      </c>
      <c r="R3716" s="79">
        <v>315</v>
      </c>
      <c r="S3716" s="83">
        <v>584</v>
      </c>
      <c r="T3716" s="84">
        <v>-699.9</v>
      </c>
      <c r="U3716" s="79">
        <v>-1087</v>
      </c>
      <c r="V3716" s="83">
        <v>0</v>
      </c>
      <c r="W3716" s="79">
        <v>0</v>
      </c>
    </row>
    <row r="3717" spans="1:23" x14ac:dyDescent="0.25">
      <c r="A3717" s="9" t="s">
        <v>24</v>
      </c>
      <c r="B3717" s="10" t="str">
        <f>VLOOKUP($E3717,'Overview Cluster Days'!$B:$G,3)</f>
        <v>B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>
        <v>20181130</v>
      </c>
      <c r="F3717">
        <v>20</v>
      </c>
      <c r="G3717" s="79">
        <v>-3038.7</v>
      </c>
      <c r="H3717" s="79">
        <v>4243.1000000000004</v>
      </c>
      <c r="I3717" s="79">
        <v>-2051.6</v>
      </c>
      <c r="J3717" s="79">
        <v>53</v>
      </c>
      <c r="K3717" s="83">
        <v>0</v>
      </c>
      <c r="L3717" s="79">
        <v>3061</v>
      </c>
      <c r="M3717" s="79">
        <v>2050</v>
      </c>
      <c r="N3717" s="83">
        <v>-2023.4</v>
      </c>
      <c r="O3717" s="79">
        <v>1240</v>
      </c>
      <c r="P3717" s="79">
        <v>585</v>
      </c>
      <c r="Q3717" s="83">
        <v>600.20000000000005</v>
      </c>
      <c r="R3717" s="79">
        <v>315</v>
      </c>
      <c r="S3717" s="83">
        <v>533</v>
      </c>
      <c r="T3717" s="84">
        <v>-699.9</v>
      </c>
      <c r="U3717" s="79">
        <v>-1087</v>
      </c>
      <c r="V3717" s="83">
        <v>0</v>
      </c>
      <c r="W3717" s="79">
        <v>0</v>
      </c>
    </row>
    <row r="3718" spans="1:23" x14ac:dyDescent="0.25">
      <c r="A3718" s="9" t="s">
        <v>24</v>
      </c>
      <c r="B3718" s="10" t="str">
        <f>VLOOKUP($E3718,'Overview Cluster Days'!$B:$G,3)</f>
        <v>B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>
        <v>20181130</v>
      </c>
      <c r="F3718">
        <v>21</v>
      </c>
      <c r="G3718" s="79">
        <v>-3121.6</v>
      </c>
      <c r="H3718" s="79">
        <v>4637.3999999999996</v>
      </c>
      <c r="I3718" s="79">
        <v>-1161.4000000000001</v>
      </c>
      <c r="J3718" s="79">
        <v>440.2</v>
      </c>
      <c r="K3718" s="83">
        <v>0</v>
      </c>
      <c r="L3718" s="79">
        <v>3388</v>
      </c>
      <c r="M3718" s="79">
        <v>678.2</v>
      </c>
      <c r="N3718" s="83">
        <v>-2023.4</v>
      </c>
      <c r="O3718" s="79">
        <v>1140</v>
      </c>
      <c r="P3718" s="79">
        <v>585</v>
      </c>
      <c r="Q3718" s="83">
        <v>600.20000000000005</v>
      </c>
      <c r="R3718" s="79">
        <v>315</v>
      </c>
      <c r="S3718" s="83">
        <v>745</v>
      </c>
      <c r="T3718" s="84">
        <v>-699.9</v>
      </c>
      <c r="U3718" s="79">
        <v>-1087</v>
      </c>
      <c r="V3718" s="83">
        <v>0</v>
      </c>
      <c r="W3718" s="79">
        <v>0</v>
      </c>
    </row>
    <row r="3719" spans="1:23" x14ac:dyDescent="0.25">
      <c r="A3719" s="9" t="s">
        <v>24</v>
      </c>
      <c r="B3719" s="10" t="str">
        <f>VLOOKUP($E3719,'Overview Cluster Days'!$B:$G,3)</f>
        <v>B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>
        <v>20181130</v>
      </c>
      <c r="F3719">
        <v>22</v>
      </c>
      <c r="G3719" s="79">
        <v>-4272.1000000000004</v>
      </c>
      <c r="H3719" s="79">
        <v>4525.8999999999996</v>
      </c>
      <c r="I3719" s="79">
        <v>-1072.5</v>
      </c>
      <c r="J3719" s="79">
        <v>265</v>
      </c>
      <c r="K3719" s="83">
        <v>0</v>
      </c>
      <c r="L3719" s="79">
        <v>2595</v>
      </c>
      <c r="M3719" s="79">
        <v>-2700</v>
      </c>
      <c r="N3719" s="83">
        <v>-2023.4</v>
      </c>
      <c r="O3719" s="79">
        <v>900</v>
      </c>
      <c r="P3719" s="79">
        <v>585</v>
      </c>
      <c r="Q3719" s="83">
        <v>600.20000000000005</v>
      </c>
      <c r="R3719" s="79">
        <v>282</v>
      </c>
      <c r="S3719" s="83">
        <v>745</v>
      </c>
      <c r="T3719" s="84">
        <v>-699.9</v>
      </c>
      <c r="U3719" s="79">
        <v>-1087</v>
      </c>
      <c r="V3719" s="83">
        <v>0</v>
      </c>
      <c r="W3719" s="79">
        <v>0</v>
      </c>
    </row>
    <row r="3720" spans="1:23" x14ac:dyDescent="0.25">
      <c r="A3720" s="9" t="s">
        <v>24</v>
      </c>
      <c r="B3720" s="10" t="str">
        <f>VLOOKUP($E3720,'Overview Cluster Days'!$B:$G,3)</f>
        <v>B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>
        <v>20181130</v>
      </c>
      <c r="F3720">
        <v>23</v>
      </c>
      <c r="G3720" s="79">
        <v>-3335.9</v>
      </c>
      <c r="H3720" s="79">
        <v>3788.1</v>
      </c>
      <c r="I3720" s="79">
        <v>0</v>
      </c>
      <c r="J3720" s="79">
        <v>1732</v>
      </c>
      <c r="K3720" s="83">
        <v>2035.9</v>
      </c>
      <c r="L3720" s="79">
        <v>2595</v>
      </c>
      <c r="M3720" s="79">
        <v>-2700</v>
      </c>
      <c r="N3720" s="83">
        <v>-1743.2</v>
      </c>
      <c r="O3720" s="79">
        <v>820</v>
      </c>
      <c r="P3720" s="79">
        <v>585</v>
      </c>
      <c r="Q3720" s="83">
        <v>600.20000000000005</v>
      </c>
      <c r="R3720" s="79">
        <v>103</v>
      </c>
      <c r="S3720" s="83">
        <v>372</v>
      </c>
      <c r="T3720" s="84">
        <v>-699.9</v>
      </c>
      <c r="U3720" s="79">
        <v>-1026</v>
      </c>
      <c r="V3720" s="83">
        <v>0</v>
      </c>
      <c r="W3720" s="79">
        <v>0</v>
      </c>
    </row>
    <row r="3721" spans="1:23" x14ac:dyDescent="0.25">
      <c r="A3721" s="9" t="s">
        <v>24</v>
      </c>
      <c r="B3721" s="10" t="str">
        <f>VLOOKUP($E3721,'Overview Cluster Days'!$B:$G,3)</f>
        <v>B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>
        <v>20181130</v>
      </c>
      <c r="F3721">
        <v>24</v>
      </c>
      <c r="G3721" s="79">
        <v>-2605</v>
      </c>
      <c r="H3721" s="79">
        <v>4109</v>
      </c>
      <c r="I3721" s="79">
        <v>0</v>
      </c>
      <c r="J3721" s="79">
        <v>1675.4</v>
      </c>
      <c r="K3721" s="83">
        <v>2145.4</v>
      </c>
      <c r="L3721" s="79">
        <v>2410</v>
      </c>
      <c r="M3721" s="79">
        <v>-1998.5</v>
      </c>
      <c r="N3721" s="83">
        <v>-858.1</v>
      </c>
      <c r="O3721" s="79">
        <v>730</v>
      </c>
      <c r="P3721" s="79">
        <v>585</v>
      </c>
      <c r="Q3721" s="83">
        <v>148.9</v>
      </c>
      <c r="R3721" s="79">
        <v>9</v>
      </c>
      <c r="S3721" s="83">
        <v>325</v>
      </c>
      <c r="T3721" s="84">
        <v>-699.9</v>
      </c>
      <c r="U3721" s="79">
        <v>-1026</v>
      </c>
      <c r="V3721" s="83">
        <v>0</v>
      </c>
      <c r="W3721" s="79">
        <v>0</v>
      </c>
    </row>
    <row r="3722" spans="1:23" x14ac:dyDescent="0.25">
      <c r="A3722" s="9" t="s">
        <v>24</v>
      </c>
      <c r="B3722" s="10" t="str">
        <f>VLOOKUP($E3722,'Overview Cluster Days'!$B:$G,3)</f>
        <v>D</v>
      </c>
      <c r="C3722" s="10" t="str">
        <f>VLOOKUP($E3722,'Overview Cluster Days'!$B:$G,5)</f>
        <v>Winter</v>
      </c>
      <c r="D3722" s="10" t="str">
        <f>VLOOKUP($E3722,'Overview Cluster Days'!$B:$G,6)</f>
        <v>Weekend</v>
      </c>
      <c r="E3722">
        <v>20181201</v>
      </c>
      <c r="F3722">
        <v>1</v>
      </c>
      <c r="G3722" s="79">
        <v>-2111.6</v>
      </c>
      <c r="H3722" s="79">
        <v>5187.7</v>
      </c>
      <c r="I3722" s="79">
        <v>-322.39999999999998</v>
      </c>
      <c r="J3722" s="79">
        <v>1047.8</v>
      </c>
      <c r="K3722" s="83">
        <v>1386.1</v>
      </c>
      <c r="L3722" s="79">
        <v>1483</v>
      </c>
      <c r="M3722" s="79">
        <v>-2400</v>
      </c>
      <c r="N3722" s="83">
        <v>-687.9</v>
      </c>
      <c r="O3722" s="79">
        <v>700</v>
      </c>
      <c r="P3722" s="79">
        <v>585</v>
      </c>
      <c r="Q3722" s="83">
        <v>453</v>
      </c>
      <c r="R3722" s="79">
        <v>211</v>
      </c>
      <c r="S3722" s="83">
        <v>725</v>
      </c>
      <c r="T3722" s="84">
        <v>-599.20000000000005</v>
      </c>
      <c r="U3722" s="79">
        <v>-1026</v>
      </c>
      <c r="V3722" s="83">
        <v>0</v>
      </c>
      <c r="W3722" s="79">
        <v>0</v>
      </c>
    </row>
    <row r="3723" spans="1:23" x14ac:dyDescent="0.25">
      <c r="A3723" s="9" t="s">
        <v>24</v>
      </c>
      <c r="B3723" s="10" t="str">
        <f>VLOOKUP($E3723,'Overview Cluster Days'!$B:$G,3)</f>
        <v>D</v>
      </c>
      <c r="C3723" s="10" t="str">
        <f>VLOOKUP($E3723,'Overview Cluster Days'!$B:$G,5)</f>
        <v>Winter</v>
      </c>
      <c r="D3723" s="10" t="str">
        <f>VLOOKUP($E3723,'Overview Cluster Days'!$B:$G,6)</f>
        <v>Weekend</v>
      </c>
      <c r="E3723">
        <v>20181201</v>
      </c>
      <c r="F3723">
        <v>2</v>
      </c>
      <c r="G3723" s="79">
        <v>-2109.1</v>
      </c>
      <c r="H3723" s="79">
        <v>5365.5</v>
      </c>
      <c r="I3723" s="79">
        <v>-260.3</v>
      </c>
      <c r="J3723" s="79">
        <v>1057.0999999999999</v>
      </c>
      <c r="K3723" s="83">
        <v>1312.3</v>
      </c>
      <c r="L3723" s="79">
        <v>1483</v>
      </c>
      <c r="M3723" s="79">
        <v>-2400</v>
      </c>
      <c r="N3723" s="83">
        <v>-2023.4</v>
      </c>
      <c r="O3723" s="79">
        <v>700</v>
      </c>
      <c r="P3723" s="79">
        <v>585</v>
      </c>
      <c r="Q3723" s="83">
        <v>2.9</v>
      </c>
      <c r="R3723" s="79">
        <v>211</v>
      </c>
      <c r="S3723" s="83">
        <v>581</v>
      </c>
      <c r="T3723" s="84">
        <v>-640.79999999999995</v>
      </c>
      <c r="U3723" s="79">
        <v>-1087</v>
      </c>
      <c r="V3723" s="83">
        <v>0</v>
      </c>
      <c r="W3723" s="79">
        <v>0</v>
      </c>
    </row>
    <row r="3724" spans="1:23" x14ac:dyDescent="0.25">
      <c r="A3724" s="9" t="s">
        <v>24</v>
      </c>
      <c r="B3724" s="10" t="str">
        <f>VLOOKUP($E3724,'Overview Cluster Days'!$B:$G,3)</f>
        <v>D</v>
      </c>
      <c r="C3724" s="10" t="str">
        <f>VLOOKUP($E3724,'Overview Cluster Days'!$B:$G,5)</f>
        <v>Winter</v>
      </c>
      <c r="D3724" s="10" t="str">
        <f>VLOOKUP($E3724,'Overview Cluster Days'!$B:$G,6)</f>
        <v>Weekend</v>
      </c>
      <c r="E3724">
        <v>20181201</v>
      </c>
      <c r="F3724">
        <v>3</v>
      </c>
      <c r="G3724" s="79">
        <v>-3145.6</v>
      </c>
      <c r="H3724" s="79">
        <v>4406.8999999999996</v>
      </c>
      <c r="I3724" s="79">
        <v>0</v>
      </c>
      <c r="J3724" s="79">
        <v>1146.4000000000001</v>
      </c>
      <c r="K3724" s="83">
        <v>1134.5</v>
      </c>
      <c r="L3724" s="79">
        <v>1483</v>
      </c>
      <c r="M3724" s="79">
        <v>-2486.6999999999998</v>
      </c>
      <c r="N3724" s="83">
        <v>-2023.4</v>
      </c>
      <c r="O3724" s="79">
        <v>681</v>
      </c>
      <c r="P3724" s="79">
        <v>585</v>
      </c>
      <c r="Q3724" s="83">
        <v>106.6</v>
      </c>
      <c r="R3724" s="79">
        <v>211</v>
      </c>
      <c r="S3724" s="83">
        <v>507</v>
      </c>
      <c r="T3724" s="84">
        <v>-699.9</v>
      </c>
      <c r="U3724" s="79">
        <v>-1087</v>
      </c>
      <c r="V3724" s="83">
        <v>0</v>
      </c>
      <c r="W3724" s="79">
        <v>0</v>
      </c>
    </row>
    <row r="3725" spans="1:23" x14ac:dyDescent="0.25">
      <c r="A3725" s="9" t="s">
        <v>24</v>
      </c>
      <c r="B3725" s="10" t="str">
        <f>VLOOKUP($E3725,'Overview Cluster Days'!$B:$G,3)</f>
        <v>D</v>
      </c>
      <c r="C3725" s="10" t="str">
        <f>VLOOKUP($E3725,'Overview Cluster Days'!$B:$G,5)</f>
        <v>Winter</v>
      </c>
      <c r="D3725" s="10" t="str">
        <f>VLOOKUP($E3725,'Overview Cluster Days'!$B:$G,6)</f>
        <v>Weekend</v>
      </c>
      <c r="E3725">
        <v>20181201</v>
      </c>
      <c r="F3725">
        <v>4</v>
      </c>
      <c r="G3725" s="79">
        <v>-2585.4</v>
      </c>
      <c r="H3725" s="79">
        <v>4566.3999999999996</v>
      </c>
      <c r="I3725" s="79">
        <v>93.3</v>
      </c>
      <c r="J3725" s="79">
        <v>1097.7</v>
      </c>
      <c r="K3725" s="83">
        <v>1394.3</v>
      </c>
      <c r="L3725" s="79">
        <v>1791</v>
      </c>
      <c r="M3725" s="79">
        <v>-1497.6</v>
      </c>
      <c r="N3725" s="83">
        <v>-2023.4</v>
      </c>
      <c r="O3725" s="79">
        <v>600.70000000000005</v>
      </c>
      <c r="P3725" s="79">
        <v>585</v>
      </c>
      <c r="Q3725" s="83">
        <v>0</v>
      </c>
      <c r="R3725" s="79">
        <v>234</v>
      </c>
      <c r="S3725" s="83">
        <v>337</v>
      </c>
      <c r="T3725" s="84">
        <v>-699.9</v>
      </c>
      <c r="U3725" s="79">
        <v>-1087</v>
      </c>
      <c r="V3725" s="83">
        <v>0</v>
      </c>
      <c r="W3725" s="79">
        <v>0</v>
      </c>
    </row>
    <row r="3726" spans="1:23" x14ac:dyDescent="0.25">
      <c r="A3726" s="9" t="s">
        <v>24</v>
      </c>
      <c r="B3726" s="10" t="str">
        <f>VLOOKUP($E3726,'Overview Cluster Days'!$B:$G,3)</f>
        <v>D</v>
      </c>
      <c r="C3726" s="10" t="str">
        <f>VLOOKUP($E3726,'Overview Cluster Days'!$B:$G,5)</f>
        <v>Winter</v>
      </c>
      <c r="D3726" s="10" t="str">
        <f>VLOOKUP($E3726,'Overview Cluster Days'!$B:$G,6)</f>
        <v>Weekend</v>
      </c>
      <c r="E3726">
        <v>20181201</v>
      </c>
      <c r="F3726">
        <v>5</v>
      </c>
      <c r="G3726" s="79">
        <v>-2720.2</v>
      </c>
      <c r="H3726" s="79">
        <v>4682.5</v>
      </c>
      <c r="I3726" s="79">
        <v>117.3</v>
      </c>
      <c r="J3726" s="79">
        <v>1239.7</v>
      </c>
      <c r="K3726" s="83">
        <v>1363.2</v>
      </c>
      <c r="L3726" s="79">
        <v>1791</v>
      </c>
      <c r="M3726" s="79">
        <v>-1263.0999999999999</v>
      </c>
      <c r="N3726" s="83">
        <v>-2023.4</v>
      </c>
      <c r="O3726" s="79">
        <v>700</v>
      </c>
      <c r="P3726" s="79">
        <v>585</v>
      </c>
      <c r="Q3726" s="83">
        <v>47</v>
      </c>
      <c r="R3726" s="79">
        <v>234</v>
      </c>
      <c r="S3726" s="83">
        <v>467</v>
      </c>
      <c r="T3726" s="84">
        <v>-699.9</v>
      </c>
      <c r="U3726" s="79">
        <v>-1087</v>
      </c>
      <c r="V3726" s="83">
        <v>0</v>
      </c>
      <c r="W3726" s="79">
        <v>0</v>
      </c>
    </row>
    <row r="3727" spans="1:23" x14ac:dyDescent="0.25">
      <c r="A3727" s="9" t="s">
        <v>24</v>
      </c>
      <c r="B3727" s="10" t="str">
        <f>VLOOKUP($E3727,'Overview Cluster Days'!$B:$G,3)</f>
        <v>D</v>
      </c>
      <c r="C3727" s="10" t="str">
        <f>VLOOKUP($E3727,'Overview Cluster Days'!$B:$G,5)</f>
        <v>Winter</v>
      </c>
      <c r="D3727" s="10" t="str">
        <f>VLOOKUP($E3727,'Overview Cluster Days'!$B:$G,6)</f>
        <v>Weekend</v>
      </c>
      <c r="E3727">
        <v>20181201</v>
      </c>
      <c r="F3727">
        <v>6</v>
      </c>
      <c r="G3727" s="79">
        <v>-2539.6</v>
      </c>
      <c r="H3727" s="79">
        <v>4877.2</v>
      </c>
      <c r="I3727" s="79">
        <v>51.2</v>
      </c>
      <c r="J3727" s="79">
        <v>1118.9000000000001</v>
      </c>
      <c r="K3727" s="83">
        <v>1369.5</v>
      </c>
      <c r="L3727" s="79">
        <v>1791</v>
      </c>
      <c r="M3727" s="79">
        <v>-1061.2</v>
      </c>
      <c r="N3727" s="83">
        <v>-2023.4</v>
      </c>
      <c r="O3727" s="79">
        <v>513.1</v>
      </c>
      <c r="P3727" s="79">
        <v>585</v>
      </c>
      <c r="Q3727" s="83">
        <v>0</v>
      </c>
      <c r="R3727" s="79">
        <v>234</v>
      </c>
      <c r="S3727" s="83">
        <v>451</v>
      </c>
      <c r="T3727" s="84">
        <v>-575.79999999999995</v>
      </c>
      <c r="U3727" s="79">
        <v>-1026</v>
      </c>
      <c r="V3727" s="83">
        <v>0</v>
      </c>
      <c r="W3727" s="79">
        <v>0</v>
      </c>
    </row>
    <row r="3728" spans="1:23" x14ac:dyDescent="0.25">
      <c r="A3728" s="9" t="s">
        <v>24</v>
      </c>
      <c r="B3728" s="10" t="str">
        <f>VLOOKUP($E3728,'Overview Cluster Days'!$B:$G,3)</f>
        <v>D</v>
      </c>
      <c r="C3728" s="10" t="str">
        <f>VLOOKUP($E3728,'Overview Cluster Days'!$B:$G,5)</f>
        <v>Winter</v>
      </c>
      <c r="D3728" s="10" t="str">
        <f>VLOOKUP($E3728,'Overview Cluster Days'!$B:$G,6)</f>
        <v>Weekend</v>
      </c>
      <c r="E3728">
        <v>20181201</v>
      </c>
      <c r="F3728">
        <v>7</v>
      </c>
      <c r="G3728" s="79">
        <v>-3692.7</v>
      </c>
      <c r="H3728" s="79">
        <v>5049</v>
      </c>
      <c r="I3728" s="79">
        <v>-1136.5</v>
      </c>
      <c r="J3728" s="79">
        <v>0</v>
      </c>
      <c r="K3728" s="83">
        <v>171</v>
      </c>
      <c r="L3728" s="79">
        <v>1791</v>
      </c>
      <c r="M3728" s="79">
        <v>-997.7</v>
      </c>
      <c r="N3728" s="83">
        <v>-2023.4</v>
      </c>
      <c r="O3728" s="79">
        <v>700</v>
      </c>
      <c r="P3728" s="79">
        <v>161.80000000000001</v>
      </c>
      <c r="Q3728" s="83">
        <v>0</v>
      </c>
      <c r="R3728" s="79">
        <v>234</v>
      </c>
      <c r="S3728" s="83">
        <v>707</v>
      </c>
      <c r="T3728" s="84">
        <v>-699.9</v>
      </c>
      <c r="U3728" s="79">
        <v>-925.8</v>
      </c>
      <c r="V3728" s="83">
        <v>0</v>
      </c>
      <c r="W3728" s="79">
        <v>0</v>
      </c>
    </row>
    <row r="3729" spans="1:23" x14ac:dyDescent="0.25">
      <c r="A3729" s="9" t="s">
        <v>24</v>
      </c>
      <c r="B3729" s="10" t="str">
        <f>VLOOKUP($E3729,'Overview Cluster Days'!$B:$G,3)</f>
        <v>D</v>
      </c>
      <c r="C3729" s="10" t="str">
        <f>VLOOKUP($E3729,'Overview Cluster Days'!$B:$G,5)</f>
        <v>Winter</v>
      </c>
      <c r="D3729" s="10" t="str">
        <f>VLOOKUP($E3729,'Overview Cluster Days'!$B:$G,6)</f>
        <v>Weekend</v>
      </c>
      <c r="E3729">
        <v>20181201</v>
      </c>
      <c r="F3729">
        <v>8</v>
      </c>
      <c r="G3729" s="79">
        <v>-3524.8</v>
      </c>
      <c r="H3729" s="79">
        <v>4899.3999999999996</v>
      </c>
      <c r="I3729" s="79">
        <v>-1203.8</v>
      </c>
      <c r="J3729" s="79">
        <v>0</v>
      </c>
      <c r="K3729" s="83">
        <v>508.5</v>
      </c>
      <c r="L3729" s="79">
        <v>1685</v>
      </c>
      <c r="M3729" s="79">
        <v>-1254.8</v>
      </c>
      <c r="N3729" s="83">
        <v>-2023.4</v>
      </c>
      <c r="O3729" s="79">
        <v>700</v>
      </c>
      <c r="P3729" s="79">
        <v>551</v>
      </c>
      <c r="Q3729" s="83">
        <v>14.6</v>
      </c>
      <c r="R3729" s="79">
        <v>234</v>
      </c>
      <c r="S3729" s="83">
        <v>725</v>
      </c>
      <c r="T3729" s="84">
        <v>-699.9</v>
      </c>
      <c r="U3729" s="79">
        <v>-618.4</v>
      </c>
      <c r="V3729" s="83">
        <v>0</v>
      </c>
      <c r="W3729" s="79">
        <v>0</v>
      </c>
    </row>
    <row r="3730" spans="1:23" x14ac:dyDescent="0.25">
      <c r="A3730" s="9" t="s">
        <v>24</v>
      </c>
      <c r="B3730" s="10" t="str">
        <f>VLOOKUP($E3730,'Overview Cluster Days'!$B:$G,3)</f>
        <v>D</v>
      </c>
      <c r="C3730" s="10" t="str">
        <f>VLOOKUP($E3730,'Overview Cluster Days'!$B:$G,5)</f>
        <v>Winter</v>
      </c>
      <c r="D3730" s="10" t="str">
        <f>VLOOKUP($E3730,'Overview Cluster Days'!$B:$G,6)</f>
        <v>Weekend</v>
      </c>
      <c r="E3730">
        <v>20181201</v>
      </c>
      <c r="F3730">
        <v>9</v>
      </c>
      <c r="G3730" s="79">
        <v>-3923.9</v>
      </c>
      <c r="H3730" s="79">
        <v>4302.8</v>
      </c>
      <c r="I3730" s="79">
        <v>-1233</v>
      </c>
      <c r="J3730" s="79">
        <v>174.2</v>
      </c>
      <c r="K3730" s="83">
        <v>762.8</v>
      </c>
      <c r="L3730" s="79">
        <v>1685</v>
      </c>
      <c r="M3730" s="79">
        <v>-1987.1</v>
      </c>
      <c r="N3730" s="83">
        <v>-2023.4</v>
      </c>
      <c r="O3730" s="79">
        <v>700</v>
      </c>
      <c r="P3730" s="79">
        <v>585</v>
      </c>
      <c r="Q3730" s="83">
        <v>600.20000000000005</v>
      </c>
      <c r="R3730" s="79">
        <v>234</v>
      </c>
      <c r="S3730" s="83">
        <v>471</v>
      </c>
      <c r="T3730" s="84">
        <v>-699.9</v>
      </c>
      <c r="U3730" s="79">
        <v>-743.9</v>
      </c>
      <c r="V3730" s="83">
        <v>0</v>
      </c>
      <c r="W3730" s="79">
        <v>0</v>
      </c>
    </row>
    <row r="3731" spans="1:23" x14ac:dyDescent="0.25">
      <c r="A3731" s="9" t="s">
        <v>24</v>
      </c>
      <c r="B3731" s="10" t="str">
        <f>VLOOKUP($E3731,'Overview Cluster Days'!$B:$G,3)</f>
        <v>D</v>
      </c>
      <c r="C3731" s="10" t="str">
        <f>VLOOKUP($E3731,'Overview Cluster Days'!$B:$G,5)</f>
        <v>Winter</v>
      </c>
      <c r="D3731" s="10" t="str">
        <f>VLOOKUP($E3731,'Overview Cluster Days'!$B:$G,6)</f>
        <v>Weekend</v>
      </c>
      <c r="E3731">
        <v>20181201</v>
      </c>
      <c r="F3731">
        <v>10</v>
      </c>
      <c r="G3731" s="79">
        <v>-2985.8</v>
      </c>
      <c r="H3731" s="79">
        <v>4689.8</v>
      </c>
      <c r="I3731" s="79">
        <v>-1534.3</v>
      </c>
      <c r="J3731" s="79">
        <v>0</v>
      </c>
      <c r="K3731" s="83">
        <v>560.29999999999995</v>
      </c>
      <c r="L3731" s="79">
        <v>2293</v>
      </c>
      <c r="M3731" s="79">
        <v>-1772</v>
      </c>
      <c r="N3731" s="83">
        <v>-1582.9</v>
      </c>
      <c r="O3731" s="79">
        <v>700</v>
      </c>
      <c r="P3731" s="79">
        <v>585</v>
      </c>
      <c r="Q3731" s="83">
        <v>600.20000000000005</v>
      </c>
      <c r="R3731" s="79">
        <v>278</v>
      </c>
      <c r="S3731" s="83">
        <v>614</v>
      </c>
      <c r="T3731" s="84">
        <v>-699.9</v>
      </c>
      <c r="U3731" s="79">
        <v>0</v>
      </c>
      <c r="V3731" s="83">
        <v>0</v>
      </c>
      <c r="W3731" s="79">
        <v>0</v>
      </c>
    </row>
    <row r="3732" spans="1:23" x14ac:dyDescent="0.25">
      <c r="A3732" s="9" t="s">
        <v>24</v>
      </c>
      <c r="B3732" s="10" t="str">
        <f>VLOOKUP($E3732,'Overview Cluster Days'!$B:$G,3)</f>
        <v>D</v>
      </c>
      <c r="C3732" s="10" t="str">
        <f>VLOOKUP($E3732,'Overview Cluster Days'!$B:$G,5)</f>
        <v>Winter</v>
      </c>
      <c r="D3732" s="10" t="str">
        <f>VLOOKUP($E3732,'Overview Cluster Days'!$B:$G,6)</f>
        <v>Weekend</v>
      </c>
      <c r="E3732">
        <v>20181201</v>
      </c>
      <c r="F3732">
        <v>11</v>
      </c>
      <c r="G3732" s="79">
        <v>-2830.3</v>
      </c>
      <c r="H3732" s="79">
        <v>4746.3</v>
      </c>
      <c r="I3732" s="79">
        <v>-1480.3</v>
      </c>
      <c r="J3732" s="79">
        <v>0</v>
      </c>
      <c r="K3732" s="83">
        <v>468.3</v>
      </c>
      <c r="L3732" s="79">
        <v>2293</v>
      </c>
      <c r="M3732" s="79">
        <v>-2024.8</v>
      </c>
      <c r="N3732" s="83">
        <v>-2023.4</v>
      </c>
      <c r="O3732" s="79">
        <v>700</v>
      </c>
      <c r="P3732" s="79">
        <v>585</v>
      </c>
      <c r="Q3732" s="83">
        <v>600.20000000000005</v>
      </c>
      <c r="R3732" s="79">
        <v>278</v>
      </c>
      <c r="S3732" s="83">
        <v>580</v>
      </c>
      <c r="T3732" s="84">
        <v>-699.9</v>
      </c>
      <c r="U3732" s="79">
        <v>215.7</v>
      </c>
      <c r="V3732" s="83">
        <v>0</v>
      </c>
      <c r="W3732" s="79">
        <v>0</v>
      </c>
    </row>
    <row r="3733" spans="1:23" x14ac:dyDescent="0.25">
      <c r="A3733" s="9" t="s">
        <v>24</v>
      </c>
      <c r="B3733" s="10" t="str">
        <f>VLOOKUP($E3733,'Overview Cluster Days'!$B:$G,3)</f>
        <v>D</v>
      </c>
      <c r="C3733" s="10" t="str">
        <f>VLOOKUP($E3733,'Overview Cluster Days'!$B:$G,5)</f>
        <v>Winter</v>
      </c>
      <c r="D3733" s="10" t="str">
        <f>VLOOKUP($E3733,'Overview Cluster Days'!$B:$G,6)</f>
        <v>Weekend</v>
      </c>
      <c r="E3733">
        <v>20181201</v>
      </c>
      <c r="F3733">
        <v>12</v>
      </c>
      <c r="G3733" s="79">
        <v>-1686.3</v>
      </c>
      <c r="H3733" s="79">
        <v>4809.8999999999996</v>
      </c>
      <c r="I3733" s="79">
        <v>-963.4</v>
      </c>
      <c r="J3733" s="79">
        <v>0</v>
      </c>
      <c r="K3733" s="83">
        <v>1154</v>
      </c>
      <c r="L3733" s="79">
        <v>2293</v>
      </c>
      <c r="M3733" s="79">
        <v>-1444</v>
      </c>
      <c r="N3733" s="83">
        <v>-2023.4</v>
      </c>
      <c r="O3733" s="79">
        <v>700</v>
      </c>
      <c r="P3733" s="79">
        <v>585</v>
      </c>
      <c r="Q3733" s="83">
        <v>600.20000000000005</v>
      </c>
      <c r="R3733" s="79">
        <v>278</v>
      </c>
      <c r="S3733" s="83">
        <v>309</v>
      </c>
      <c r="T3733" s="84">
        <v>-699.9</v>
      </c>
      <c r="U3733" s="79">
        <v>-576.79999999999995</v>
      </c>
      <c r="V3733" s="83">
        <v>0</v>
      </c>
      <c r="W3733" s="79">
        <v>0</v>
      </c>
    </row>
    <row r="3734" spans="1:23" x14ac:dyDescent="0.25">
      <c r="A3734" s="9" t="s">
        <v>24</v>
      </c>
      <c r="B3734" s="10" t="str">
        <f>VLOOKUP($E3734,'Overview Cluster Days'!$B:$G,3)</f>
        <v>D</v>
      </c>
      <c r="C3734" s="10" t="str">
        <f>VLOOKUP($E3734,'Overview Cluster Days'!$B:$G,5)</f>
        <v>Winter</v>
      </c>
      <c r="D3734" s="10" t="str">
        <f>VLOOKUP($E3734,'Overview Cluster Days'!$B:$G,6)</f>
        <v>Weekend</v>
      </c>
      <c r="E3734">
        <v>20181201</v>
      </c>
      <c r="F3734">
        <v>13</v>
      </c>
      <c r="G3734" s="79">
        <v>-2415.6</v>
      </c>
      <c r="H3734" s="79">
        <v>4763.3999999999996</v>
      </c>
      <c r="I3734" s="79">
        <v>-799.4</v>
      </c>
      <c r="J3734" s="79">
        <v>0</v>
      </c>
      <c r="K3734" s="83">
        <v>844</v>
      </c>
      <c r="L3734" s="79">
        <v>2130</v>
      </c>
      <c r="M3734" s="79">
        <v>-1447</v>
      </c>
      <c r="N3734" s="83">
        <v>-2023.4</v>
      </c>
      <c r="O3734" s="79">
        <v>700</v>
      </c>
      <c r="P3734" s="79">
        <v>585</v>
      </c>
      <c r="Q3734" s="83">
        <v>600.20000000000005</v>
      </c>
      <c r="R3734" s="79">
        <v>266</v>
      </c>
      <c r="S3734" s="83">
        <v>393</v>
      </c>
      <c r="T3734" s="84">
        <v>-699.9</v>
      </c>
      <c r="U3734" s="79">
        <v>-695.6</v>
      </c>
      <c r="V3734" s="83">
        <v>0</v>
      </c>
      <c r="W3734" s="79">
        <v>0</v>
      </c>
    </row>
    <row r="3735" spans="1:23" x14ac:dyDescent="0.25">
      <c r="A3735" s="9" t="s">
        <v>24</v>
      </c>
      <c r="B3735" s="10" t="str">
        <f>VLOOKUP($E3735,'Overview Cluster Days'!$B:$G,3)</f>
        <v>D</v>
      </c>
      <c r="C3735" s="10" t="str">
        <f>VLOOKUP($E3735,'Overview Cluster Days'!$B:$G,5)</f>
        <v>Winter</v>
      </c>
      <c r="D3735" s="10" t="str">
        <f>VLOOKUP($E3735,'Overview Cluster Days'!$B:$G,6)</f>
        <v>Weekend</v>
      </c>
      <c r="E3735">
        <v>20181201</v>
      </c>
      <c r="F3735">
        <v>14</v>
      </c>
      <c r="G3735" s="79">
        <v>-2788.9</v>
      </c>
      <c r="H3735" s="79">
        <v>4770.8</v>
      </c>
      <c r="I3735" s="79">
        <v>-1096.5</v>
      </c>
      <c r="J3735" s="79">
        <v>0</v>
      </c>
      <c r="K3735" s="83">
        <v>625.29999999999995</v>
      </c>
      <c r="L3735" s="79">
        <v>2130</v>
      </c>
      <c r="M3735" s="79">
        <v>-2400</v>
      </c>
      <c r="N3735" s="83">
        <v>-2023.4</v>
      </c>
      <c r="O3735" s="79">
        <v>700</v>
      </c>
      <c r="P3735" s="79">
        <v>585</v>
      </c>
      <c r="Q3735" s="83">
        <v>600.20000000000005</v>
      </c>
      <c r="R3735" s="79">
        <v>40</v>
      </c>
      <c r="S3735" s="83">
        <v>348</v>
      </c>
      <c r="T3735" s="84">
        <v>-699.9</v>
      </c>
      <c r="U3735" s="79">
        <v>-684.5</v>
      </c>
      <c r="V3735" s="83">
        <v>0</v>
      </c>
      <c r="W3735" s="79">
        <v>0</v>
      </c>
    </row>
    <row r="3736" spans="1:23" x14ac:dyDescent="0.25">
      <c r="A3736" s="9" t="s">
        <v>24</v>
      </c>
      <c r="B3736" s="10" t="str">
        <f>VLOOKUP($E3736,'Overview Cluster Days'!$B:$G,3)</f>
        <v>D</v>
      </c>
      <c r="C3736" s="10" t="str">
        <f>VLOOKUP($E3736,'Overview Cluster Days'!$B:$G,5)</f>
        <v>Winter</v>
      </c>
      <c r="D3736" s="10" t="str">
        <f>VLOOKUP($E3736,'Overview Cluster Days'!$B:$G,6)</f>
        <v>Weekend</v>
      </c>
      <c r="E3736">
        <v>20181201</v>
      </c>
      <c r="F3736">
        <v>15</v>
      </c>
      <c r="G3736" s="79">
        <v>-1904.3</v>
      </c>
      <c r="H3736" s="79">
        <v>4862.8999999999996</v>
      </c>
      <c r="I3736" s="79">
        <v>-1039.5</v>
      </c>
      <c r="J3736" s="79">
        <v>0</v>
      </c>
      <c r="K3736" s="83">
        <v>998.4</v>
      </c>
      <c r="L3736" s="79">
        <v>2130</v>
      </c>
      <c r="M3736" s="79">
        <v>-2400</v>
      </c>
      <c r="N3736" s="83">
        <v>-2023.4</v>
      </c>
      <c r="O3736" s="79">
        <v>700</v>
      </c>
      <c r="P3736" s="79">
        <v>585</v>
      </c>
      <c r="Q3736" s="83">
        <v>600.20000000000005</v>
      </c>
      <c r="R3736" s="79">
        <v>204</v>
      </c>
      <c r="S3736" s="83">
        <v>331</v>
      </c>
      <c r="T3736" s="84">
        <v>-699.9</v>
      </c>
      <c r="U3736" s="79">
        <v>-1026</v>
      </c>
      <c r="V3736" s="83">
        <v>0</v>
      </c>
      <c r="W3736" s="79">
        <v>0</v>
      </c>
    </row>
    <row r="3737" spans="1:23" x14ac:dyDescent="0.25">
      <c r="A3737" s="9" t="s">
        <v>24</v>
      </c>
      <c r="B3737" s="10" t="str">
        <f>VLOOKUP($E3737,'Overview Cluster Days'!$B:$G,3)</f>
        <v>D</v>
      </c>
      <c r="C3737" s="10" t="str">
        <f>VLOOKUP($E3737,'Overview Cluster Days'!$B:$G,5)</f>
        <v>Winter</v>
      </c>
      <c r="D3737" s="10" t="str">
        <f>VLOOKUP($E3737,'Overview Cluster Days'!$B:$G,6)</f>
        <v>Weekend</v>
      </c>
      <c r="E3737">
        <v>20181201</v>
      </c>
      <c r="F3737">
        <v>16</v>
      </c>
      <c r="G3737" s="79">
        <v>-243.2</v>
      </c>
      <c r="H3737" s="79">
        <v>4949.8</v>
      </c>
      <c r="I3737" s="79">
        <v>0</v>
      </c>
      <c r="J3737" s="79">
        <v>1116.3</v>
      </c>
      <c r="K3737" s="83">
        <v>2014.6</v>
      </c>
      <c r="L3737" s="79">
        <v>2130</v>
      </c>
      <c r="M3737" s="79">
        <v>-2400</v>
      </c>
      <c r="N3737" s="83">
        <v>-2023.4</v>
      </c>
      <c r="O3737" s="79">
        <v>700</v>
      </c>
      <c r="P3737" s="79">
        <v>585</v>
      </c>
      <c r="Q3737" s="83">
        <v>600.20000000000005</v>
      </c>
      <c r="R3737" s="79">
        <v>266</v>
      </c>
      <c r="S3737" s="83">
        <v>697</v>
      </c>
      <c r="T3737" s="84">
        <v>-699.9</v>
      </c>
      <c r="U3737" s="79">
        <v>-1026</v>
      </c>
      <c r="V3737" s="83">
        <v>0</v>
      </c>
      <c r="W3737" s="79">
        <v>0</v>
      </c>
    </row>
    <row r="3738" spans="1:23" x14ac:dyDescent="0.25">
      <c r="A3738" s="9" t="s">
        <v>24</v>
      </c>
      <c r="B3738" s="10" t="str">
        <f>VLOOKUP($E3738,'Overview Cluster Days'!$B:$G,3)</f>
        <v>D</v>
      </c>
      <c r="C3738" s="10" t="str">
        <f>VLOOKUP($E3738,'Overview Cluster Days'!$B:$G,5)</f>
        <v>Winter</v>
      </c>
      <c r="D3738" s="10" t="str">
        <f>VLOOKUP($E3738,'Overview Cluster Days'!$B:$G,6)</f>
        <v>Weekend</v>
      </c>
      <c r="E3738">
        <v>20181201</v>
      </c>
      <c r="F3738">
        <v>17</v>
      </c>
      <c r="G3738" s="79">
        <v>0</v>
      </c>
      <c r="H3738" s="79">
        <v>4918.6000000000004</v>
      </c>
      <c r="I3738" s="79">
        <v>-180.5</v>
      </c>
      <c r="J3738" s="79">
        <v>1030.3</v>
      </c>
      <c r="K3738" s="83">
        <v>2046.1</v>
      </c>
      <c r="L3738" s="79">
        <v>2130</v>
      </c>
      <c r="M3738" s="79">
        <v>-2400</v>
      </c>
      <c r="N3738" s="83">
        <v>-2023.4</v>
      </c>
      <c r="O3738" s="79">
        <v>700</v>
      </c>
      <c r="P3738" s="79">
        <v>585</v>
      </c>
      <c r="Q3738" s="83">
        <v>600.20000000000005</v>
      </c>
      <c r="R3738" s="79">
        <v>266</v>
      </c>
      <c r="S3738" s="83">
        <v>437</v>
      </c>
      <c r="T3738" s="84">
        <v>-699.9</v>
      </c>
      <c r="U3738" s="79">
        <v>-1026</v>
      </c>
      <c r="V3738" s="83">
        <v>0</v>
      </c>
      <c r="W3738" s="79">
        <v>0</v>
      </c>
    </row>
    <row r="3739" spans="1:23" x14ac:dyDescent="0.25">
      <c r="A3739" s="9" t="s">
        <v>24</v>
      </c>
      <c r="B3739" s="10" t="str">
        <f>VLOOKUP($E3739,'Overview Cluster Days'!$B:$G,3)</f>
        <v>D</v>
      </c>
      <c r="C3739" s="10" t="str">
        <f>VLOOKUP($E3739,'Overview Cluster Days'!$B:$G,5)</f>
        <v>Winter</v>
      </c>
      <c r="D3739" s="10" t="str">
        <f>VLOOKUP($E3739,'Overview Cluster Days'!$B:$G,6)</f>
        <v>Weekend</v>
      </c>
      <c r="E3739">
        <v>20181201</v>
      </c>
      <c r="F3739">
        <v>18</v>
      </c>
      <c r="G3739" s="79">
        <v>-1349.9</v>
      </c>
      <c r="H3739" s="79">
        <v>4930.3999999999996</v>
      </c>
      <c r="I3739" s="79">
        <v>-1726.7</v>
      </c>
      <c r="J3739" s="79">
        <v>0</v>
      </c>
      <c r="K3739" s="83">
        <v>940.5</v>
      </c>
      <c r="L3739" s="79">
        <v>2259</v>
      </c>
      <c r="M3739" s="79">
        <v>-537.9</v>
      </c>
      <c r="N3739" s="83">
        <v>-2023.4</v>
      </c>
      <c r="O3739" s="79">
        <v>700</v>
      </c>
      <c r="P3739" s="79">
        <v>585</v>
      </c>
      <c r="Q3739" s="83">
        <v>280.10000000000002</v>
      </c>
      <c r="R3739" s="79">
        <v>275</v>
      </c>
      <c r="S3739" s="83">
        <v>725</v>
      </c>
      <c r="T3739" s="84">
        <v>-699.9</v>
      </c>
      <c r="U3739" s="79">
        <v>-1026</v>
      </c>
      <c r="V3739" s="83">
        <v>0</v>
      </c>
      <c r="W3739" s="79">
        <v>0</v>
      </c>
    </row>
    <row r="3740" spans="1:23" x14ac:dyDescent="0.25">
      <c r="A3740" s="9" t="s">
        <v>24</v>
      </c>
      <c r="B3740" s="10" t="str">
        <f>VLOOKUP($E3740,'Overview Cluster Days'!$B:$G,3)</f>
        <v>D</v>
      </c>
      <c r="C3740" s="10" t="str">
        <f>VLOOKUP($E3740,'Overview Cluster Days'!$B:$G,5)</f>
        <v>Winter</v>
      </c>
      <c r="D3740" s="10" t="str">
        <f>VLOOKUP($E3740,'Overview Cluster Days'!$B:$G,6)</f>
        <v>Weekend</v>
      </c>
      <c r="E3740">
        <v>20181201</v>
      </c>
      <c r="F3740">
        <v>19</v>
      </c>
      <c r="G3740" s="79">
        <v>-1610.9</v>
      </c>
      <c r="H3740" s="79">
        <v>4811.7</v>
      </c>
      <c r="I3740" s="79">
        <v>-723</v>
      </c>
      <c r="J3740" s="79">
        <v>976.7</v>
      </c>
      <c r="K3740" s="83">
        <v>1357.2</v>
      </c>
      <c r="L3740" s="79">
        <v>2136</v>
      </c>
      <c r="M3740" s="79">
        <v>-1274.5</v>
      </c>
      <c r="N3740" s="83">
        <v>-2023.4</v>
      </c>
      <c r="O3740" s="79">
        <v>546.79999999999995</v>
      </c>
      <c r="P3740" s="79">
        <v>190.1</v>
      </c>
      <c r="Q3740" s="83">
        <v>188.7</v>
      </c>
      <c r="R3740" s="79">
        <v>266</v>
      </c>
      <c r="S3740" s="83">
        <v>725</v>
      </c>
      <c r="T3740" s="84">
        <v>-699.9</v>
      </c>
      <c r="U3740" s="79">
        <v>-1087</v>
      </c>
      <c r="V3740" s="83">
        <v>0</v>
      </c>
      <c r="W3740" s="79">
        <v>0</v>
      </c>
    </row>
    <row r="3741" spans="1:23" x14ac:dyDescent="0.25">
      <c r="A3741" s="9" t="s">
        <v>24</v>
      </c>
      <c r="B3741" s="10" t="str">
        <f>VLOOKUP($E3741,'Overview Cluster Days'!$B:$G,3)</f>
        <v>D</v>
      </c>
      <c r="C3741" s="10" t="str">
        <f>VLOOKUP($E3741,'Overview Cluster Days'!$B:$G,5)</f>
        <v>Winter</v>
      </c>
      <c r="D3741" s="10" t="str">
        <f>VLOOKUP($E3741,'Overview Cluster Days'!$B:$G,6)</f>
        <v>Weekend</v>
      </c>
      <c r="E3741">
        <v>20181201</v>
      </c>
      <c r="F3741">
        <v>20</v>
      </c>
      <c r="G3741" s="79">
        <v>-1661.8</v>
      </c>
      <c r="H3741" s="79">
        <v>4958.7</v>
      </c>
      <c r="I3741" s="79">
        <v>-563</v>
      </c>
      <c r="J3741" s="79">
        <v>840.6</v>
      </c>
      <c r="K3741" s="83">
        <v>1384.3</v>
      </c>
      <c r="L3741" s="79">
        <v>2136</v>
      </c>
      <c r="M3741" s="79">
        <v>-1981.6</v>
      </c>
      <c r="N3741" s="83">
        <v>-2023.4</v>
      </c>
      <c r="O3741" s="79">
        <v>-362.5</v>
      </c>
      <c r="P3741" s="79">
        <v>-409.9</v>
      </c>
      <c r="Q3741" s="83">
        <v>-76</v>
      </c>
      <c r="R3741" s="79">
        <v>266</v>
      </c>
      <c r="S3741" s="83">
        <v>725</v>
      </c>
      <c r="T3741" s="84">
        <v>-606.9</v>
      </c>
      <c r="U3741" s="79">
        <v>-1087</v>
      </c>
      <c r="V3741" s="83">
        <v>0</v>
      </c>
      <c r="W3741" s="79">
        <v>0</v>
      </c>
    </row>
    <row r="3742" spans="1:23" x14ac:dyDescent="0.25">
      <c r="A3742" s="9" t="s">
        <v>24</v>
      </c>
      <c r="B3742" s="10" t="str">
        <f>VLOOKUP($E3742,'Overview Cluster Days'!$B:$G,3)</f>
        <v>D</v>
      </c>
      <c r="C3742" s="10" t="str">
        <f>VLOOKUP($E3742,'Overview Cluster Days'!$B:$G,5)</f>
        <v>Winter</v>
      </c>
      <c r="D3742" s="10" t="str">
        <f>VLOOKUP($E3742,'Overview Cluster Days'!$B:$G,6)</f>
        <v>Weekend</v>
      </c>
      <c r="E3742">
        <v>20181201</v>
      </c>
      <c r="F3742">
        <v>21</v>
      </c>
      <c r="G3742" s="79">
        <v>-1776.5</v>
      </c>
      <c r="H3742" s="79">
        <v>5294.1</v>
      </c>
      <c r="I3742" s="79">
        <v>-357.5</v>
      </c>
      <c r="J3742" s="79">
        <v>790.6</v>
      </c>
      <c r="K3742" s="83">
        <v>1343.3</v>
      </c>
      <c r="L3742" s="79">
        <v>2136</v>
      </c>
      <c r="M3742" s="79">
        <v>-2400</v>
      </c>
      <c r="N3742" s="83">
        <v>-2023.4</v>
      </c>
      <c r="O3742" s="79">
        <v>-912.9</v>
      </c>
      <c r="P3742" s="79">
        <v>-600</v>
      </c>
      <c r="Q3742" s="83">
        <v>-76</v>
      </c>
      <c r="R3742" s="79">
        <v>266</v>
      </c>
      <c r="S3742" s="83">
        <v>725</v>
      </c>
      <c r="T3742" s="84">
        <v>-523.4</v>
      </c>
      <c r="U3742" s="79">
        <v>-1087</v>
      </c>
      <c r="V3742" s="83">
        <v>0</v>
      </c>
      <c r="W3742" s="79">
        <v>0</v>
      </c>
    </row>
    <row r="3743" spans="1:23" x14ac:dyDescent="0.25">
      <c r="A3743" s="9" t="s">
        <v>24</v>
      </c>
      <c r="B3743" s="10" t="str">
        <f>VLOOKUP($E3743,'Overview Cluster Days'!$B:$G,3)</f>
        <v>D</v>
      </c>
      <c r="C3743" s="10" t="str">
        <f>VLOOKUP($E3743,'Overview Cluster Days'!$B:$G,5)</f>
        <v>Winter</v>
      </c>
      <c r="D3743" s="10" t="str">
        <f>VLOOKUP($E3743,'Overview Cluster Days'!$B:$G,6)</f>
        <v>Weekend</v>
      </c>
      <c r="E3743">
        <v>20181201</v>
      </c>
      <c r="F3743">
        <v>22</v>
      </c>
      <c r="G3743" s="79">
        <v>-2668.3</v>
      </c>
      <c r="H3743" s="79">
        <v>5533.9</v>
      </c>
      <c r="I3743" s="79">
        <v>-1442.5</v>
      </c>
      <c r="J3743" s="79">
        <v>0</v>
      </c>
      <c r="K3743" s="83">
        <v>357.8</v>
      </c>
      <c r="L3743" s="79">
        <v>1899</v>
      </c>
      <c r="M3743" s="79">
        <v>-2400</v>
      </c>
      <c r="N3743" s="83">
        <v>-2023.4</v>
      </c>
      <c r="O3743" s="79">
        <v>-726.7</v>
      </c>
      <c r="P3743" s="79">
        <v>-600</v>
      </c>
      <c r="Q3743" s="83">
        <v>-76</v>
      </c>
      <c r="R3743" s="79">
        <v>249</v>
      </c>
      <c r="S3743" s="83">
        <v>725</v>
      </c>
      <c r="T3743" s="84">
        <v>-699.9</v>
      </c>
      <c r="U3743" s="79">
        <v>-1087</v>
      </c>
      <c r="V3743" s="83">
        <v>0</v>
      </c>
      <c r="W3743" s="79">
        <v>0</v>
      </c>
    </row>
    <row r="3744" spans="1:23" x14ac:dyDescent="0.25">
      <c r="A3744" s="9" t="s">
        <v>24</v>
      </c>
      <c r="B3744" s="10" t="str">
        <f>VLOOKUP($E3744,'Overview Cluster Days'!$B:$G,3)</f>
        <v>D</v>
      </c>
      <c r="C3744" s="10" t="str">
        <f>VLOOKUP($E3744,'Overview Cluster Days'!$B:$G,5)</f>
        <v>Winter</v>
      </c>
      <c r="D3744" s="10" t="str">
        <f>VLOOKUP($E3744,'Overview Cluster Days'!$B:$G,6)</f>
        <v>Weekend</v>
      </c>
      <c r="E3744">
        <v>20181201</v>
      </c>
      <c r="F3744">
        <v>23</v>
      </c>
      <c r="G3744" s="79">
        <v>-1624.9</v>
      </c>
      <c r="H3744" s="79">
        <v>5892.2</v>
      </c>
      <c r="I3744" s="79">
        <v>-414.7</v>
      </c>
      <c r="J3744" s="79">
        <v>760.9</v>
      </c>
      <c r="K3744" s="83">
        <v>1278.8</v>
      </c>
      <c r="L3744" s="79">
        <v>1899</v>
      </c>
      <c r="M3744" s="79">
        <v>-2400</v>
      </c>
      <c r="N3744" s="83">
        <v>-2023.4</v>
      </c>
      <c r="O3744" s="79">
        <v>-395.6</v>
      </c>
      <c r="P3744" s="79">
        <v>-600</v>
      </c>
      <c r="Q3744" s="83">
        <v>-76</v>
      </c>
      <c r="R3744" s="79">
        <v>249</v>
      </c>
      <c r="S3744" s="83">
        <v>725</v>
      </c>
      <c r="T3744" s="84">
        <v>-384.6</v>
      </c>
      <c r="U3744" s="79">
        <v>-1026</v>
      </c>
      <c r="V3744" s="83">
        <v>0</v>
      </c>
      <c r="W3744" s="79">
        <v>0</v>
      </c>
    </row>
    <row r="3745" spans="1:23" x14ac:dyDescent="0.25">
      <c r="A3745" s="9" t="s">
        <v>24</v>
      </c>
      <c r="B3745" s="10" t="str">
        <f>VLOOKUP($E3745,'Overview Cluster Days'!$B:$G,3)</f>
        <v>D</v>
      </c>
      <c r="C3745" s="10" t="str">
        <f>VLOOKUP($E3745,'Overview Cluster Days'!$B:$G,5)</f>
        <v>Winter</v>
      </c>
      <c r="D3745" s="10" t="str">
        <f>VLOOKUP($E3745,'Overview Cluster Days'!$B:$G,6)</f>
        <v>Weekend</v>
      </c>
      <c r="E3745">
        <v>20181201</v>
      </c>
      <c r="F3745">
        <v>24</v>
      </c>
      <c r="G3745" s="79">
        <v>-1650.6</v>
      </c>
      <c r="H3745" s="79">
        <v>5558</v>
      </c>
      <c r="I3745" s="79">
        <v>-464.3</v>
      </c>
      <c r="J3745" s="79">
        <v>789.8</v>
      </c>
      <c r="K3745" s="83">
        <v>1325.1</v>
      </c>
      <c r="L3745" s="79">
        <v>1570</v>
      </c>
      <c r="M3745" s="79">
        <v>-1883.2</v>
      </c>
      <c r="N3745" s="83">
        <v>-1692.4</v>
      </c>
      <c r="O3745" s="79">
        <v>-45.6</v>
      </c>
      <c r="P3745" s="79">
        <v>-600</v>
      </c>
      <c r="Q3745" s="83">
        <v>-76</v>
      </c>
      <c r="R3745" s="79">
        <v>250</v>
      </c>
      <c r="S3745" s="83">
        <v>725</v>
      </c>
      <c r="T3745" s="84">
        <v>0</v>
      </c>
      <c r="U3745" s="79">
        <v>-1026</v>
      </c>
      <c r="V3745" s="83">
        <v>0</v>
      </c>
      <c r="W3745" s="79">
        <v>0</v>
      </c>
    </row>
    <row r="3746" spans="1:23" x14ac:dyDescent="0.25">
      <c r="A3746" s="9" t="s">
        <v>24</v>
      </c>
      <c r="B3746" s="10" t="str">
        <f>VLOOKUP($E3746,'Overview Cluster Days'!$B:$G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>
        <v>20181202</v>
      </c>
      <c r="F3746">
        <v>1</v>
      </c>
      <c r="G3746" s="79">
        <v>-2461.5</v>
      </c>
      <c r="H3746" s="79">
        <v>4696.8</v>
      </c>
      <c r="I3746" s="79">
        <v>-83.9</v>
      </c>
      <c r="J3746" s="79">
        <v>1137.8</v>
      </c>
      <c r="K3746" s="83">
        <v>1407.7</v>
      </c>
      <c r="L3746" s="79">
        <v>1519</v>
      </c>
      <c r="M3746" s="79">
        <v>-2400</v>
      </c>
      <c r="N3746" s="83">
        <v>-1608.6</v>
      </c>
      <c r="O3746" s="79">
        <v>-268.10000000000002</v>
      </c>
      <c r="P3746" s="79">
        <v>-600</v>
      </c>
      <c r="Q3746" s="83">
        <v>-76</v>
      </c>
      <c r="R3746" s="79">
        <v>196</v>
      </c>
      <c r="S3746" s="83">
        <v>607</v>
      </c>
      <c r="T3746" s="84">
        <v>0</v>
      </c>
      <c r="U3746" s="79">
        <v>-1026</v>
      </c>
      <c r="V3746" s="83">
        <v>0</v>
      </c>
      <c r="W3746" s="79">
        <v>0</v>
      </c>
    </row>
    <row r="3747" spans="1:23" x14ac:dyDescent="0.25">
      <c r="A3747" s="9" t="s">
        <v>24</v>
      </c>
      <c r="B3747" s="10" t="str">
        <f>VLOOKUP($E3747,'Overview Cluster Days'!$B:$G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>
        <v>20181202</v>
      </c>
      <c r="F3747">
        <v>2</v>
      </c>
      <c r="G3747" s="79">
        <v>-2247.5</v>
      </c>
      <c r="H3747" s="79">
        <v>4721.2</v>
      </c>
      <c r="I3747" s="79">
        <v>-87.4</v>
      </c>
      <c r="J3747" s="79">
        <v>893.3</v>
      </c>
      <c r="K3747" s="83">
        <v>1441.6</v>
      </c>
      <c r="L3747" s="79">
        <v>1519</v>
      </c>
      <c r="M3747" s="79">
        <v>-2500</v>
      </c>
      <c r="N3747" s="83">
        <v>-1608.6</v>
      </c>
      <c r="O3747" s="79">
        <v>-166.1</v>
      </c>
      <c r="P3747" s="79">
        <v>-600</v>
      </c>
      <c r="Q3747" s="83">
        <v>-76</v>
      </c>
      <c r="R3747" s="79">
        <v>196</v>
      </c>
      <c r="S3747" s="83">
        <v>620</v>
      </c>
      <c r="T3747" s="84">
        <v>0</v>
      </c>
      <c r="U3747" s="79">
        <v>-1087</v>
      </c>
      <c r="V3747" s="83">
        <v>0</v>
      </c>
      <c r="W3747" s="79">
        <v>0</v>
      </c>
    </row>
    <row r="3748" spans="1:23" x14ac:dyDescent="0.25">
      <c r="A3748" s="9" t="s">
        <v>24</v>
      </c>
      <c r="B3748" s="10" t="str">
        <f>VLOOKUP($E3748,'Overview Cluster Days'!$B:$G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>
        <v>20181202</v>
      </c>
      <c r="F3748">
        <v>3</v>
      </c>
      <c r="G3748" s="79">
        <v>-3080.6</v>
      </c>
      <c r="H3748" s="79">
        <v>4753.6000000000004</v>
      </c>
      <c r="I3748" s="79">
        <v>-1207.5999999999999</v>
      </c>
      <c r="J3748" s="79">
        <v>0</v>
      </c>
      <c r="K3748" s="83">
        <v>352.5</v>
      </c>
      <c r="L3748" s="79">
        <v>1519</v>
      </c>
      <c r="M3748" s="79">
        <v>-2500</v>
      </c>
      <c r="N3748" s="83">
        <v>-1608.6</v>
      </c>
      <c r="O3748" s="79">
        <v>0</v>
      </c>
      <c r="P3748" s="79">
        <v>-505.4</v>
      </c>
      <c r="Q3748" s="83">
        <v>-76</v>
      </c>
      <c r="R3748" s="79">
        <v>196</v>
      </c>
      <c r="S3748" s="83">
        <v>570</v>
      </c>
      <c r="T3748" s="84">
        <v>-238.2</v>
      </c>
      <c r="U3748" s="79">
        <v>-1087</v>
      </c>
      <c r="V3748" s="83">
        <v>0</v>
      </c>
      <c r="W3748" s="79">
        <v>0</v>
      </c>
    </row>
    <row r="3749" spans="1:23" x14ac:dyDescent="0.25">
      <c r="A3749" s="9" t="s">
        <v>24</v>
      </c>
      <c r="B3749" s="10" t="str">
        <f>VLOOKUP($E3749,'Overview Cluster Days'!$B:$G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>
        <v>20181202</v>
      </c>
      <c r="F3749">
        <v>4</v>
      </c>
      <c r="G3749" s="79">
        <v>-1700.2</v>
      </c>
      <c r="H3749" s="79">
        <v>4789.6000000000004</v>
      </c>
      <c r="I3749" s="79">
        <v>-745.5</v>
      </c>
      <c r="J3749" s="79">
        <v>1059.4000000000001</v>
      </c>
      <c r="K3749" s="83">
        <v>1386.3</v>
      </c>
      <c r="L3749" s="79">
        <v>2139</v>
      </c>
      <c r="M3749" s="79">
        <v>-2500</v>
      </c>
      <c r="N3749" s="83">
        <v>-1608.6</v>
      </c>
      <c r="O3749" s="79">
        <v>0</v>
      </c>
      <c r="P3749" s="79">
        <v>-340.6</v>
      </c>
      <c r="Q3749" s="83">
        <v>-76</v>
      </c>
      <c r="R3749" s="79">
        <v>241</v>
      </c>
      <c r="S3749" s="83">
        <v>445</v>
      </c>
      <c r="T3749" s="84">
        <v>-376</v>
      </c>
      <c r="U3749" s="79">
        <v>-1087</v>
      </c>
      <c r="V3749" s="83">
        <v>0</v>
      </c>
      <c r="W3749" s="79">
        <v>0</v>
      </c>
    </row>
    <row r="3750" spans="1:23" x14ac:dyDescent="0.25">
      <c r="A3750" s="9" t="s">
        <v>24</v>
      </c>
      <c r="B3750" s="10" t="str">
        <f>VLOOKUP($E3750,'Overview Cluster Days'!$B:$G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>
        <v>20181202</v>
      </c>
      <c r="F3750">
        <v>5</v>
      </c>
      <c r="G3750" s="79">
        <v>-1846.9</v>
      </c>
      <c r="H3750" s="79">
        <v>4864.2</v>
      </c>
      <c r="I3750" s="79">
        <v>-1712.9</v>
      </c>
      <c r="J3750" s="79">
        <v>0</v>
      </c>
      <c r="K3750" s="83">
        <v>791.8</v>
      </c>
      <c r="L3750" s="79">
        <v>2139</v>
      </c>
      <c r="M3750" s="79">
        <v>-2500</v>
      </c>
      <c r="N3750" s="83">
        <v>-1608.6</v>
      </c>
      <c r="O3750" s="79">
        <v>0</v>
      </c>
      <c r="P3750" s="79">
        <v>-448.4</v>
      </c>
      <c r="Q3750" s="83">
        <v>-76</v>
      </c>
      <c r="R3750" s="79">
        <v>241</v>
      </c>
      <c r="S3750" s="83">
        <v>434</v>
      </c>
      <c r="T3750" s="84">
        <v>0</v>
      </c>
      <c r="U3750" s="79">
        <v>-1087</v>
      </c>
      <c r="V3750" s="83">
        <v>0</v>
      </c>
      <c r="W3750" s="79">
        <v>0</v>
      </c>
    </row>
    <row r="3751" spans="1:23" x14ac:dyDescent="0.25">
      <c r="A3751" s="9" t="s">
        <v>24</v>
      </c>
      <c r="B3751" s="10" t="str">
        <f>VLOOKUP($E3751,'Overview Cluster Days'!$B:$G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>
        <v>20181202</v>
      </c>
      <c r="F3751">
        <v>6</v>
      </c>
      <c r="G3751" s="79">
        <v>-1942.9</v>
      </c>
      <c r="H3751" s="79">
        <v>4860.8999999999996</v>
      </c>
      <c r="I3751" s="79">
        <v>-1649.9</v>
      </c>
      <c r="J3751" s="79">
        <v>0</v>
      </c>
      <c r="K3751" s="83">
        <v>785.2</v>
      </c>
      <c r="L3751" s="79">
        <v>2139</v>
      </c>
      <c r="M3751" s="79">
        <v>-2500</v>
      </c>
      <c r="N3751" s="83">
        <v>-1608.6</v>
      </c>
      <c r="O3751" s="79">
        <v>-501.5</v>
      </c>
      <c r="P3751" s="79">
        <v>-600</v>
      </c>
      <c r="Q3751" s="83">
        <v>-76</v>
      </c>
      <c r="R3751" s="79">
        <v>241</v>
      </c>
      <c r="S3751" s="83">
        <v>327</v>
      </c>
      <c r="T3751" s="84">
        <v>36.6</v>
      </c>
      <c r="U3751" s="79">
        <v>-1026</v>
      </c>
      <c r="V3751" s="83">
        <v>0</v>
      </c>
      <c r="W3751" s="79">
        <v>0</v>
      </c>
    </row>
    <row r="3752" spans="1:23" x14ac:dyDescent="0.25">
      <c r="A3752" s="9" t="s">
        <v>24</v>
      </c>
      <c r="B3752" s="10" t="str">
        <f>VLOOKUP($E3752,'Overview Cluster Days'!$B:$G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>
        <v>20181202</v>
      </c>
      <c r="F3752">
        <v>7</v>
      </c>
      <c r="G3752" s="79">
        <v>-2296.1</v>
      </c>
      <c r="H3752" s="79">
        <v>4865.7</v>
      </c>
      <c r="I3752" s="79">
        <v>-1852.9</v>
      </c>
      <c r="J3752" s="79">
        <v>0</v>
      </c>
      <c r="K3752" s="83">
        <v>569.5</v>
      </c>
      <c r="L3752" s="79">
        <v>2139</v>
      </c>
      <c r="M3752" s="79">
        <v>-2500</v>
      </c>
      <c r="N3752" s="83">
        <v>-1608.6</v>
      </c>
      <c r="O3752" s="79">
        <v>-866.7</v>
      </c>
      <c r="P3752" s="79">
        <v>-600</v>
      </c>
      <c r="Q3752" s="83">
        <v>-76</v>
      </c>
      <c r="R3752" s="79">
        <v>241</v>
      </c>
      <c r="S3752" s="83">
        <v>318</v>
      </c>
      <c r="T3752" s="84">
        <v>-190.8</v>
      </c>
      <c r="U3752" s="79">
        <v>-1026</v>
      </c>
      <c r="V3752" s="83">
        <v>0</v>
      </c>
      <c r="W3752" s="79">
        <v>0</v>
      </c>
    </row>
    <row r="3753" spans="1:23" x14ac:dyDescent="0.25">
      <c r="A3753" s="9" t="s">
        <v>24</v>
      </c>
      <c r="B3753" s="10" t="str">
        <f>VLOOKUP($E3753,'Overview Cluster Days'!$B:$G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>
        <v>20181202</v>
      </c>
      <c r="F3753">
        <v>8</v>
      </c>
      <c r="G3753" s="79">
        <v>-2218.5</v>
      </c>
      <c r="H3753" s="79">
        <v>4829.1000000000004</v>
      </c>
      <c r="I3753" s="79">
        <v>-1014.3</v>
      </c>
      <c r="J3753" s="79">
        <v>0</v>
      </c>
      <c r="K3753" s="83">
        <v>930.2</v>
      </c>
      <c r="L3753" s="79">
        <v>2189</v>
      </c>
      <c r="M3753" s="79">
        <v>-2500</v>
      </c>
      <c r="N3753" s="83">
        <v>-1608.6</v>
      </c>
      <c r="O3753" s="79">
        <v>-1059.3</v>
      </c>
      <c r="P3753" s="79">
        <v>-600</v>
      </c>
      <c r="Q3753" s="83">
        <v>-76</v>
      </c>
      <c r="R3753" s="79">
        <v>244</v>
      </c>
      <c r="S3753" s="83">
        <v>213</v>
      </c>
      <c r="T3753" s="84">
        <v>-457.2</v>
      </c>
      <c r="U3753" s="79">
        <v>-1026</v>
      </c>
      <c r="V3753" s="83">
        <v>0</v>
      </c>
      <c r="W3753" s="79">
        <v>0</v>
      </c>
    </row>
    <row r="3754" spans="1:23" x14ac:dyDescent="0.25">
      <c r="A3754" s="9" t="s">
        <v>24</v>
      </c>
      <c r="B3754" s="10" t="str">
        <f>VLOOKUP($E3754,'Overview Cluster Days'!$B:$G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>
        <v>20181202</v>
      </c>
      <c r="F3754">
        <v>9</v>
      </c>
      <c r="G3754" s="79">
        <v>-2237.3000000000002</v>
      </c>
      <c r="H3754" s="79">
        <v>4831.3</v>
      </c>
      <c r="I3754" s="79">
        <v>-959.4</v>
      </c>
      <c r="J3754" s="79">
        <v>0</v>
      </c>
      <c r="K3754" s="83">
        <v>928</v>
      </c>
      <c r="L3754" s="79">
        <v>2189</v>
      </c>
      <c r="M3754" s="79">
        <v>-2500</v>
      </c>
      <c r="N3754" s="83">
        <v>-1608.6</v>
      </c>
      <c r="O3754" s="79">
        <v>-1197.9000000000001</v>
      </c>
      <c r="P3754" s="79">
        <v>-600</v>
      </c>
      <c r="Q3754" s="83">
        <v>-76</v>
      </c>
      <c r="R3754" s="79">
        <v>244</v>
      </c>
      <c r="S3754" s="83">
        <v>605</v>
      </c>
      <c r="T3754" s="84">
        <v>-699.9</v>
      </c>
      <c r="U3754" s="79">
        <v>-1026</v>
      </c>
      <c r="V3754" s="83">
        <v>0</v>
      </c>
      <c r="W3754" s="79">
        <v>0</v>
      </c>
    </row>
    <row r="3755" spans="1:23" x14ac:dyDescent="0.25">
      <c r="A3755" s="9" t="s">
        <v>24</v>
      </c>
      <c r="B3755" s="10" t="str">
        <f>VLOOKUP($E3755,'Overview Cluster Days'!$B:$G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>
        <v>20181202</v>
      </c>
      <c r="F3755">
        <v>10</v>
      </c>
      <c r="G3755" s="79">
        <v>-2470.8000000000002</v>
      </c>
      <c r="H3755" s="79">
        <v>4624.2</v>
      </c>
      <c r="I3755" s="79">
        <v>-1147.7</v>
      </c>
      <c r="J3755" s="79">
        <v>0</v>
      </c>
      <c r="K3755" s="83">
        <v>778.8</v>
      </c>
      <c r="L3755" s="79">
        <v>2491</v>
      </c>
      <c r="M3755" s="79">
        <v>-2500</v>
      </c>
      <c r="N3755" s="83">
        <v>-1608.6</v>
      </c>
      <c r="O3755" s="79">
        <v>-1265</v>
      </c>
      <c r="P3755" s="79">
        <v>-600</v>
      </c>
      <c r="Q3755" s="83">
        <v>-102</v>
      </c>
      <c r="R3755" s="79">
        <v>266</v>
      </c>
      <c r="S3755" s="83">
        <v>636</v>
      </c>
      <c r="T3755" s="84">
        <v>-699.9</v>
      </c>
      <c r="U3755" s="79">
        <v>-563.5</v>
      </c>
      <c r="V3755" s="83">
        <v>0</v>
      </c>
      <c r="W3755" s="79">
        <v>0</v>
      </c>
    </row>
    <row r="3756" spans="1:23" x14ac:dyDescent="0.25">
      <c r="A3756" s="9" t="s">
        <v>24</v>
      </c>
      <c r="B3756" s="10" t="str">
        <f>VLOOKUP($E3756,'Overview Cluster Days'!$B:$G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>
        <v>20181202</v>
      </c>
      <c r="F3756">
        <v>11</v>
      </c>
      <c r="G3756" s="79">
        <v>-1890.4</v>
      </c>
      <c r="H3756" s="79">
        <v>4769.5</v>
      </c>
      <c r="I3756" s="79">
        <v>-878.2</v>
      </c>
      <c r="J3756" s="79">
        <v>0</v>
      </c>
      <c r="K3756" s="83">
        <v>1115.2</v>
      </c>
      <c r="L3756" s="79">
        <v>2491</v>
      </c>
      <c r="M3756" s="79">
        <v>-2500</v>
      </c>
      <c r="N3756" s="83">
        <v>-1608.6</v>
      </c>
      <c r="O3756" s="79">
        <v>-1270.2</v>
      </c>
      <c r="P3756" s="79">
        <v>-600</v>
      </c>
      <c r="Q3756" s="83">
        <v>-102</v>
      </c>
      <c r="R3756" s="79">
        <v>266</v>
      </c>
      <c r="S3756" s="83">
        <v>725</v>
      </c>
      <c r="T3756" s="84">
        <v>-699.9</v>
      </c>
      <c r="U3756" s="79">
        <v>-1087</v>
      </c>
      <c r="V3756" s="83">
        <v>0</v>
      </c>
      <c r="W3756" s="79">
        <v>0</v>
      </c>
    </row>
    <row r="3757" spans="1:23" x14ac:dyDescent="0.25">
      <c r="A3757" s="9" t="s">
        <v>24</v>
      </c>
      <c r="B3757" s="10" t="str">
        <f>VLOOKUP($E3757,'Overview Cluster Days'!$B:$G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>
        <v>20181202</v>
      </c>
      <c r="F3757">
        <v>12</v>
      </c>
      <c r="G3757" s="79">
        <v>-1961.2</v>
      </c>
      <c r="H3757" s="79">
        <v>4773.2</v>
      </c>
      <c r="I3757" s="79">
        <v>-963.8</v>
      </c>
      <c r="J3757" s="79">
        <v>0</v>
      </c>
      <c r="K3757" s="83">
        <v>1051.8</v>
      </c>
      <c r="L3757" s="79">
        <v>2491</v>
      </c>
      <c r="M3757" s="79">
        <v>-2500</v>
      </c>
      <c r="N3757" s="83">
        <v>-1608.6</v>
      </c>
      <c r="O3757" s="79">
        <v>-1290.5</v>
      </c>
      <c r="P3757" s="79">
        <v>-600</v>
      </c>
      <c r="Q3757" s="83">
        <v>-102</v>
      </c>
      <c r="R3757" s="79">
        <v>266</v>
      </c>
      <c r="S3757" s="83">
        <v>725</v>
      </c>
      <c r="T3757" s="84">
        <v>-699.9</v>
      </c>
      <c r="U3757" s="79">
        <v>-1087</v>
      </c>
      <c r="V3757" s="83">
        <v>0</v>
      </c>
      <c r="W3757" s="79">
        <v>0</v>
      </c>
    </row>
    <row r="3758" spans="1:23" x14ac:dyDescent="0.25">
      <c r="A3758" s="9" t="s">
        <v>24</v>
      </c>
      <c r="B3758" s="10" t="str">
        <f>VLOOKUP($E3758,'Overview Cluster Days'!$B:$G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>
        <v>20181202</v>
      </c>
      <c r="F3758">
        <v>13</v>
      </c>
      <c r="G3758" s="79">
        <v>-2878.1</v>
      </c>
      <c r="H3758" s="79">
        <v>4447.8</v>
      </c>
      <c r="I3758" s="79">
        <v>-1063.7</v>
      </c>
      <c r="J3758" s="79">
        <v>0</v>
      </c>
      <c r="K3758" s="83">
        <v>691</v>
      </c>
      <c r="L3758" s="79">
        <v>2125</v>
      </c>
      <c r="M3758" s="79">
        <v>-2500</v>
      </c>
      <c r="N3758" s="83">
        <v>-1608.6</v>
      </c>
      <c r="O3758" s="79">
        <v>-1271.2</v>
      </c>
      <c r="P3758" s="79">
        <v>-600</v>
      </c>
      <c r="Q3758" s="83">
        <v>-128</v>
      </c>
      <c r="R3758" s="79">
        <v>240</v>
      </c>
      <c r="S3758" s="83">
        <v>725</v>
      </c>
      <c r="T3758" s="84">
        <v>-699.9</v>
      </c>
      <c r="U3758" s="79">
        <v>-647.9</v>
      </c>
      <c r="V3758" s="83">
        <v>0</v>
      </c>
      <c r="W3758" s="79">
        <v>0</v>
      </c>
    </row>
    <row r="3759" spans="1:23" x14ac:dyDescent="0.25">
      <c r="A3759" s="9" t="s">
        <v>24</v>
      </c>
      <c r="B3759" s="10" t="str">
        <f>VLOOKUP($E3759,'Overview Cluster Days'!$B:$G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>
        <v>20181202</v>
      </c>
      <c r="F3759">
        <v>14</v>
      </c>
      <c r="G3759" s="79">
        <v>-2276.8000000000002</v>
      </c>
      <c r="H3759" s="79">
        <v>4628.7</v>
      </c>
      <c r="I3759" s="79">
        <v>-915.4</v>
      </c>
      <c r="J3759" s="79">
        <v>0</v>
      </c>
      <c r="K3759" s="83">
        <v>992.8</v>
      </c>
      <c r="L3759" s="79">
        <v>2125</v>
      </c>
      <c r="M3759" s="79">
        <v>-2500</v>
      </c>
      <c r="N3759" s="83">
        <v>-1608.6</v>
      </c>
      <c r="O3759" s="79">
        <v>-1327.7</v>
      </c>
      <c r="P3759" s="79">
        <v>-600</v>
      </c>
      <c r="Q3759" s="83">
        <v>-153</v>
      </c>
      <c r="R3759" s="79">
        <v>240</v>
      </c>
      <c r="S3759" s="83">
        <v>683</v>
      </c>
      <c r="T3759" s="84">
        <v>-699.9</v>
      </c>
      <c r="U3759" s="79">
        <v>-1009.8</v>
      </c>
      <c r="V3759" s="83">
        <v>0</v>
      </c>
      <c r="W3759" s="79">
        <v>0</v>
      </c>
    </row>
    <row r="3760" spans="1:23" x14ac:dyDescent="0.25">
      <c r="A3760" s="9" t="s">
        <v>24</v>
      </c>
      <c r="B3760" s="10" t="str">
        <f>VLOOKUP($E3760,'Overview Cluster Days'!$B:$G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>
        <v>20181202</v>
      </c>
      <c r="F3760">
        <v>15</v>
      </c>
      <c r="G3760" s="79">
        <v>-2300.6</v>
      </c>
      <c r="H3760" s="79">
        <v>4716.2</v>
      </c>
      <c r="I3760" s="79">
        <v>-1196.5</v>
      </c>
      <c r="J3760" s="79">
        <v>0</v>
      </c>
      <c r="K3760" s="83">
        <v>890.8</v>
      </c>
      <c r="L3760" s="79">
        <v>2125</v>
      </c>
      <c r="M3760" s="79">
        <v>-2500</v>
      </c>
      <c r="N3760" s="83">
        <v>-1608.6</v>
      </c>
      <c r="O3760" s="79">
        <v>-1461.7</v>
      </c>
      <c r="P3760" s="79">
        <v>-600</v>
      </c>
      <c r="Q3760" s="83">
        <v>-153</v>
      </c>
      <c r="R3760" s="79">
        <v>240</v>
      </c>
      <c r="S3760" s="83">
        <v>507</v>
      </c>
      <c r="T3760" s="84">
        <v>-699.9</v>
      </c>
      <c r="U3760" s="79">
        <v>-1026</v>
      </c>
      <c r="V3760" s="83">
        <v>0</v>
      </c>
      <c r="W3760" s="79">
        <v>0</v>
      </c>
    </row>
    <row r="3761" spans="1:23" x14ac:dyDescent="0.25">
      <c r="A3761" s="9" t="s">
        <v>24</v>
      </c>
      <c r="B3761" s="10" t="str">
        <f>VLOOKUP($E3761,'Overview Cluster Days'!$B:$G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>
        <v>20181202</v>
      </c>
      <c r="F3761">
        <v>16</v>
      </c>
      <c r="G3761" s="79">
        <v>-2791.9</v>
      </c>
      <c r="H3761" s="79">
        <v>4615.3999999999996</v>
      </c>
      <c r="I3761" s="79">
        <v>-1399.2</v>
      </c>
      <c r="J3761" s="79">
        <v>0</v>
      </c>
      <c r="K3761" s="83">
        <v>659.6</v>
      </c>
      <c r="L3761" s="79">
        <v>2750</v>
      </c>
      <c r="M3761" s="79">
        <v>-2500</v>
      </c>
      <c r="N3761" s="83">
        <v>-1608.6</v>
      </c>
      <c r="O3761" s="79">
        <v>-1500</v>
      </c>
      <c r="P3761" s="79">
        <v>-600</v>
      </c>
      <c r="Q3761" s="83">
        <v>-153</v>
      </c>
      <c r="R3761" s="79">
        <v>285</v>
      </c>
      <c r="S3761" s="83">
        <v>725</v>
      </c>
      <c r="T3761" s="84">
        <v>-699.9</v>
      </c>
      <c r="U3761" s="79">
        <v>-1026</v>
      </c>
      <c r="V3761" s="83">
        <v>0</v>
      </c>
      <c r="W3761" s="79">
        <v>0</v>
      </c>
    </row>
    <row r="3762" spans="1:23" x14ac:dyDescent="0.25">
      <c r="A3762" s="9" t="s">
        <v>24</v>
      </c>
      <c r="B3762" s="10" t="str">
        <f>VLOOKUP($E3762,'Overview Cluster Days'!$B:$G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>
        <v>20181202</v>
      </c>
      <c r="F3762">
        <v>17</v>
      </c>
      <c r="G3762" s="79">
        <v>-2647.5</v>
      </c>
      <c r="H3762" s="79">
        <v>4746.5</v>
      </c>
      <c r="I3762" s="79">
        <v>-1664.3</v>
      </c>
      <c r="J3762" s="79">
        <v>0</v>
      </c>
      <c r="K3762" s="83">
        <v>600.4</v>
      </c>
      <c r="L3762" s="79">
        <v>2750</v>
      </c>
      <c r="M3762" s="79">
        <v>-2500</v>
      </c>
      <c r="N3762" s="83">
        <v>-1608.6</v>
      </c>
      <c r="O3762" s="79">
        <v>-1500</v>
      </c>
      <c r="P3762" s="79">
        <v>-600</v>
      </c>
      <c r="Q3762" s="83">
        <v>-153</v>
      </c>
      <c r="R3762" s="79">
        <v>285</v>
      </c>
      <c r="S3762" s="83">
        <v>725</v>
      </c>
      <c r="T3762" s="84">
        <v>-699.9</v>
      </c>
      <c r="U3762" s="79">
        <v>-980.7</v>
      </c>
      <c r="V3762" s="83">
        <v>0</v>
      </c>
      <c r="W3762" s="79">
        <v>0</v>
      </c>
    </row>
    <row r="3763" spans="1:23" x14ac:dyDescent="0.25">
      <c r="A3763" s="9" t="s">
        <v>24</v>
      </c>
      <c r="B3763" s="10" t="str">
        <f>VLOOKUP($E3763,'Overview Cluster Days'!$B:$G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>
        <v>20181202</v>
      </c>
      <c r="F3763">
        <v>18</v>
      </c>
      <c r="G3763" s="79">
        <v>-1554.1</v>
      </c>
      <c r="H3763" s="79">
        <v>4894.5</v>
      </c>
      <c r="I3763" s="79">
        <v>-1947.1</v>
      </c>
      <c r="J3763" s="79">
        <v>0</v>
      </c>
      <c r="K3763" s="83">
        <v>921.5</v>
      </c>
      <c r="L3763" s="79">
        <v>2757</v>
      </c>
      <c r="M3763" s="79">
        <v>-2500</v>
      </c>
      <c r="N3763" s="83">
        <v>-1608.6</v>
      </c>
      <c r="O3763" s="79">
        <v>-1500</v>
      </c>
      <c r="P3763" s="79">
        <v>-600</v>
      </c>
      <c r="Q3763" s="83">
        <v>-153</v>
      </c>
      <c r="R3763" s="79">
        <v>285</v>
      </c>
      <c r="S3763" s="83">
        <v>725</v>
      </c>
      <c r="T3763" s="84">
        <v>-699.9</v>
      </c>
      <c r="U3763" s="79">
        <v>-1026</v>
      </c>
      <c r="V3763" s="83">
        <v>0</v>
      </c>
      <c r="W3763" s="79">
        <v>0</v>
      </c>
    </row>
    <row r="3764" spans="1:23" x14ac:dyDescent="0.25">
      <c r="A3764" s="9" t="s">
        <v>24</v>
      </c>
      <c r="B3764" s="10" t="str">
        <f>VLOOKUP($E3764,'Overview Cluster Days'!$B:$G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>
        <v>20181202</v>
      </c>
      <c r="F3764">
        <v>19</v>
      </c>
      <c r="G3764" s="79">
        <v>-3337.9</v>
      </c>
      <c r="H3764" s="79">
        <v>4784.3</v>
      </c>
      <c r="I3764" s="79">
        <v>-1838</v>
      </c>
      <c r="J3764" s="79">
        <v>0</v>
      </c>
      <c r="K3764" s="83">
        <v>210.3</v>
      </c>
      <c r="L3764" s="79">
        <v>2691</v>
      </c>
      <c r="M3764" s="79">
        <v>-2400</v>
      </c>
      <c r="N3764" s="83">
        <v>-2023.4</v>
      </c>
      <c r="O3764" s="79">
        <v>-1500</v>
      </c>
      <c r="P3764" s="79">
        <v>-600</v>
      </c>
      <c r="Q3764" s="83">
        <v>-102</v>
      </c>
      <c r="R3764" s="79">
        <v>280</v>
      </c>
      <c r="S3764" s="83">
        <v>725</v>
      </c>
      <c r="T3764" s="84">
        <v>-699.9</v>
      </c>
      <c r="U3764" s="79">
        <v>-1087</v>
      </c>
      <c r="V3764" s="83">
        <v>0</v>
      </c>
      <c r="W3764" s="79">
        <v>0</v>
      </c>
    </row>
    <row r="3765" spans="1:23" x14ac:dyDescent="0.25">
      <c r="A3765" s="9" t="s">
        <v>24</v>
      </c>
      <c r="B3765" s="10" t="str">
        <f>VLOOKUP($E3765,'Overview Cluster Days'!$B:$G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>
        <v>20181202</v>
      </c>
      <c r="F3765">
        <v>20</v>
      </c>
      <c r="G3765" s="79">
        <v>-2044.1</v>
      </c>
      <c r="H3765" s="79">
        <v>4859.6000000000004</v>
      </c>
      <c r="I3765" s="79">
        <v>-546.6</v>
      </c>
      <c r="J3765" s="79">
        <v>1140.2</v>
      </c>
      <c r="K3765" s="83">
        <v>1450.5</v>
      </c>
      <c r="L3765" s="79">
        <v>2691</v>
      </c>
      <c r="M3765" s="79">
        <v>-2400</v>
      </c>
      <c r="N3765" s="83">
        <v>-2023.4</v>
      </c>
      <c r="O3765" s="79">
        <v>-1500</v>
      </c>
      <c r="P3765" s="79">
        <v>-600</v>
      </c>
      <c r="Q3765" s="83">
        <v>-76</v>
      </c>
      <c r="R3765" s="79">
        <v>280</v>
      </c>
      <c r="S3765" s="83">
        <v>725</v>
      </c>
      <c r="T3765" s="84">
        <v>-699.9</v>
      </c>
      <c r="U3765" s="79">
        <v>-1087</v>
      </c>
      <c r="V3765" s="83">
        <v>0</v>
      </c>
      <c r="W3765" s="79">
        <v>0</v>
      </c>
    </row>
    <row r="3766" spans="1:23" x14ac:dyDescent="0.25">
      <c r="A3766" s="9" t="s">
        <v>24</v>
      </c>
      <c r="B3766" s="10" t="str">
        <f>VLOOKUP($E3766,'Overview Cluster Days'!$B:$G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>
        <v>20181202</v>
      </c>
      <c r="F3766">
        <v>21</v>
      </c>
      <c r="G3766" s="79">
        <v>-2118.1999999999998</v>
      </c>
      <c r="H3766" s="79">
        <v>4838.6000000000004</v>
      </c>
      <c r="I3766" s="79">
        <v>-703.1</v>
      </c>
      <c r="J3766" s="79">
        <v>1179.3</v>
      </c>
      <c r="K3766" s="83">
        <v>1642</v>
      </c>
      <c r="L3766" s="79">
        <v>2691</v>
      </c>
      <c r="M3766" s="79">
        <v>-2400</v>
      </c>
      <c r="N3766" s="83">
        <v>-2023.4</v>
      </c>
      <c r="O3766" s="79">
        <v>-1500</v>
      </c>
      <c r="P3766" s="79">
        <v>-600</v>
      </c>
      <c r="Q3766" s="83">
        <v>-76</v>
      </c>
      <c r="R3766" s="79">
        <v>280</v>
      </c>
      <c r="S3766" s="83">
        <v>725</v>
      </c>
      <c r="T3766" s="84">
        <v>-699.9</v>
      </c>
      <c r="U3766" s="79">
        <v>-1087</v>
      </c>
      <c r="V3766" s="83">
        <v>0</v>
      </c>
      <c r="W3766" s="79">
        <v>0</v>
      </c>
    </row>
    <row r="3767" spans="1:23" x14ac:dyDescent="0.25">
      <c r="A3767" s="9" t="s">
        <v>24</v>
      </c>
      <c r="B3767" s="10" t="str">
        <f>VLOOKUP($E3767,'Overview Cluster Days'!$B:$G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>
        <v>20181202</v>
      </c>
      <c r="F3767">
        <v>22</v>
      </c>
      <c r="G3767" s="79">
        <v>-2825.3</v>
      </c>
      <c r="H3767" s="79">
        <v>5692.3</v>
      </c>
      <c r="I3767" s="79">
        <v>-1751.8</v>
      </c>
      <c r="J3767" s="79">
        <v>0</v>
      </c>
      <c r="K3767" s="83">
        <v>271.39999999999998</v>
      </c>
      <c r="L3767" s="79">
        <v>2345</v>
      </c>
      <c r="M3767" s="79">
        <v>-2400</v>
      </c>
      <c r="N3767" s="83">
        <v>-2023.4</v>
      </c>
      <c r="O3767" s="79">
        <v>-1500</v>
      </c>
      <c r="P3767" s="79">
        <v>-600</v>
      </c>
      <c r="Q3767" s="83">
        <v>-76</v>
      </c>
      <c r="R3767" s="79">
        <v>255</v>
      </c>
      <c r="S3767" s="83">
        <v>725</v>
      </c>
      <c r="T3767" s="84">
        <v>-699.9</v>
      </c>
      <c r="U3767" s="79">
        <v>-1087</v>
      </c>
      <c r="V3767" s="83">
        <v>0</v>
      </c>
      <c r="W3767" s="79">
        <v>0</v>
      </c>
    </row>
    <row r="3768" spans="1:23" x14ac:dyDescent="0.25">
      <c r="A3768" s="9" t="s">
        <v>24</v>
      </c>
      <c r="B3768" s="10" t="str">
        <f>VLOOKUP($E3768,'Overview Cluster Days'!$B:$G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>
        <v>20181202</v>
      </c>
      <c r="F3768">
        <v>23</v>
      </c>
      <c r="G3768" s="79">
        <v>-1904.7</v>
      </c>
      <c r="H3768" s="79">
        <v>5698.8</v>
      </c>
      <c r="I3768" s="79">
        <v>-538.1</v>
      </c>
      <c r="J3768" s="79">
        <v>1109.4000000000001</v>
      </c>
      <c r="K3768" s="83">
        <v>1333.5</v>
      </c>
      <c r="L3768" s="79">
        <v>2345</v>
      </c>
      <c r="M3768" s="79">
        <v>-2400</v>
      </c>
      <c r="N3768" s="83">
        <v>-2023.4</v>
      </c>
      <c r="O3768" s="79">
        <v>-1500</v>
      </c>
      <c r="P3768" s="79">
        <v>-600</v>
      </c>
      <c r="Q3768" s="83">
        <v>-76</v>
      </c>
      <c r="R3768" s="79">
        <v>255</v>
      </c>
      <c r="S3768" s="83">
        <v>725</v>
      </c>
      <c r="T3768" s="84">
        <v>-699.9</v>
      </c>
      <c r="U3768" s="79">
        <v>-1026</v>
      </c>
      <c r="V3768" s="83">
        <v>0</v>
      </c>
      <c r="W3768" s="79">
        <v>0</v>
      </c>
    </row>
    <row r="3769" spans="1:23" x14ac:dyDescent="0.25">
      <c r="A3769" s="9" t="s">
        <v>24</v>
      </c>
      <c r="B3769" s="10" t="str">
        <f>VLOOKUP($E3769,'Overview Cluster Days'!$B:$G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>
        <v>20181202</v>
      </c>
      <c r="F3769">
        <v>24</v>
      </c>
      <c r="G3769" s="79">
        <v>-2255.3000000000002</v>
      </c>
      <c r="H3769" s="79">
        <v>4830.8999999999996</v>
      </c>
      <c r="I3769" s="79">
        <v>0</v>
      </c>
      <c r="J3769" s="79">
        <v>1743.8</v>
      </c>
      <c r="K3769" s="83">
        <v>2609.8000000000002</v>
      </c>
      <c r="L3769" s="79">
        <v>2345</v>
      </c>
      <c r="M3769" s="79">
        <v>-2400</v>
      </c>
      <c r="N3769" s="83">
        <v>-1347.9</v>
      </c>
      <c r="O3769" s="79">
        <v>-1432.4</v>
      </c>
      <c r="P3769" s="79">
        <v>-600</v>
      </c>
      <c r="Q3769" s="83">
        <v>-76</v>
      </c>
      <c r="R3769" s="79">
        <v>255</v>
      </c>
      <c r="S3769" s="83">
        <v>616</v>
      </c>
      <c r="T3769" s="84">
        <v>-100.7</v>
      </c>
      <c r="U3769" s="79">
        <v>-1026</v>
      </c>
      <c r="V3769" s="83">
        <v>0</v>
      </c>
      <c r="W3769" s="79">
        <v>0</v>
      </c>
    </row>
    <row r="3770" spans="1:23" x14ac:dyDescent="0.25">
      <c r="A3770" s="9" t="s">
        <v>24</v>
      </c>
      <c r="B3770" s="10" t="str">
        <f>VLOOKUP($E3770,'Overview Cluster Days'!$B:$G,3)</f>
        <v>B</v>
      </c>
      <c r="C3770" s="10" t="str">
        <f>VLOOKUP($E3770,'Overview Cluster Days'!$B:$G,5)</f>
        <v>Winter</v>
      </c>
      <c r="D3770" s="10" t="str">
        <f>VLOOKUP($E3770,'Overview Cluster Days'!$B:$G,6)</f>
        <v>Weekday</v>
      </c>
      <c r="E3770">
        <v>20181203</v>
      </c>
      <c r="F3770">
        <v>1</v>
      </c>
      <c r="G3770" s="79">
        <v>-3607</v>
      </c>
      <c r="H3770" s="79">
        <v>4712.8</v>
      </c>
      <c r="I3770" s="79">
        <v>-1506.6</v>
      </c>
      <c r="J3770" s="79">
        <v>0</v>
      </c>
      <c r="K3770" s="83">
        <v>381.6</v>
      </c>
      <c r="L3770" s="79">
        <v>2536</v>
      </c>
      <c r="M3770" s="79">
        <v>-2400</v>
      </c>
      <c r="N3770" s="83">
        <v>-1608.6</v>
      </c>
      <c r="O3770" s="79">
        <v>-1056.5999999999999</v>
      </c>
      <c r="P3770" s="79">
        <v>-600</v>
      </c>
      <c r="Q3770" s="83">
        <v>-76</v>
      </c>
      <c r="R3770" s="79">
        <v>269</v>
      </c>
      <c r="S3770" s="83">
        <v>725</v>
      </c>
      <c r="T3770" s="84">
        <v>-97.6</v>
      </c>
      <c r="U3770" s="79">
        <v>-734</v>
      </c>
      <c r="V3770" s="83">
        <v>0</v>
      </c>
      <c r="W3770" s="79">
        <v>0</v>
      </c>
    </row>
    <row r="3771" spans="1:23" x14ac:dyDescent="0.25">
      <c r="A3771" s="9" t="s">
        <v>24</v>
      </c>
      <c r="B3771" s="10" t="str">
        <f>VLOOKUP($E3771,'Overview Cluster Days'!$B:$G,3)</f>
        <v>B</v>
      </c>
      <c r="C3771" s="10" t="str">
        <f>VLOOKUP($E3771,'Overview Cluster Days'!$B:$G,5)</f>
        <v>Winter</v>
      </c>
      <c r="D3771" s="10" t="str">
        <f>VLOOKUP($E3771,'Overview Cluster Days'!$B:$G,6)</f>
        <v>Weekday</v>
      </c>
      <c r="E3771">
        <v>20181203</v>
      </c>
      <c r="F3771">
        <v>2</v>
      </c>
      <c r="G3771" s="79">
        <v>-2114.6999999999998</v>
      </c>
      <c r="H3771" s="79">
        <v>4919.1000000000004</v>
      </c>
      <c r="I3771" s="79">
        <v>-1086.5999999999999</v>
      </c>
      <c r="J3771" s="79">
        <v>0</v>
      </c>
      <c r="K3771" s="83">
        <v>1083.5</v>
      </c>
      <c r="L3771" s="79">
        <v>2536</v>
      </c>
      <c r="M3771" s="79">
        <v>-2500</v>
      </c>
      <c r="N3771" s="83">
        <v>-1608.6</v>
      </c>
      <c r="O3771" s="79">
        <v>-1427.5</v>
      </c>
      <c r="P3771" s="79">
        <v>-600</v>
      </c>
      <c r="Q3771" s="83">
        <v>-76</v>
      </c>
      <c r="R3771" s="79">
        <v>269</v>
      </c>
      <c r="S3771" s="83">
        <v>725</v>
      </c>
      <c r="T3771" s="84">
        <v>518.20000000000005</v>
      </c>
      <c r="U3771" s="79">
        <v>-795</v>
      </c>
      <c r="V3771" s="83">
        <v>0</v>
      </c>
      <c r="W3771" s="79">
        <v>0</v>
      </c>
    </row>
    <row r="3772" spans="1:23" x14ac:dyDescent="0.25">
      <c r="A3772" s="9" t="s">
        <v>24</v>
      </c>
      <c r="B3772" s="10" t="str">
        <f>VLOOKUP($E3772,'Overview Cluster Days'!$B:$G,3)</f>
        <v>B</v>
      </c>
      <c r="C3772" s="10" t="str">
        <f>VLOOKUP($E3772,'Overview Cluster Days'!$B:$G,5)</f>
        <v>Winter</v>
      </c>
      <c r="D3772" s="10" t="str">
        <f>VLOOKUP($E3772,'Overview Cluster Days'!$B:$G,6)</f>
        <v>Weekday</v>
      </c>
      <c r="E3772">
        <v>20181203</v>
      </c>
      <c r="F3772">
        <v>3</v>
      </c>
      <c r="G3772" s="79">
        <v>-1748.5</v>
      </c>
      <c r="H3772" s="79">
        <v>4931.2</v>
      </c>
      <c r="I3772" s="79">
        <v>-1625.9</v>
      </c>
      <c r="J3772" s="79">
        <v>0</v>
      </c>
      <c r="K3772" s="83">
        <v>1157</v>
      </c>
      <c r="L3772" s="79">
        <v>2536</v>
      </c>
      <c r="M3772" s="79">
        <v>-2500</v>
      </c>
      <c r="N3772" s="83">
        <v>-1608.6</v>
      </c>
      <c r="O3772" s="79">
        <v>-1500</v>
      </c>
      <c r="P3772" s="79">
        <v>-600</v>
      </c>
      <c r="Q3772" s="83">
        <v>-76</v>
      </c>
      <c r="R3772" s="79">
        <v>269</v>
      </c>
      <c r="S3772" s="83">
        <v>656</v>
      </c>
      <c r="T3772" s="84">
        <v>553</v>
      </c>
      <c r="U3772" s="79">
        <v>-795</v>
      </c>
      <c r="V3772" s="83">
        <v>0</v>
      </c>
      <c r="W3772" s="79">
        <v>0</v>
      </c>
    </row>
    <row r="3773" spans="1:23" x14ac:dyDescent="0.25">
      <c r="A3773" s="9" t="s">
        <v>24</v>
      </c>
      <c r="B3773" s="10" t="str">
        <f>VLOOKUP($E3773,'Overview Cluster Days'!$B:$G,3)</f>
        <v>B</v>
      </c>
      <c r="C3773" s="10" t="str">
        <f>VLOOKUP($E3773,'Overview Cluster Days'!$B:$G,5)</f>
        <v>Winter</v>
      </c>
      <c r="D3773" s="10" t="str">
        <f>VLOOKUP($E3773,'Overview Cluster Days'!$B:$G,6)</f>
        <v>Weekday</v>
      </c>
      <c r="E3773">
        <v>20181203</v>
      </c>
      <c r="F3773">
        <v>4</v>
      </c>
      <c r="G3773" s="79">
        <v>-543.79999999999995</v>
      </c>
      <c r="H3773" s="79">
        <v>5090.8999999999996</v>
      </c>
      <c r="I3773" s="79">
        <v>-1637.1</v>
      </c>
      <c r="J3773" s="79">
        <v>0</v>
      </c>
      <c r="K3773" s="83">
        <v>1449.3</v>
      </c>
      <c r="L3773" s="79">
        <v>2806</v>
      </c>
      <c r="M3773" s="79">
        <v>-2500</v>
      </c>
      <c r="N3773" s="83">
        <v>-1608.6</v>
      </c>
      <c r="O3773" s="79">
        <v>-1500</v>
      </c>
      <c r="P3773" s="79">
        <v>-600</v>
      </c>
      <c r="Q3773" s="83">
        <v>-76</v>
      </c>
      <c r="R3773" s="79">
        <v>289</v>
      </c>
      <c r="S3773" s="83">
        <v>621</v>
      </c>
      <c r="T3773" s="84">
        <v>700.9</v>
      </c>
      <c r="U3773" s="79">
        <v>-795</v>
      </c>
      <c r="V3773" s="83">
        <v>0</v>
      </c>
      <c r="W3773" s="79">
        <v>0</v>
      </c>
    </row>
    <row r="3774" spans="1:23" x14ac:dyDescent="0.25">
      <c r="A3774" s="9" t="s">
        <v>24</v>
      </c>
      <c r="B3774" s="10" t="str">
        <f>VLOOKUP($E3774,'Overview Cluster Days'!$B:$G,3)</f>
        <v>B</v>
      </c>
      <c r="C3774" s="10" t="str">
        <f>VLOOKUP($E3774,'Overview Cluster Days'!$B:$G,5)</f>
        <v>Winter</v>
      </c>
      <c r="D3774" s="10" t="str">
        <f>VLOOKUP($E3774,'Overview Cluster Days'!$B:$G,6)</f>
        <v>Weekday</v>
      </c>
      <c r="E3774">
        <v>20181203</v>
      </c>
      <c r="F3774">
        <v>5</v>
      </c>
      <c r="G3774" s="79">
        <v>0</v>
      </c>
      <c r="H3774" s="79">
        <v>5108.1000000000004</v>
      </c>
      <c r="I3774" s="79">
        <v>-2195.1</v>
      </c>
      <c r="J3774" s="79">
        <v>-743.4</v>
      </c>
      <c r="K3774" s="83">
        <v>1046.5999999999999</v>
      </c>
      <c r="L3774" s="79">
        <v>2806</v>
      </c>
      <c r="M3774" s="79">
        <v>-2500</v>
      </c>
      <c r="N3774" s="83">
        <v>-1608.6</v>
      </c>
      <c r="O3774" s="79">
        <v>-1500</v>
      </c>
      <c r="P3774" s="79">
        <v>-600</v>
      </c>
      <c r="Q3774" s="83">
        <v>-76</v>
      </c>
      <c r="R3774" s="79">
        <v>289</v>
      </c>
      <c r="S3774" s="83">
        <v>725</v>
      </c>
      <c r="T3774" s="84">
        <v>723</v>
      </c>
      <c r="U3774" s="79">
        <v>-795</v>
      </c>
      <c r="V3774" s="83">
        <v>0</v>
      </c>
      <c r="W3774" s="79">
        <v>0</v>
      </c>
    </row>
    <row r="3775" spans="1:23" x14ac:dyDescent="0.25">
      <c r="A3775" s="9" t="s">
        <v>24</v>
      </c>
      <c r="B3775" s="10" t="str">
        <f>VLOOKUP($E3775,'Overview Cluster Days'!$B:$G,3)</f>
        <v>B</v>
      </c>
      <c r="C3775" s="10" t="str">
        <f>VLOOKUP($E3775,'Overview Cluster Days'!$B:$G,5)</f>
        <v>Winter</v>
      </c>
      <c r="D3775" s="10" t="str">
        <f>VLOOKUP($E3775,'Overview Cluster Days'!$B:$G,6)</f>
        <v>Weekday</v>
      </c>
      <c r="E3775">
        <v>20181203</v>
      </c>
      <c r="F3775">
        <v>6</v>
      </c>
      <c r="G3775" s="79">
        <v>-1102.0999999999999</v>
      </c>
      <c r="H3775" s="79">
        <v>5085</v>
      </c>
      <c r="I3775" s="79">
        <v>-1473.4</v>
      </c>
      <c r="J3775" s="79">
        <v>51.5</v>
      </c>
      <c r="K3775" s="83">
        <v>1345.1</v>
      </c>
      <c r="L3775" s="79">
        <v>2806</v>
      </c>
      <c r="M3775" s="79">
        <v>-2500</v>
      </c>
      <c r="N3775" s="83">
        <v>-1608.6</v>
      </c>
      <c r="O3775" s="79">
        <v>-1500</v>
      </c>
      <c r="P3775" s="79">
        <v>-600</v>
      </c>
      <c r="Q3775" s="83">
        <v>-76</v>
      </c>
      <c r="R3775" s="79">
        <v>289</v>
      </c>
      <c r="S3775" s="83">
        <v>725</v>
      </c>
      <c r="T3775" s="84">
        <v>515</v>
      </c>
      <c r="U3775" s="79">
        <v>-734</v>
      </c>
      <c r="V3775" s="83">
        <v>0</v>
      </c>
      <c r="W3775" s="79">
        <v>0</v>
      </c>
    </row>
    <row r="3776" spans="1:23" x14ac:dyDescent="0.25">
      <c r="A3776" s="9" t="s">
        <v>24</v>
      </c>
      <c r="B3776" s="10" t="str">
        <f>VLOOKUP($E3776,'Overview Cluster Days'!$B:$G,3)</f>
        <v>B</v>
      </c>
      <c r="C3776" s="10" t="str">
        <f>VLOOKUP($E3776,'Overview Cluster Days'!$B:$G,5)</f>
        <v>Winter</v>
      </c>
      <c r="D3776" s="10" t="str">
        <f>VLOOKUP($E3776,'Overview Cluster Days'!$B:$G,6)</f>
        <v>Weekday</v>
      </c>
      <c r="E3776">
        <v>20181203</v>
      </c>
      <c r="F3776">
        <v>7</v>
      </c>
      <c r="G3776" s="79">
        <v>-3262.4</v>
      </c>
      <c r="H3776" s="79">
        <v>4770.6000000000004</v>
      </c>
      <c r="I3776" s="79">
        <v>-2530.6999999999998</v>
      </c>
      <c r="J3776" s="79">
        <v>90.7</v>
      </c>
      <c r="K3776" s="83">
        <v>0</v>
      </c>
      <c r="L3776" s="79">
        <v>2806</v>
      </c>
      <c r="M3776" s="79">
        <v>-2178.6999999999998</v>
      </c>
      <c r="N3776" s="83">
        <v>-1608.6</v>
      </c>
      <c r="O3776" s="79">
        <v>-1053.8</v>
      </c>
      <c r="P3776" s="79">
        <v>-15</v>
      </c>
      <c r="Q3776" s="83">
        <v>0</v>
      </c>
      <c r="R3776" s="79">
        <v>-126</v>
      </c>
      <c r="S3776" s="83">
        <v>309</v>
      </c>
      <c r="T3776" s="84">
        <v>-100.7</v>
      </c>
      <c r="U3776" s="79">
        <v>-734</v>
      </c>
      <c r="V3776" s="83">
        <v>0</v>
      </c>
      <c r="W3776" s="79">
        <v>0</v>
      </c>
    </row>
    <row r="3777" spans="1:23" x14ac:dyDescent="0.25">
      <c r="A3777" s="9" t="s">
        <v>24</v>
      </c>
      <c r="B3777" s="10" t="str">
        <f>VLOOKUP($E3777,'Overview Cluster Days'!$B:$G,3)</f>
        <v>B</v>
      </c>
      <c r="C3777" s="10" t="str">
        <f>VLOOKUP($E3777,'Overview Cluster Days'!$B:$G,5)</f>
        <v>Winter</v>
      </c>
      <c r="D3777" s="10" t="str">
        <f>VLOOKUP($E3777,'Overview Cluster Days'!$B:$G,6)</f>
        <v>Weekday</v>
      </c>
      <c r="E3777">
        <v>20181203</v>
      </c>
      <c r="F3777">
        <v>8</v>
      </c>
      <c r="G3777" s="79">
        <v>-1547.8</v>
      </c>
      <c r="H3777" s="79">
        <v>4702.6000000000004</v>
      </c>
      <c r="I3777" s="79">
        <v>-1178.9000000000001</v>
      </c>
      <c r="J3777" s="79">
        <v>1542.2</v>
      </c>
      <c r="K3777" s="83">
        <v>1184.5999999999999</v>
      </c>
      <c r="L3777" s="79">
        <v>2950</v>
      </c>
      <c r="M3777" s="79">
        <v>-1178.5999999999999</v>
      </c>
      <c r="N3777" s="83">
        <v>-2023.4</v>
      </c>
      <c r="O3777" s="79">
        <v>700</v>
      </c>
      <c r="P3777" s="79">
        <v>585</v>
      </c>
      <c r="Q3777" s="83">
        <v>36.299999999999997</v>
      </c>
      <c r="R3777" s="79">
        <v>216</v>
      </c>
      <c r="S3777" s="83">
        <v>575</v>
      </c>
      <c r="T3777" s="84">
        <v>-699.9</v>
      </c>
      <c r="U3777" s="79">
        <v>-1026</v>
      </c>
      <c r="V3777" s="83">
        <v>0</v>
      </c>
      <c r="W3777" s="79">
        <v>0</v>
      </c>
    </row>
    <row r="3778" spans="1:23" x14ac:dyDescent="0.25">
      <c r="A3778" s="9" t="s">
        <v>24</v>
      </c>
      <c r="B3778" s="10" t="str">
        <f>VLOOKUP($E3778,'Overview Cluster Days'!$B:$G,3)</f>
        <v>B</v>
      </c>
      <c r="C3778" s="10" t="str">
        <f>VLOOKUP($E3778,'Overview Cluster Days'!$B:$G,5)</f>
        <v>Winter</v>
      </c>
      <c r="D3778" s="10" t="str">
        <f>VLOOKUP($E3778,'Overview Cluster Days'!$B:$G,6)</f>
        <v>Weekday</v>
      </c>
      <c r="E3778">
        <v>20181203</v>
      </c>
      <c r="F3778">
        <v>9</v>
      </c>
      <c r="G3778" s="79">
        <v>-950</v>
      </c>
      <c r="H3778" s="79">
        <v>4844.8999999999996</v>
      </c>
      <c r="I3778" s="79">
        <v>-1428.3</v>
      </c>
      <c r="J3778" s="79">
        <v>1172.2</v>
      </c>
      <c r="K3778" s="83">
        <v>1206.0999999999999</v>
      </c>
      <c r="L3778" s="79">
        <v>2949</v>
      </c>
      <c r="M3778" s="79">
        <v>-2400</v>
      </c>
      <c r="N3778" s="83">
        <v>-653.4</v>
      </c>
      <c r="O3778" s="79">
        <v>700</v>
      </c>
      <c r="P3778" s="79">
        <v>585</v>
      </c>
      <c r="Q3778" s="83">
        <v>600.20000000000005</v>
      </c>
      <c r="R3778" s="79">
        <v>308</v>
      </c>
      <c r="S3778" s="83">
        <v>575</v>
      </c>
      <c r="T3778" s="84">
        <v>-699.9</v>
      </c>
      <c r="U3778" s="79">
        <v>-847.3</v>
      </c>
      <c r="V3778" s="83">
        <v>0</v>
      </c>
      <c r="W3778" s="79">
        <v>0</v>
      </c>
    </row>
    <row r="3779" spans="1:23" x14ac:dyDescent="0.25">
      <c r="A3779" s="9" t="s">
        <v>24</v>
      </c>
      <c r="B3779" s="10" t="str">
        <f>VLOOKUP($E3779,'Overview Cluster Days'!$B:$G,3)</f>
        <v>B</v>
      </c>
      <c r="C3779" s="10" t="str">
        <f>VLOOKUP($E3779,'Overview Cluster Days'!$B:$G,5)</f>
        <v>Winter</v>
      </c>
      <c r="D3779" s="10" t="str">
        <f>VLOOKUP($E3779,'Overview Cluster Days'!$B:$G,6)</f>
        <v>Weekday</v>
      </c>
      <c r="E3779">
        <v>20181203</v>
      </c>
      <c r="F3779">
        <v>10</v>
      </c>
      <c r="G3779" s="79">
        <v>-1050.3</v>
      </c>
      <c r="H3779" s="79">
        <v>4827.1000000000004</v>
      </c>
      <c r="I3779" s="79">
        <v>-1307.5</v>
      </c>
      <c r="J3779" s="79">
        <v>1163.2</v>
      </c>
      <c r="K3779" s="83">
        <v>1194.5999999999999</v>
      </c>
      <c r="L3779" s="79">
        <v>2757</v>
      </c>
      <c r="M3779" s="79">
        <v>-2400</v>
      </c>
      <c r="N3779" s="83">
        <v>-1572.4</v>
      </c>
      <c r="O3779" s="79">
        <v>700</v>
      </c>
      <c r="P3779" s="79">
        <v>585</v>
      </c>
      <c r="Q3779" s="83">
        <v>22.5</v>
      </c>
      <c r="R3779" s="79">
        <v>294</v>
      </c>
      <c r="S3779" s="83">
        <v>575</v>
      </c>
      <c r="T3779" s="84">
        <v>-699.9</v>
      </c>
      <c r="U3779" s="79">
        <v>-586.70000000000005</v>
      </c>
      <c r="V3779" s="83">
        <v>0</v>
      </c>
      <c r="W3779" s="79">
        <v>0</v>
      </c>
    </row>
    <row r="3780" spans="1:23" x14ac:dyDescent="0.25">
      <c r="A3780" s="9" t="s">
        <v>24</v>
      </c>
      <c r="B3780" s="10" t="str">
        <f>VLOOKUP($E3780,'Overview Cluster Days'!$B:$G,3)</f>
        <v>B</v>
      </c>
      <c r="C3780" s="10" t="str">
        <f>VLOOKUP($E3780,'Overview Cluster Days'!$B:$G,5)</f>
        <v>Winter</v>
      </c>
      <c r="D3780" s="10" t="str">
        <f>VLOOKUP($E3780,'Overview Cluster Days'!$B:$G,6)</f>
        <v>Weekday</v>
      </c>
      <c r="E3780">
        <v>20181203</v>
      </c>
      <c r="F3780">
        <v>11</v>
      </c>
      <c r="G3780" s="79">
        <v>-738.3</v>
      </c>
      <c r="H3780" s="79">
        <v>4885.3</v>
      </c>
      <c r="I3780" s="79">
        <v>-1499.7</v>
      </c>
      <c r="J3780" s="79">
        <v>956.5</v>
      </c>
      <c r="K3780" s="83">
        <v>1281.5</v>
      </c>
      <c r="L3780" s="79">
        <v>2757</v>
      </c>
      <c r="M3780" s="79">
        <v>-2400</v>
      </c>
      <c r="N3780" s="83">
        <v>-2023.4</v>
      </c>
      <c r="O3780" s="79">
        <v>700</v>
      </c>
      <c r="P3780" s="79">
        <v>54.3</v>
      </c>
      <c r="Q3780" s="83">
        <v>0</v>
      </c>
      <c r="R3780" s="79">
        <v>294</v>
      </c>
      <c r="S3780" s="83">
        <v>575</v>
      </c>
      <c r="T3780" s="84">
        <v>-699.9</v>
      </c>
      <c r="U3780" s="79">
        <v>-1087</v>
      </c>
      <c r="V3780" s="83">
        <v>0</v>
      </c>
      <c r="W3780" s="79">
        <v>0</v>
      </c>
    </row>
    <row r="3781" spans="1:23" x14ac:dyDescent="0.25">
      <c r="A3781" s="9" t="s">
        <v>24</v>
      </c>
      <c r="B3781" s="10" t="str">
        <f>VLOOKUP($E3781,'Overview Cluster Days'!$B:$G,3)</f>
        <v>B</v>
      </c>
      <c r="C3781" s="10" t="str">
        <f>VLOOKUP($E3781,'Overview Cluster Days'!$B:$G,5)</f>
        <v>Winter</v>
      </c>
      <c r="D3781" s="10" t="str">
        <f>VLOOKUP($E3781,'Overview Cluster Days'!$B:$G,6)</f>
        <v>Weekday</v>
      </c>
      <c r="E3781">
        <v>20181203</v>
      </c>
      <c r="F3781">
        <v>12</v>
      </c>
      <c r="G3781" s="79">
        <v>-774.1</v>
      </c>
      <c r="H3781" s="79">
        <v>4882.3999999999996</v>
      </c>
      <c r="I3781" s="79">
        <v>-1470.1</v>
      </c>
      <c r="J3781" s="79">
        <v>1082.0999999999999</v>
      </c>
      <c r="K3781" s="83">
        <v>1162.0999999999999</v>
      </c>
      <c r="L3781" s="79">
        <v>2757</v>
      </c>
      <c r="M3781" s="79">
        <v>-2400</v>
      </c>
      <c r="N3781" s="83">
        <v>-2023.4</v>
      </c>
      <c r="O3781" s="79">
        <v>40.1</v>
      </c>
      <c r="P3781" s="79">
        <v>0</v>
      </c>
      <c r="Q3781" s="83">
        <v>0</v>
      </c>
      <c r="R3781" s="79">
        <v>294</v>
      </c>
      <c r="S3781" s="83">
        <v>575</v>
      </c>
      <c r="T3781" s="84">
        <v>-699.9</v>
      </c>
      <c r="U3781" s="79">
        <v>-1087</v>
      </c>
      <c r="V3781" s="83">
        <v>0</v>
      </c>
      <c r="W3781" s="79">
        <v>0</v>
      </c>
    </row>
    <row r="3782" spans="1:23" x14ac:dyDescent="0.25">
      <c r="A3782" s="9" t="s">
        <v>24</v>
      </c>
      <c r="B3782" s="10" t="str">
        <f>VLOOKUP($E3782,'Overview Cluster Days'!$B:$G,3)</f>
        <v>B</v>
      </c>
      <c r="C3782" s="10" t="str">
        <f>VLOOKUP($E3782,'Overview Cluster Days'!$B:$G,5)</f>
        <v>Winter</v>
      </c>
      <c r="D3782" s="10" t="str">
        <f>VLOOKUP($E3782,'Overview Cluster Days'!$B:$G,6)</f>
        <v>Weekday</v>
      </c>
      <c r="E3782">
        <v>20181203</v>
      </c>
      <c r="F3782">
        <v>13</v>
      </c>
      <c r="G3782" s="79">
        <v>-1040.5</v>
      </c>
      <c r="H3782" s="79">
        <v>4834.2</v>
      </c>
      <c r="I3782" s="79">
        <v>-1318.1</v>
      </c>
      <c r="J3782" s="79">
        <v>1140.5</v>
      </c>
      <c r="K3782" s="83">
        <v>1218.2</v>
      </c>
      <c r="L3782" s="79">
        <v>2809</v>
      </c>
      <c r="M3782" s="79">
        <v>-2400</v>
      </c>
      <c r="N3782" s="83">
        <v>-2023.4</v>
      </c>
      <c r="O3782" s="79">
        <v>0</v>
      </c>
      <c r="P3782" s="79">
        <v>-508.4</v>
      </c>
      <c r="Q3782" s="83">
        <v>0</v>
      </c>
      <c r="R3782" s="79">
        <v>-100</v>
      </c>
      <c r="S3782" s="83">
        <v>282</v>
      </c>
      <c r="T3782" s="84">
        <v>-699.9</v>
      </c>
      <c r="U3782" s="79">
        <v>-1087</v>
      </c>
      <c r="V3782" s="83">
        <v>0</v>
      </c>
      <c r="W3782" s="79">
        <v>0</v>
      </c>
    </row>
    <row r="3783" spans="1:23" x14ac:dyDescent="0.25">
      <c r="A3783" s="9" t="s">
        <v>24</v>
      </c>
      <c r="B3783" s="10" t="str">
        <f>VLOOKUP($E3783,'Overview Cluster Days'!$B:$G,3)</f>
        <v>B</v>
      </c>
      <c r="C3783" s="10" t="str">
        <f>VLOOKUP($E3783,'Overview Cluster Days'!$B:$G,5)</f>
        <v>Winter</v>
      </c>
      <c r="D3783" s="10" t="str">
        <f>VLOOKUP($E3783,'Overview Cluster Days'!$B:$G,6)</f>
        <v>Weekday</v>
      </c>
      <c r="E3783">
        <v>20181203</v>
      </c>
      <c r="F3783">
        <v>14</v>
      </c>
      <c r="G3783" s="79">
        <v>-1643.7</v>
      </c>
      <c r="H3783" s="79">
        <v>4897.8</v>
      </c>
      <c r="I3783" s="79">
        <v>-2608</v>
      </c>
      <c r="J3783" s="79">
        <v>0</v>
      </c>
      <c r="K3783" s="83">
        <v>308.39999999999998</v>
      </c>
      <c r="L3783" s="79">
        <v>2809</v>
      </c>
      <c r="M3783" s="79">
        <v>-2400</v>
      </c>
      <c r="N3783" s="83">
        <v>-2023.4</v>
      </c>
      <c r="O3783" s="79">
        <v>0</v>
      </c>
      <c r="P3783" s="79">
        <v>-12.6</v>
      </c>
      <c r="Q3783" s="83">
        <v>0</v>
      </c>
      <c r="R3783" s="79">
        <v>0</v>
      </c>
      <c r="S3783" s="83">
        <v>364</v>
      </c>
      <c r="T3783" s="84">
        <v>-699.9</v>
      </c>
      <c r="U3783" s="79">
        <v>-1026</v>
      </c>
      <c r="V3783" s="83">
        <v>0</v>
      </c>
      <c r="W3783" s="79">
        <v>0</v>
      </c>
    </row>
    <row r="3784" spans="1:23" x14ac:dyDescent="0.25">
      <c r="A3784" s="9" t="s">
        <v>24</v>
      </c>
      <c r="B3784" s="10" t="str">
        <f>VLOOKUP($E3784,'Overview Cluster Days'!$B:$G,3)</f>
        <v>B</v>
      </c>
      <c r="C3784" s="10" t="str">
        <f>VLOOKUP($E3784,'Overview Cluster Days'!$B:$G,5)</f>
        <v>Winter</v>
      </c>
      <c r="D3784" s="10" t="str">
        <f>VLOOKUP($E3784,'Overview Cluster Days'!$B:$G,6)</f>
        <v>Weekday</v>
      </c>
      <c r="E3784">
        <v>20181203</v>
      </c>
      <c r="F3784">
        <v>15</v>
      </c>
      <c r="G3784" s="79">
        <v>-719.6</v>
      </c>
      <c r="H3784" s="79">
        <v>4862.8999999999996</v>
      </c>
      <c r="I3784" s="79">
        <v>-2861.4</v>
      </c>
      <c r="J3784" s="79">
        <v>0</v>
      </c>
      <c r="K3784" s="83">
        <v>686.4</v>
      </c>
      <c r="L3784" s="79">
        <v>2809</v>
      </c>
      <c r="M3784" s="79">
        <v>-2400</v>
      </c>
      <c r="N3784" s="83">
        <v>-2023.4</v>
      </c>
      <c r="O3784" s="79">
        <v>700</v>
      </c>
      <c r="P3784" s="79">
        <v>86.8</v>
      </c>
      <c r="Q3784" s="83">
        <v>14.6</v>
      </c>
      <c r="R3784" s="79">
        <v>297</v>
      </c>
      <c r="S3784" s="83">
        <v>575</v>
      </c>
      <c r="T3784" s="84">
        <v>-699.9</v>
      </c>
      <c r="U3784" s="79">
        <v>-1026</v>
      </c>
      <c r="V3784" s="83">
        <v>0</v>
      </c>
      <c r="W3784" s="79">
        <v>0</v>
      </c>
    </row>
    <row r="3785" spans="1:23" x14ac:dyDescent="0.25">
      <c r="A3785" s="9" t="s">
        <v>24</v>
      </c>
      <c r="B3785" s="10" t="str">
        <f>VLOOKUP($E3785,'Overview Cluster Days'!$B:$G,3)</f>
        <v>B</v>
      </c>
      <c r="C3785" s="10" t="str">
        <f>VLOOKUP($E3785,'Overview Cluster Days'!$B:$G,5)</f>
        <v>Winter</v>
      </c>
      <c r="D3785" s="10" t="str">
        <f>VLOOKUP($E3785,'Overview Cluster Days'!$B:$G,6)</f>
        <v>Weekday</v>
      </c>
      <c r="E3785">
        <v>20181203</v>
      </c>
      <c r="F3785">
        <v>16</v>
      </c>
      <c r="G3785" s="79">
        <v>0</v>
      </c>
      <c r="H3785" s="79">
        <v>4833.8</v>
      </c>
      <c r="I3785" s="79">
        <v>-2827.6</v>
      </c>
      <c r="J3785" s="79">
        <v>2.4</v>
      </c>
      <c r="K3785" s="83">
        <v>1043.4000000000001</v>
      </c>
      <c r="L3785" s="79">
        <v>3201</v>
      </c>
      <c r="M3785" s="79">
        <v>-2400</v>
      </c>
      <c r="N3785" s="83">
        <v>-2023.4</v>
      </c>
      <c r="O3785" s="79">
        <v>700</v>
      </c>
      <c r="P3785" s="79">
        <v>585</v>
      </c>
      <c r="Q3785" s="83">
        <v>600.20000000000005</v>
      </c>
      <c r="R3785" s="79">
        <v>315</v>
      </c>
      <c r="S3785" s="83">
        <v>575</v>
      </c>
      <c r="T3785" s="84">
        <v>-699.9</v>
      </c>
      <c r="U3785" s="79">
        <v>-1026</v>
      </c>
      <c r="V3785" s="83">
        <v>0</v>
      </c>
      <c r="W3785" s="79">
        <v>0</v>
      </c>
    </row>
    <row r="3786" spans="1:23" x14ac:dyDescent="0.25">
      <c r="A3786" s="9" t="s">
        <v>24</v>
      </c>
      <c r="B3786" s="10" t="str">
        <f>VLOOKUP($E3786,'Overview Cluster Days'!$B:$G,3)</f>
        <v>B</v>
      </c>
      <c r="C3786" s="10" t="str">
        <f>VLOOKUP($E3786,'Overview Cluster Days'!$B:$G,5)</f>
        <v>Winter</v>
      </c>
      <c r="D3786" s="10" t="str">
        <f>VLOOKUP($E3786,'Overview Cluster Days'!$B:$G,6)</f>
        <v>Weekday</v>
      </c>
      <c r="E3786">
        <v>20181203</v>
      </c>
      <c r="F3786">
        <v>17</v>
      </c>
      <c r="G3786" s="79">
        <v>0</v>
      </c>
      <c r="H3786" s="79">
        <v>4826.7</v>
      </c>
      <c r="I3786" s="79">
        <v>-3344.4</v>
      </c>
      <c r="J3786" s="79">
        <v>-711.6</v>
      </c>
      <c r="K3786" s="83">
        <v>801.5</v>
      </c>
      <c r="L3786" s="79">
        <v>3201</v>
      </c>
      <c r="M3786" s="79">
        <v>-2400</v>
      </c>
      <c r="N3786" s="83">
        <v>-2023.4</v>
      </c>
      <c r="O3786" s="79">
        <v>700</v>
      </c>
      <c r="P3786" s="79">
        <v>585</v>
      </c>
      <c r="Q3786" s="83">
        <v>600.20000000000005</v>
      </c>
      <c r="R3786" s="79">
        <v>315</v>
      </c>
      <c r="S3786" s="83">
        <v>575</v>
      </c>
      <c r="T3786" s="84">
        <v>-699.9</v>
      </c>
      <c r="U3786" s="79">
        <v>-790.2</v>
      </c>
      <c r="V3786" s="83">
        <v>0</v>
      </c>
      <c r="W3786" s="79">
        <v>0</v>
      </c>
    </row>
    <row r="3787" spans="1:23" x14ac:dyDescent="0.25">
      <c r="A3787" s="9" t="s">
        <v>24</v>
      </c>
      <c r="B3787" s="10" t="str">
        <f>VLOOKUP($E3787,'Overview Cluster Days'!$B:$G,3)</f>
        <v>B</v>
      </c>
      <c r="C3787" s="10" t="str">
        <f>VLOOKUP($E3787,'Overview Cluster Days'!$B:$G,5)</f>
        <v>Winter</v>
      </c>
      <c r="D3787" s="10" t="str">
        <f>VLOOKUP($E3787,'Overview Cluster Days'!$B:$G,6)</f>
        <v>Weekday</v>
      </c>
      <c r="E3787">
        <v>20181203</v>
      </c>
      <c r="F3787">
        <v>18</v>
      </c>
      <c r="G3787" s="79">
        <v>0</v>
      </c>
      <c r="H3787" s="79">
        <v>4831.2</v>
      </c>
      <c r="I3787" s="79">
        <v>-3316.8</v>
      </c>
      <c r="J3787" s="79">
        <v>-1007.2</v>
      </c>
      <c r="K3787" s="83">
        <v>695.2</v>
      </c>
      <c r="L3787" s="79">
        <v>3201</v>
      </c>
      <c r="M3787" s="79">
        <v>-346.9</v>
      </c>
      <c r="N3787" s="83">
        <v>-2023.4</v>
      </c>
      <c r="O3787" s="79">
        <v>700</v>
      </c>
      <c r="P3787" s="79">
        <v>585</v>
      </c>
      <c r="Q3787" s="83">
        <v>600.20000000000005</v>
      </c>
      <c r="R3787" s="79">
        <v>315</v>
      </c>
      <c r="S3787" s="83">
        <v>575</v>
      </c>
      <c r="T3787" s="84">
        <v>-699.9</v>
      </c>
      <c r="U3787" s="79">
        <v>-1026</v>
      </c>
      <c r="V3787" s="83">
        <v>0</v>
      </c>
      <c r="W3787" s="79">
        <v>0</v>
      </c>
    </row>
    <row r="3788" spans="1:23" x14ac:dyDescent="0.25">
      <c r="A3788" s="9" t="s">
        <v>24</v>
      </c>
      <c r="B3788" s="10" t="str">
        <f>VLOOKUP($E3788,'Overview Cluster Days'!$B:$G,3)</f>
        <v>B</v>
      </c>
      <c r="C3788" s="10" t="str">
        <f>VLOOKUP($E3788,'Overview Cluster Days'!$B:$G,5)</f>
        <v>Winter</v>
      </c>
      <c r="D3788" s="10" t="str">
        <f>VLOOKUP($E3788,'Overview Cluster Days'!$B:$G,6)</f>
        <v>Weekday</v>
      </c>
      <c r="E3788">
        <v>20181203</v>
      </c>
      <c r="F3788">
        <v>19</v>
      </c>
      <c r="G3788" s="79">
        <v>-312.5</v>
      </c>
      <c r="H3788" s="79">
        <v>4850.5</v>
      </c>
      <c r="I3788" s="79">
        <v>-2226.4</v>
      </c>
      <c r="J3788" s="79">
        <v>0</v>
      </c>
      <c r="K3788" s="83">
        <v>1265.2</v>
      </c>
      <c r="L3788" s="79">
        <v>2778</v>
      </c>
      <c r="M3788" s="79">
        <v>42.7</v>
      </c>
      <c r="N3788" s="83">
        <v>-2023.4</v>
      </c>
      <c r="O3788" s="79">
        <v>700</v>
      </c>
      <c r="P3788" s="79">
        <v>585</v>
      </c>
      <c r="Q3788" s="83">
        <v>600.20000000000005</v>
      </c>
      <c r="R3788" s="79">
        <v>295</v>
      </c>
      <c r="S3788" s="83">
        <v>575</v>
      </c>
      <c r="T3788" s="84">
        <v>-699.9</v>
      </c>
      <c r="U3788" s="79">
        <v>-1087</v>
      </c>
      <c r="V3788" s="83">
        <v>0</v>
      </c>
      <c r="W3788" s="79">
        <v>0</v>
      </c>
    </row>
    <row r="3789" spans="1:23" x14ac:dyDescent="0.25">
      <c r="A3789" s="9" t="s">
        <v>24</v>
      </c>
      <c r="B3789" s="10" t="str">
        <f>VLOOKUP($E3789,'Overview Cluster Days'!$B:$G,3)</f>
        <v>B</v>
      </c>
      <c r="C3789" s="10" t="str">
        <f>VLOOKUP($E3789,'Overview Cluster Days'!$B:$G,5)</f>
        <v>Winter</v>
      </c>
      <c r="D3789" s="10" t="str">
        <f>VLOOKUP($E3789,'Overview Cluster Days'!$B:$G,6)</f>
        <v>Weekday</v>
      </c>
      <c r="E3789">
        <v>20181203</v>
      </c>
      <c r="F3789">
        <v>20</v>
      </c>
      <c r="G3789" s="79">
        <v>-1165.9000000000001</v>
      </c>
      <c r="H3789" s="79">
        <v>4873.8999999999996</v>
      </c>
      <c r="I3789" s="79">
        <v>-2187.1999999999998</v>
      </c>
      <c r="J3789" s="79">
        <v>0</v>
      </c>
      <c r="K3789" s="83">
        <v>840.9</v>
      </c>
      <c r="L3789" s="79">
        <v>2778</v>
      </c>
      <c r="M3789" s="79">
        <v>-1795.9</v>
      </c>
      <c r="N3789" s="83">
        <v>-2023.4</v>
      </c>
      <c r="O3789" s="79">
        <v>700</v>
      </c>
      <c r="P3789" s="79">
        <v>585</v>
      </c>
      <c r="Q3789" s="83">
        <v>600.20000000000005</v>
      </c>
      <c r="R3789" s="79">
        <v>295</v>
      </c>
      <c r="S3789" s="83">
        <v>575</v>
      </c>
      <c r="T3789" s="84">
        <v>-699.9</v>
      </c>
      <c r="U3789" s="79">
        <v>-1087</v>
      </c>
      <c r="V3789" s="83">
        <v>0</v>
      </c>
      <c r="W3789" s="79">
        <v>0</v>
      </c>
    </row>
    <row r="3790" spans="1:23" x14ac:dyDescent="0.25">
      <c r="A3790" s="9" t="s">
        <v>24</v>
      </c>
      <c r="B3790" s="10" t="str">
        <f>VLOOKUP($E3790,'Overview Cluster Days'!$B:$G,3)</f>
        <v>B</v>
      </c>
      <c r="C3790" s="10" t="str">
        <f>VLOOKUP($E3790,'Overview Cluster Days'!$B:$G,5)</f>
        <v>Winter</v>
      </c>
      <c r="D3790" s="10" t="str">
        <f>VLOOKUP($E3790,'Overview Cluster Days'!$B:$G,6)</f>
        <v>Weekday</v>
      </c>
      <c r="E3790">
        <v>20181203</v>
      </c>
      <c r="F3790">
        <v>21</v>
      </c>
      <c r="G3790" s="79">
        <v>-1733.2</v>
      </c>
      <c r="H3790" s="79">
        <v>4866.2</v>
      </c>
      <c r="I3790" s="79">
        <v>-2544.4</v>
      </c>
      <c r="J3790" s="79">
        <v>0</v>
      </c>
      <c r="K3790" s="83">
        <v>476.8</v>
      </c>
      <c r="L3790" s="79">
        <v>2778</v>
      </c>
      <c r="M3790" s="79">
        <v>-2400</v>
      </c>
      <c r="N3790" s="83">
        <v>-2023.4</v>
      </c>
      <c r="O3790" s="79">
        <v>700</v>
      </c>
      <c r="P3790" s="79">
        <v>585</v>
      </c>
      <c r="Q3790" s="83">
        <v>600.20000000000005</v>
      </c>
      <c r="R3790" s="79">
        <v>295</v>
      </c>
      <c r="S3790" s="83">
        <v>575</v>
      </c>
      <c r="T3790" s="84">
        <v>-699.9</v>
      </c>
      <c r="U3790" s="79">
        <v>-1087</v>
      </c>
      <c r="V3790" s="83">
        <v>0</v>
      </c>
      <c r="W3790" s="79">
        <v>0</v>
      </c>
    </row>
    <row r="3791" spans="1:23" x14ac:dyDescent="0.25">
      <c r="A3791" s="9" t="s">
        <v>24</v>
      </c>
      <c r="B3791" s="10" t="str">
        <f>VLOOKUP($E3791,'Overview Cluster Days'!$B:$G,3)</f>
        <v>B</v>
      </c>
      <c r="C3791" s="10" t="str">
        <f>VLOOKUP($E3791,'Overview Cluster Days'!$B:$G,5)</f>
        <v>Winter</v>
      </c>
      <c r="D3791" s="10" t="str">
        <f>VLOOKUP($E3791,'Overview Cluster Days'!$B:$G,6)</f>
        <v>Weekday</v>
      </c>
      <c r="E3791">
        <v>20181203</v>
      </c>
      <c r="F3791">
        <v>22</v>
      </c>
      <c r="G3791" s="79">
        <v>-1817.1</v>
      </c>
      <c r="H3791" s="79">
        <v>4708.7</v>
      </c>
      <c r="I3791" s="79">
        <v>-2400</v>
      </c>
      <c r="J3791" s="79">
        <v>0</v>
      </c>
      <c r="K3791" s="83">
        <v>549.20000000000005</v>
      </c>
      <c r="L3791" s="79">
        <v>2195</v>
      </c>
      <c r="M3791" s="79">
        <v>-2400</v>
      </c>
      <c r="N3791" s="83">
        <v>-2023.4</v>
      </c>
      <c r="O3791" s="79">
        <v>679.5</v>
      </c>
      <c r="P3791" s="79">
        <v>277.2</v>
      </c>
      <c r="Q3791" s="83">
        <v>14.6</v>
      </c>
      <c r="R3791" s="79">
        <v>252</v>
      </c>
      <c r="S3791" s="83">
        <v>575</v>
      </c>
      <c r="T3791" s="84">
        <v>-699.9</v>
      </c>
      <c r="U3791" s="79">
        <v>-1087</v>
      </c>
      <c r="V3791" s="83">
        <v>0</v>
      </c>
      <c r="W3791" s="79">
        <v>0</v>
      </c>
    </row>
    <row r="3792" spans="1:23" x14ac:dyDescent="0.25">
      <c r="A3792" s="9" t="s">
        <v>24</v>
      </c>
      <c r="B3792" s="10" t="str">
        <f>VLOOKUP($E3792,'Overview Cluster Days'!$B:$G,3)</f>
        <v>B</v>
      </c>
      <c r="C3792" s="10" t="str">
        <f>VLOOKUP($E3792,'Overview Cluster Days'!$B:$G,5)</f>
        <v>Winter</v>
      </c>
      <c r="D3792" s="10" t="str">
        <f>VLOOKUP($E3792,'Overview Cluster Days'!$B:$G,6)</f>
        <v>Weekday</v>
      </c>
      <c r="E3792">
        <v>20181203</v>
      </c>
      <c r="F3792">
        <v>23</v>
      </c>
      <c r="G3792" s="79">
        <v>-1909.2</v>
      </c>
      <c r="H3792" s="79">
        <v>4717.6000000000004</v>
      </c>
      <c r="I3792" s="79">
        <v>-1134.2</v>
      </c>
      <c r="J3792" s="79">
        <v>1558.2</v>
      </c>
      <c r="K3792" s="83">
        <v>1485.2</v>
      </c>
      <c r="L3792" s="79">
        <v>2195</v>
      </c>
      <c r="M3792" s="79">
        <v>-2400</v>
      </c>
      <c r="N3792" s="83">
        <v>-2023.4</v>
      </c>
      <c r="O3792" s="79">
        <v>-132.5</v>
      </c>
      <c r="P3792" s="79">
        <v>-322.8</v>
      </c>
      <c r="Q3792" s="83">
        <v>0</v>
      </c>
      <c r="R3792" s="79">
        <v>252</v>
      </c>
      <c r="S3792" s="83">
        <v>575</v>
      </c>
      <c r="T3792" s="84">
        <v>-699.9</v>
      </c>
      <c r="U3792" s="79">
        <v>-1026</v>
      </c>
      <c r="V3792" s="83">
        <v>0</v>
      </c>
      <c r="W3792" s="79">
        <v>0</v>
      </c>
    </row>
    <row r="3793" spans="1:23" x14ac:dyDescent="0.25">
      <c r="A3793" s="9" t="s">
        <v>24</v>
      </c>
      <c r="B3793" s="10" t="str">
        <f>VLOOKUP($E3793,'Overview Cluster Days'!$B:$G,3)</f>
        <v>B</v>
      </c>
      <c r="C3793" s="10" t="str">
        <f>VLOOKUP($E3793,'Overview Cluster Days'!$B:$G,5)</f>
        <v>Winter</v>
      </c>
      <c r="D3793" s="10" t="str">
        <f>VLOOKUP($E3793,'Overview Cluster Days'!$B:$G,6)</f>
        <v>Weekday</v>
      </c>
      <c r="E3793">
        <v>20181203</v>
      </c>
      <c r="F3793">
        <v>24</v>
      </c>
      <c r="G3793" s="79">
        <v>-2746</v>
      </c>
      <c r="H3793" s="79">
        <v>4494.7</v>
      </c>
      <c r="I3793" s="79">
        <v>-453.8</v>
      </c>
      <c r="J3793" s="79">
        <v>1761.9</v>
      </c>
      <c r="K3793" s="83">
        <v>1437.9</v>
      </c>
      <c r="L3793" s="79">
        <v>2281</v>
      </c>
      <c r="M3793" s="79">
        <v>-2400</v>
      </c>
      <c r="N3793" s="83">
        <v>-2023.4</v>
      </c>
      <c r="O3793" s="79">
        <v>-474.3</v>
      </c>
      <c r="P3793" s="79">
        <v>-600</v>
      </c>
      <c r="Q3793" s="83">
        <v>-128</v>
      </c>
      <c r="R3793" s="79">
        <v>251</v>
      </c>
      <c r="S3793" s="83">
        <v>575</v>
      </c>
      <c r="T3793" s="84">
        <v>-699.9</v>
      </c>
      <c r="U3793" s="79">
        <v>-1026</v>
      </c>
      <c r="V3793" s="83">
        <v>0</v>
      </c>
      <c r="W3793" s="79">
        <v>0</v>
      </c>
    </row>
    <row r="3794" spans="1:23" x14ac:dyDescent="0.25">
      <c r="A3794" s="9" t="s">
        <v>24</v>
      </c>
      <c r="B3794" s="10" t="str">
        <f>VLOOKUP($E3794,'Overview Cluster Days'!$B:$G,3)</f>
        <v>B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>
        <v>20181204</v>
      </c>
      <c r="F3794">
        <v>1</v>
      </c>
      <c r="G3794" s="79">
        <v>-1790.5</v>
      </c>
      <c r="H3794" s="79">
        <v>4114.8999999999996</v>
      </c>
      <c r="I3794" s="79">
        <v>-1124</v>
      </c>
      <c r="J3794" s="79">
        <v>1319.1</v>
      </c>
      <c r="K3794" s="83">
        <v>1695.5</v>
      </c>
      <c r="L3794" s="79">
        <v>2876</v>
      </c>
      <c r="M3794" s="79">
        <v>-2400</v>
      </c>
      <c r="N3794" s="83">
        <v>-1608.6</v>
      </c>
      <c r="O3794" s="79">
        <v>650.79999999999995</v>
      </c>
      <c r="P3794" s="79">
        <v>-533.20000000000005</v>
      </c>
      <c r="Q3794" s="83">
        <v>-76</v>
      </c>
      <c r="R3794" s="79">
        <v>294</v>
      </c>
      <c r="S3794" s="83">
        <v>575</v>
      </c>
      <c r="T3794" s="84">
        <v>-599.20000000000005</v>
      </c>
      <c r="U3794" s="79">
        <v>-1026</v>
      </c>
      <c r="V3794" s="83">
        <v>0</v>
      </c>
      <c r="W3794" s="79">
        <v>0</v>
      </c>
    </row>
    <row r="3795" spans="1:23" x14ac:dyDescent="0.25">
      <c r="A3795" s="9" t="s">
        <v>24</v>
      </c>
      <c r="B3795" s="10" t="str">
        <f>VLOOKUP($E3795,'Overview Cluster Days'!$B:$G,3)</f>
        <v>B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>
        <v>20181204</v>
      </c>
      <c r="F3795">
        <v>2</v>
      </c>
      <c r="G3795" s="79">
        <v>-2779</v>
      </c>
      <c r="H3795" s="79">
        <v>4689.8999999999996</v>
      </c>
      <c r="I3795" s="79">
        <v>-2622</v>
      </c>
      <c r="J3795" s="79">
        <v>0</v>
      </c>
      <c r="K3795" s="83">
        <v>824.2</v>
      </c>
      <c r="L3795" s="79">
        <v>2876</v>
      </c>
      <c r="M3795" s="79">
        <v>-2450</v>
      </c>
      <c r="N3795" s="83">
        <v>-1608.6</v>
      </c>
      <c r="O3795" s="79">
        <v>289.8</v>
      </c>
      <c r="P3795" s="79">
        <v>-449.3</v>
      </c>
      <c r="Q3795" s="83">
        <v>-76</v>
      </c>
      <c r="R3795" s="79">
        <v>294</v>
      </c>
      <c r="S3795" s="83">
        <v>575</v>
      </c>
      <c r="T3795" s="84">
        <v>-504.7</v>
      </c>
      <c r="U3795" s="79">
        <v>-1087</v>
      </c>
      <c r="V3795" s="83">
        <v>0</v>
      </c>
      <c r="W3795" s="79">
        <v>0</v>
      </c>
    </row>
    <row r="3796" spans="1:23" x14ac:dyDescent="0.25">
      <c r="A3796" s="9" t="s">
        <v>24</v>
      </c>
      <c r="B3796" s="10" t="str">
        <f>VLOOKUP($E3796,'Overview Cluster Days'!$B:$G,3)</f>
        <v>B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>
        <v>20181204</v>
      </c>
      <c r="F3796">
        <v>3</v>
      </c>
      <c r="G3796" s="79">
        <v>-2859</v>
      </c>
      <c r="H3796" s="79">
        <v>4743.3999999999996</v>
      </c>
      <c r="I3796" s="79">
        <v>-3030.6</v>
      </c>
      <c r="J3796" s="79">
        <v>0</v>
      </c>
      <c r="K3796" s="83">
        <v>529.70000000000005</v>
      </c>
      <c r="L3796" s="79">
        <v>2876</v>
      </c>
      <c r="M3796" s="79">
        <v>-2450</v>
      </c>
      <c r="N3796" s="83">
        <v>-1608.6</v>
      </c>
      <c r="O3796" s="79">
        <v>0</v>
      </c>
      <c r="P3796" s="79">
        <v>-506.1</v>
      </c>
      <c r="Q3796" s="83">
        <v>-76</v>
      </c>
      <c r="R3796" s="79">
        <v>294</v>
      </c>
      <c r="S3796" s="83">
        <v>575</v>
      </c>
      <c r="T3796" s="84">
        <v>-699.9</v>
      </c>
      <c r="U3796" s="79">
        <v>-1087</v>
      </c>
      <c r="V3796" s="83">
        <v>0</v>
      </c>
      <c r="W3796" s="79">
        <v>0</v>
      </c>
    </row>
    <row r="3797" spans="1:23" x14ac:dyDescent="0.25">
      <c r="A3797" s="9" t="s">
        <v>24</v>
      </c>
      <c r="B3797" s="10" t="str">
        <f>VLOOKUP($E3797,'Overview Cluster Days'!$B:$G,3)</f>
        <v>B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>
        <v>20181204</v>
      </c>
      <c r="F3797">
        <v>4</v>
      </c>
      <c r="G3797" s="79">
        <v>-2984.9</v>
      </c>
      <c r="H3797" s="79">
        <v>4760.1000000000004</v>
      </c>
      <c r="I3797" s="79">
        <v>-3502.4</v>
      </c>
      <c r="J3797" s="79">
        <v>0</v>
      </c>
      <c r="K3797" s="83">
        <v>373.9</v>
      </c>
      <c r="L3797" s="79">
        <v>3142</v>
      </c>
      <c r="M3797" s="79">
        <v>-2450</v>
      </c>
      <c r="N3797" s="83">
        <v>-1608.6</v>
      </c>
      <c r="O3797" s="79">
        <v>0</v>
      </c>
      <c r="P3797" s="79">
        <v>-488.5</v>
      </c>
      <c r="Q3797" s="83">
        <v>-76</v>
      </c>
      <c r="R3797" s="79">
        <v>295</v>
      </c>
      <c r="S3797" s="83">
        <v>575</v>
      </c>
      <c r="T3797" s="84">
        <v>-699.9</v>
      </c>
      <c r="U3797" s="79">
        <v>-1087</v>
      </c>
      <c r="V3797" s="83">
        <v>0</v>
      </c>
      <c r="W3797" s="79">
        <v>0</v>
      </c>
    </row>
    <row r="3798" spans="1:23" x14ac:dyDescent="0.25">
      <c r="A3798" s="9" t="s">
        <v>24</v>
      </c>
      <c r="B3798" s="10" t="str">
        <f>VLOOKUP($E3798,'Overview Cluster Days'!$B:$G,3)</f>
        <v>B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>
        <v>20181204</v>
      </c>
      <c r="F3798">
        <v>5</v>
      </c>
      <c r="G3798" s="79">
        <v>-3283.9</v>
      </c>
      <c r="H3798" s="79">
        <v>4773.8</v>
      </c>
      <c r="I3798" s="79">
        <v>-3679.8</v>
      </c>
      <c r="J3798" s="79">
        <v>0</v>
      </c>
      <c r="K3798" s="83">
        <v>308</v>
      </c>
      <c r="L3798" s="79">
        <v>3142</v>
      </c>
      <c r="M3798" s="79">
        <v>-2450</v>
      </c>
      <c r="N3798" s="83">
        <v>-1608.6</v>
      </c>
      <c r="O3798" s="79">
        <v>0</v>
      </c>
      <c r="P3798" s="79">
        <v>-358.9</v>
      </c>
      <c r="Q3798" s="83">
        <v>-76</v>
      </c>
      <c r="R3798" s="79">
        <v>295</v>
      </c>
      <c r="S3798" s="83">
        <v>575</v>
      </c>
      <c r="T3798" s="84">
        <v>-699.9</v>
      </c>
      <c r="U3798" s="79">
        <v>-1087</v>
      </c>
      <c r="V3798" s="83">
        <v>0</v>
      </c>
      <c r="W3798" s="79">
        <v>0</v>
      </c>
    </row>
    <row r="3799" spans="1:23" x14ac:dyDescent="0.25">
      <c r="A3799" s="9" t="s">
        <v>24</v>
      </c>
      <c r="B3799" s="10" t="str">
        <f>VLOOKUP($E3799,'Overview Cluster Days'!$B:$G,3)</f>
        <v>B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>
        <v>20181204</v>
      </c>
      <c r="F3799">
        <v>6</v>
      </c>
      <c r="G3799" s="79">
        <v>-4715</v>
      </c>
      <c r="H3799" s="79">
        <v>4492.3999999999996</v>
      </c>
      <c r="I3799" s="79">
        <v>-3738.1</v>
      </c>
      <c r="J3799" s="79">
        <v>121.9</v>
      </c>
      <c r="K3799" s="83">
        <v>0</v>
      </c>
      <c r="L3799" s="79">
        <v>3142</v>
      </c>
      <c r="M3799" s="79">
        <v>-2450</v>
      </c>
      <c r="N3799" s="83">
        <v>-1608.6</v>
      </c>
      <c r="O3799" s="79">
        <v>-330.9</v>
      </c>
      <c r="P3799" s="79">
        <v>-255.1</v>
      </c>
      <c r="Q3799" s="83">
        <v>-76</v>
      </c>
      <c r="R3799" s="79">
        <v>172</v>
      </c>
      <c r="S3799" s="83">
        <v>575</v>
      </c>
      <c r="T3799" s="84">
        <v>-699.9</v>
      </c>
      <c r="U3799" s="79">
        <v>-1026</v>
      </c>
      <c r="V3799" s="83">
        <v>0</v>
      </c>
      <c r="W3799" s="79">
        <v>0</v>
      </c>
    </row>
    <row r="3800" spans="1:23" x14ac:dyDescent="0.25">
      <c r="A3800" s="9" t="s">
        <v>24</v>
      </c>
      <c r="B3800" s="10" t="str">
        <f>VLOOKUP($E3800,'Overview Cluster Days'!$B:$G,3)</f>
        <v>B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>
        <v>20181204</v>
      </c>
      <c r="F3800">
        <v>7</v>
      </c>
      <c r="G3800" s="79">
        <v>-4067.3</v>
      </c>
      <c r="H3800" s="79">
        <v>4469.8</v>
      </c>
      <c r="I3800" s="79">
        <v>-3120.1</v>
      </c>
      <c r="J3800" s="79">
        <v>307.3</v>
      </c>
      <c r="K3800" s="83">
        <v>0</v>
      </c>
      <c r="L3800" s="79">
        <v>3142</v>
      </c>
      <c r="M3800" s="79">
        <v>-2450</v>
      </c>
      <c r="N3800" s="83">
        <v>-1608.6</v>
      </c>
      <c r="O3800" s="79">
        <v>700</v>
      </c>
      <c r="P3800" s="79">
        <v>344.9</v>
      </c>
      <c r="Q3800" s="83">
        <v>409.2</v>
      </c>
      <c r="R3800" s="79">
        <v>295</v>
      </c>
      <c r="S3800" s="83">
        <v>575</v>
      </c>
      <c r="T3800" s="84">
        <v>-699.9</v>
      </c>
      <c r="U3800" s="79">
        <v>-1026</v>
      </c>
      <c r="V3800" s="83">
        <v>0</v>
      </c>
      <c r="W3800" s="79">
        <v>0</v>
      </c>
    </row>
    <row r="3801" spans="1:23" x14ac:dyDescent="0.25">
      <c r="A3801" s="9" t="s">
        <v>24</v>
      </c>
      <c r="B3801" s="10" t="str">
        <f>VLOOKUP($E3801,'Overview Cluster Days'!$B:$G,3)</f>
        <v>B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>
        <v>20181204</v>
      </c>
      <c r="F3801">
        <v>8</v>
      </c>
      <c r="G3801" s="79">
        <v>-476.9</v>
      </c>
      <c r="H3801" s="79">
        <v>4835.3999999999996</v>
      </c>
      <c r="I3801" s="79">
        <v>-1925.7</v>
      </c>
      <c r="J3801" s="79">
        <v>1377.6</v>
      </c>
      <c r="K3801" s="83">
        <v>1025.0999999999999</v>
      </c>
      <c r="L3801" s="79">
        <v>3068</v>
      </c>
      <c r="M3801" s="79">
        <v>554</v>
      </c>
      <c r="N3801" s="83">
        <v>-1608.6</v>
      </c>
      <c r="O3801" s="79">
        <v>700</v>
      </c>
      <c r="P3801" s="79">
        <v>585</v>
      </c>
      <c r="Q3801" s="83">
        <v>600.20000000000005</v>
      </c>
      <c r="R3801" s="79">
        <v>315</v>
      </c>
      <c r="S3801" s="83">
        <v>575</v>
      </c>
      <c r="T3801" s="84">
        <v>-699.9</v>
      </c>
      <c r="U3801" s="79">
        <v>-306.3</v>
      </c>
      <c r="V3801" s="83">
        <v>0</v>
      </c>
      <c r="W3801" s="79">
        <v>0</v>
      </c>
    </row>
    <row r="3802" spans="1:23" x14ac:dyDescent="0.25">
      <c r="A3802" s="9" t="s">
        <v>24</v>
      </c>
      <c r="B3802" s="10" t="str">
        <f>VLOOKUP($E3802,'Overview Cluster Days'!$B:$G,3)</f>
        <v>B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>
        <v>20181204</v>
      </c>
      <c r="F3802">
        <v>9</v>
      </c>
      <c r="G3802" s="79">
        <v>-439.5</v>
      </c>
      <c r="H3802" s="79">
        <v>4867.8</v>
      </c>
      <c r="I3802" s="79">
        <v>-1870.3</v>
      </c>
      <c r="J3802" s="79">
        <v>1220.5</v>
      </c>
      <c r="K3802" s="83">
        <v>1089.3</v>
      </c>
      <c r="L3802" s="79">
        <v>3068</v>
      </c>
      <c r="M3802" s="79">
        <v>1600</v>
      </c>
      <c r="N3802" s="83">
        <v>-2023.4</v>
      </c>
      <c r="O3802" s="79">
        <v>700</v>
      </c>
      <c r="P3802" s="79">
        <v>585</v>
      </c>
      <c r="Q3802" s="83">
        <v>600.20000000000005</v>
      </c>
      <c r="R3802" s="79">
        <v>315</v>
      </c>
      <c r="S3802" s="83">
        <v>575</v>
      </c>
      <c r="T3802" s="84">
        <v>-699.9</v>
      </c>
      <c r="U3802" s="79">
        <v>-5.5</v>
      </c>
      <c r="V3802" s="83">
        <v>0</v>
      </c>
      <c r="W3802" s="79">
        <v>0</v>
      </c>
    </row>
    <row r="3803" spans="1:23" x14ac:dyDescent="0.25">
      <c r="A3803" s="9" t="s">
        <v>24</v>
      </c>
      <c r="B3803" s="10" t="str">
        <f>VLOOKUP($E3803,'Overview Cluster Days'!$B:$G,3)</f>
        <v>B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>
        <v>20181204</v>
      </c>
      <c r="F3803">
        <v>10</v>
      </c>
      <c r="G3803" s="79">
        <v>-549.4</v>
      </c>
      <c r="H3803" s="79">
        <v>4876.3</v>
      </c>
      <c r="I3803" s="79">
        <v>-1688.1</v>
      </c>
      <c r="J3803" s="79">
        <v>939.5</v>
      </c>
      <c r="K3803" s="83">
        <v>1298.0999999999999</v>
      </c>
      <c r="L3803" s="79">
        <v>3191</v>
      </c>
      <c r="M3803" s="79">
        <v>1232.9000000000001</v>
      </c>
      <c r="N3803" s="83">
        <v>-2023.4</v>
      </c>
      <c r="O3803" s="79">
        <v>700</v>
      </c>
      <c r="P3803" s="79">
        <v>585</v>
      </c>
      <c r="Q3803" s="83">
        <v>585.6</v>
      </c>
      <c r="R3803" s="79">
        <v>315</v>
      </c>
      <c r="S3803" s="83">
        <v>575</v>
      </c>
      <c r="T3803" s="84">
        <v>-699.9</v>
      </c>
      <c r="U3803" s="79">
        <v>-470</v>
      </c>
      <c r="V3803" s="83">
        <v>0</v>
      </c>
      <c r="W3803" s="79">
        <v>0</v>
      </c>
    </row>
    <row r="3804" spans="1:23" x14ac:dyDescent="0.25">
      <c r="A3804" s="9" t="s">
        <v>24</v>
      </c>
      <c r="B3804" s="10" t="str">
        <f>VLOOKUP($E3804,'Overview Cluster Days'!$B:$G,3)</f>
        <v>B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>
        <v>20181204</v>
      </c>
      <c r="F3804">
        <v>11</v>
      </c>
      <c r="G3804" s="79">
        <v>-347</v>
      </c>
      <c r="H3804" s="79">
        <v>4858.5</v>
      </c>
      <c r="I3804" s="79">
        <v>-1945.8</v>
      </c>
      <c r="J3804" s="79">
        <v>1041.5</v>
      </c>
      <c r="K3804" s="83">
        <v>1251.3</v>
      </c>
      <c r="L3804" s="79">
        <v>2002</v>
      </c>
      <c r="M3804" s="79">
        <v>657.8</v>
      </c>
      <c r="N3804" s="83">
        <v>-2023.4</v>
      </c>
      <c r="O3804" s="79">
        <v>700</v>
      </c>
      <c r="P3804" s="79">
        <v>585</v>
      </c>
      <c r="Q3804" s="83">
        <v>0</v>
      </c>
      <c r="R3804" s="79">
        <v>315</v>
      </c>
      <c r="S3804" s="83">
        <v>575</v>
      </c>
      <c r="T3804" s="84">
        <v>-699.9</v>
      </c>
      <c r="U3804" s="79">
        <v>-543.70000000000005</v>
      </c>
      <c r="V3804" s="83">
        <v>0</v>
      </c>
      <c r="W3804" s="79">
        <v>0</v>
      </c>
    </row>
    <row r="3805" spans="1:23" x14ac:dyDescent="0.25">
      <c r="A3805" s="9" t="s">
        <v>24</v>
      </c>
      <c r="B3805" s="10" t="str">
        <f>VLOOKUP($E3805,'Overview Cluster Days'!$B:$G,3)</f>
        <v>B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>
        <v>20181204</v>
      </c>
      <c r="F3805">
        <v>12</v>
      </c>
      <c r="G3805" s="79">
        <v>-635.70000000000005</v>
      </c>
      <c r="H3805" s="79">
        <v>4811.8999999999996</v>
      </c>
      <c r="I3805" s="79">
        <v>-1807.8</v>
      </c>
      <c r="J3805" s="79">
        <v>1410.8</v>
      </c>
      <c r="K3805" s="83">
        <v>1032.8</v>
      </c>
      <c r="L3805" s="79">
        <v>1852</v>
      </c>
      <c r="M3805" s="79">
        <v>596.70000000000005</v>
      </c>
      <c r="N3805" s="83">
        <v>-2023.4</v>
      </c>
      <c r="O3805" s="79">
        <v>345.3</v>
      </c>
      <c r="P3805" s="79">
        <v>0</v>
      </c>
      <c r="Q3805" s="83">
        <v>0</v>
      </c>
      <c r="R3805" s="79">
        <v>315</v>
      </c>
      <c r="S3805" s="83">
        <v>575</v>
      </c>
      <c r="T3805" s="84">
        <v>-699.9</v>
      </c>
      <c r="U3805" s="79">
        <v>-26.2</v>
      </c>
      <c r="V3805" s="83">
        <v>0</v>
      </c>
      <c r="W3805" s="79">
        <v>0</v>
      </c>
    </row>
    <row r="3806" spans="1:23" x14ac:dyDescent="0.25">
      <c r="A3806" s="9" t="s">
        <v>24</v>
      </c>
      <c r="B3806" s="10" t="str">
        <f>VLOOKUP($E3806,'Overview Cluster Days'!$B:$G,3)</f>
        <v>B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>
        <v>20181204</v>
      </c>
      <c r="F3806">
        <v>13</v>
      </c>
      <c r="G3806" s="79">
        <v>-1170.2</v>
      </c>
      <c r="H3806" s="79">
        <v>4745.6000000000004</v>
      </c>
      <c r="I3806" s="79">
        <v>-1339.4</v>
      </c>
      <c r="J3806" s="79">
        <v>1484.3</v>
      </c>
      <c r="K3806" s="83">
        <v>1025.3</v>
      </c>
      <c r="L3806" s="79">
        <v>199</v>
      </c>
      <c r="M3806" s="79">
        <v>-2167.1999999999998</v>
      </c>
      <c r="N3806" s="83">
        <v>-1978.1</v>
      </c>
      <c r="O3806" s="79">
        <v>0</v>
      </c>
      <c r="P3806" s="79">
        <v>-89</v>
      </c>
      <c r="Q3806" s="83">
        <v>0</v>
      </c>
      <c r="R3806" s="79">
        <v>315</v>
      </c>
      <c r="S3806" s="83">
        <v>575</v>
      </c>
      <c r="T3806" s="84">
        <v>-699.9</v>
      </c>
      <c r="U3806" s="79">
        <v>0</v>
      </c>
      <c r="V3806" s="83">
        <v>0</v>
      </c>
      <c r="W3806" s="79">
        <v>0</v>
      </c>
    </row>
    <row r="3807" spans="1:23" x14ac:dyDescent="0.25">
      <c r="A3807" s="9" t="s">
        <v>24</v>
      </c>
      <c r="B3807" s="10" t="str">
        <f>VLOOKUP($E3807,'Overview Cluster Days'!$B:$G,3)</f>
        <v>B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>
        <v>20181204</v>
      </c>
      <c r="F3807">
        <v>14</v>
      </c>
      <c r="G3807" s="79">
        <v>-1132.3</v>
      </c>
      <c r="H3807" s="79">
        <v>4689.1000000000004</v>
      </c>
      <c r="I3807" s="79">
        <v>-1522.5</v>
      </c>
      <c r="J3807" s="79">
        <v>1518.7</v>
      </c>
      <c r="K3807" s="83">
        <v>1136.0999999999999</v>
      </c>
      <c r="L3807" s="79">
        <v>669</v>
      </c>
      <c r="M3807" s="79">
        <v>-2188.5</v>
      </c>
      <c r="N3807" s="83">
        <v>-2023.4</v>
      </c>
      <c r="O3807" s="79">
        <v>700</v>
      </c>
      <c r="P3807" s="79">
        <v>174.1</v>
      </c>
      <c r="Q3807" s="83">
        <v>14.6</v>
      </c>
      <c r="R3807" s="79">
        <v>315</v>
      </c>
      <c r="S3807" s="83">
        <v>575</v>
      </c>
      <c r="T3807" s="84">
        <v>-699.9</v>
      </c>
      <c r="U3807" s="79">
        <v>0</v>
      </c>
      <c r="V3807" s="83">
        <v>0</v>
      </c>
      <c r="W3807" s="79">
        <v>0</v>
      </c>
    </row>
    <row r="3808" spans="1:23" x14ac:dyDescent="0.25">
      <c r="A3808" s="9" t="s">
        <v>24</v>
      </c>
      <c r="B3808" s="10" t="str">
        <f>VLOOKUP($E3808,'Overview Cluster Days'!$B:$G,3)</f>
        <v>B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>
        <v>20181204</v>
      </c>
      <c r="F3808">
        <v>15</v>
      </c>
      <c r="G3808" s="79">
        <v>-893.2</v>
      </c>
      <c r="H3808" s="79">
        <v>4628.7</v>
      </c>
      <c r="I3808" s="79">
        <v>-1836.7</v>
      </c>
      <c r="J3808" s="79">
        <v>1495.3</v>
      </c>
      <c r="K3808" s="83">
        <v>1234.5999999999999</v>
      </c>
      <c r="L3808" s="79">
        <v>2148</v>
      </c>
      <c r="M3808" s="79">
        <v>-732.9</v>
      </c>
      <c r="N3808" s="83">
        <v>-2023.4</v>
      </c>
      <c r="O3808" s="79">
        <v>700</v>
      </c>
      <c r="P3808" s="79">
        <v>585</v>
      </c>
      <c r="Q3808" s="83">
        <v>600.20000000000005</v>
      </c>
      <c r="R3808" s="79">
        <v>315</v>
      </c>
      <c r="S3808" s="83">
        <v>575</v>
      </c>
      <c r="T3808" s="84">
        <v>-699.9</v>
      </c>
      <c r="U3808" s="79">
        <v>55.3</v>
      </c>
      <c r="V3808" s="83">
        <v>0</v>
      </c>
      <c r="W3808" s="79">
        <v>0</v>
      </c>
    </row>
    <row r="3809" spans="1:23" x14ac:dyDescent="0.25">
      <c r="A3809" s="9" t="s">
        <v>24</v>
      </c>
      <c r="B3809" s="10" t="str">
        <f>VLOOKUP($E3809,'Overview Cluster Days'!$B:$G,3)</f>
        <v>B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>
        <v>20181204</v>
      </c>
      <c r="F3809">
        <v>16</v>
      </c>
      <c r="G3809" s="79">
        <v>-841</v>
      </c>
      <c r="H3809" s="79">
        <v>4534.1000000000004</v>
      </c>
      <c r="I3809" s="79">
        <v>-3908.2</v>
      </c>
      <c r="J3809" s="79">
        <v>0</v>
      </c>
      <c r="K3809" s="83">
        <v>297.7</v>
      </c>
      <c r="L3809" s="79">
        <v>3191</v>
      </c>
      <c r="M3809" s="79">
        <v>1118.8</v>
      </c>
      <c r="N3809" s="83">
        <v>-2023.4</v>
      </c>
      <c r="O3809" s="79">
        <v>700</v>
      </c>
      <c r="P3809" s="79">
        <v>585</v>
      </c>
      <c r="Q3809" s="83">
        <v>600.20000000000005</v>
      </c>
      <c r="R3809" s="79">
        <v>315</v>
      </c>
      <c r="S3809" s="83">
        <v>575</v>
      </c>
      <c r="T3809" s="84">
        <v>-699.9</v>
      </c>
      <c r="U3809" s="79">
        <v>-34.799999999999997</v>
      </c>
      <c r="V3809" s="83">
        <v>0</v>
      </c>
      <c r="W3809" s="79">
        <v>0</v>
      </c>
    </row>
    <row r="3810" spans="1:23" x14ac:dyDescent="0.25">
      <c r="A3810" s="9" t="s">
        <v>24</v>
      </c>
      <c r="B3810" s="10" t="str">
        <f>VLOOKUP($E3810,'Overview Cluster Days'!$B:$G,3)</f>
        <v>B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>
        <v>20181204</v>
      </c>
      <c r="F3810">
        <v>17</v>
      </c>
      <c r="G3810" s="79">
        <v>0</v>
      </c>
      <c r="H3810" s="79">
        <v>3959.1</v>
      </c>
      <c r="I3810" s="79">
        <v>-4382.8999999999996</v>
      </c>
      <c r="J3810" s="79">
        <v>-160.1</v>
      </c>
      <c r="K3810" s="83">
        <v>1248.8</v>
      </c>
      <c r="L3810" s="79">
        <v>3191</v>
      </c>
      <c r="M3810" s="79">
        <v>1600</v>
      </c>
      <c r="N3810" s="83">
        <v>-2023.4</v>
      </c>
      <c r="O3810" s="79">
        <v>700</v>
      </c>
      <c r="P3810" s="79">
        <v>585</v>
      </c>
      <c r="Q3810" s="83">
        <v>600.20000000000005</v>
      </c>
      <c r="R3810" s="79">
        <v>315</v>
      </c>
      <c r="S3810" s="83">
        <v>575</v>
      </c>
      <c r="T3810" s="84">
        <v>-699.9</v>
      </c>
      <c r="U3810" s="79">
        <v>-830.2</v>
      </c>
      <c r="V3810" s="83">
        <v>0</v>
      </c>
      <c r="W3810" s="79">
        <v>0</v>
      </c>
    </row>
    <row r="3811" spans="1:23" x14ac:dyDescent="0.25">
      <c r="A3811" s="9" t="s">
        <v>24</v>
      </c>
      <c r="B3811" s="10" t="str">
        <f>VLOOKUP($E3811,'Overview Cluster Days'!$B:$G,3)</f>
        <v>B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>
        <v>20181204</v>
      </c>
      <c r="F3811">
        <v>18</v>
      </c>
      <c r="G3811" s="79">
        <v>-312</v>
      </c>
      <c r="H3811" s="79">
        <v>1814.6</v>
      </c>
      <c r="I3811" s="79">
        <v>-3409.5</v>
      </c>
      <c r="J3811" s="79">
        <v>822.9</v>
      </c>
      <c r="K3811" s="83">
        <v>2898.5</v>
      </c>
      <c r="L3811" s="79">
        <v>3191</v>
      </c>
      <c r="M3811" s="79">
        <v>1600</v>
      </c>
      <c r="N3811" s="83">
        <v>-2023.4</v>
      </c>
      <c r="O3811" s="79">
        <v>1220</v>
      </c>
      <c r="P3811" s="79">
        <v>585</v>
      </c>
      <c r="Q3811" s="83">
        <v>600.20000000000005</v>
      </c>
      <c r="R3811" s="79">
        <v>315</v>
      </c>
      <c r="S3811" s="83">
        <v>575</v>
      </c>
      <c r="T3811" s="84">
        <v>-699.9</v>
      </c>
      <c r="U3811" s="79">
        <v>-1026</v>
      </c>
      <c r="V3811" s="83">
        <v>0</v>
      </c>
      <c r="W3811" s="79">
        <v>0</v>
      </c>
    </row>
    <row r="3812" spans="1:23" x14ac:dyDescent="0.25">
      <c r="A3812" s="9" t="s">
        <v>24</v>
      </c>
      <c r="B3812" s="10" t="str">
        <f>VLOOKUP($E3812,'Overview Cluster Days'!$B:$G,3)</f>
        <v>B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>
        <v>20181204</v>
      </c>
      <c r="F3812">
        <v>19</v>
      </c>
      <c r="G3812" s="79">
        <v>-2509</v>
      </c>
      <c r="H3812" s="79">
        <v>1352.3</v>
      </c>
      <c r="I3812" s="79">
        <v>-4177</v>
      </c>
      <c r="J3812" s="79">
        <v>0</v>
      </c>
      <c r="K3812" s="83">
        <v>1513.6</v>
      </c>
      <c r="L3812" s="79">
        <v>2752</v>
      </c>
      <c r="M3812" s="79">
        <v>1600</v>
      </c>
      <c r="N3812" s="83">
        <v>-2023.4</v>
      </c>
      <c r="O3812" s="79">
        <v>1240</v>
      </c>
      <c r="P3812" s="79">
        <v>585</v>
      </c>
      <c r="Q3812" s="83">
        <v>600.20000000000005</v>
      </c>
      <c r="R3812" s="79">
        <v>315</v>
      </c>
      <c r="S3812" s="83">
        <v>575</v>
      </c>
      <c r="T3812" s="84">
        <v>-699.9</v>
      </c>
      <c r="U3812" s="79">
        <v>-1087</v>
      </c>
      <c r="V3812" s="83">
        <v>0</v>
      </c>
      <c r="W3812" s="79">
        <v>0</v>
      </c>
    </row>
    <row r="3813" spans="1:23" x14ac:dyDescent="0.25">
      <c r="A3813" s="9" t="s">
        <v>24</v>
      </c>
      <c r="B3813" s="10" t="str">
        <f>VLOOKUP($E3813,'Overview Cluster Days'!$B:$G,3)</f>
        <v>B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>
        <v>20181204</v>
      </c>
      <c r="F3813">
        <v>20</v>
      </c>
      <c r="G3813" s="79">
        <v>-2688.3</v>
      </c>
      <c r="H3813" s="79">
        <v>1694.6</v>
      </c>
      <c r="I3813" s="79">
        <v>-3979.2</v>
      </c>
      <c r="J3813" s="79">
        <v>0</v>
      </c>
      <c r="K3813" s="83">
        <v>1061.5</v>
      </c>
      <c r="L3813" s="79">
        <v>2683</v>
      </c>
      <c r="M3813" s="79">
        <v>1143.5</v>
      </c>
      <c r="N3813" s="83">
        <v>-2023.4</v>
      </c>
      <c r="O3813" s="79">
        <v>1280</v>
      </c>
      <c r="P3813" s="79">
        <v>585</v>
      </c>
      <c r="Q3813" s="83">
        <v>600.20000000000005</v>
      </c>
      <c r="R3813" s="79">
        <v>315</v>
      </c>
      <c r="S3813" s="83">
        <v>575</v>
      </c>
      <c r="T3813" s="84">
        <v>-699.9</v>
      </c>
      <c r="U3813" s="79">
        <v>-1087</v>
      </c>
      <c r="V3813" s="83">
        <v>0</v>
      </c>
      <c r="W3813" s="79">
        <v>0</v>
      </c>
    </row>
    <row r="3814" spans="1:23" x14ac:dyDescent="0.25">
      <c r="A3814" s="9" t="s">
        <v>24</v>
      </c>
      <c r="B3814" s="10" t="str">
        <f>VLOOKUP($E3814,'Overview Cluster Days'!$B:$G,3)</f>
        <v>B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>
        <v>20181204</v>
      </c>
      <c r="F3814">
        <v>21</v>
      </c>
      <c r="G3814" s="79">
        <v>-1455</v>
      </c>
      <c r="H3814" s="79">
        <v>2601.6999999999998</v>
      </c>
      <c r="I3814" s="79">
        <v>-2147.6999999999998</v>
      </c>
      <c r="J3814" s="79">
        <v>1547</v>
      </c>
      <c r="K3814" s="83">
        <v>2055.6999999999998</v>
      </c>
      <c r="L3814" s="79">
        <v>1363</v>
      </c>
      <c r="M3814" s="79">
        <v>-2500</v>
      </c>
      <c r="N3814" s="83">
        <v>-2023.4</v>
      </c>
      <c r="O3814" s="79">
        <v>1290</v>
      </c>
      <c r="P3814" s="79">
        <v>585</v>
      </c>
      <c r="Q3814" s="83">
        <v>600.20000000000005</v>
      </c>
      <c r="R3814" s="79">
        <v>217</v>
      </c>
      <c r="S3814" s="83">
        <v>575</v>
      </c>
      <c r="T3814" s="84">
        <v>-699.9</v>
      </c>
      <c r="U3814" s="79">
        <v>-1087</v>
      </c>
      <c r="V3814" s="83">
        <v>0</v>
      </c>
      <c r="W3814" s="79">
        <v>0</v>
      </c>
    </row>
    <row r="3815" spans="1:23" x14ac:dyDescent="0.25">
      <c r="A3815" s="9" t="s">
        <v>24</v>
      </c>
      <c r="B3815" s="10" t="str">
        <f>VLOOKUP($E3815,'Overview Cluster Days'!$B:$G,3)</f>
        <v>B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>
        <v>20181204</v>
      </c>
      <c r="F3815">
        <v>22</v>
      </c>
      <c r="G3815" s="79">
        <v>-1735.8</v>
      </c>
      <c r="H3815" s="79">
        <v>3204.3</v>
      </c>
      <c r="I3815" s="79">
        <v>-1998.5</v>
      </c>
      <c r="J3815" s="79">
        <v>1592.2</v>
      </c>
      <c r="K3815" s="83">
        <v>2142.1</v>
      </c>
      <c r="L3815" s="79">
        <v>2819</v>
      </c>
      <c r="M3815" s="79">
        <v>-2500</v>
      </c>
      <c r="N3815" s="83">
        <v>-2023.4</v>
      </c>
      <c r="O3815" s="79">
        <v>1290</v>
      </c>
      <c r="P3815" s="79">
        <v>585</v>
      </c>
      <c r="Q3815" s="83">
        <v>600.20000000000005</v>
      </c>
      <c r="R3815" s="79">
        <v>298</v>
      </c>
      <c r="S3815" s="83">
        <v>575</v>
      </c>
      <c r="T3815" s="84">
        <v>-699.9</v>
      </c>
      <c r="U3815" s="79">
        <v>-1087</v>
      </c>
      <c r="V3815" s="83">
        <v>0</v>
      </c>
      <c r="W3815" s="79">
        <v>0</v>
      </c>
    </row>
    <row r="3816" spans="1:23" x14ac:dyDescent="0.25">
      <c r="A3816" s="9" t="s">
        <v>24</v>
      </c>
      <c r="B3816" s="10" t="str">
        <f>VLOOKUP($E3816,'Overview Cluster Days'!$B:$G,3)</f>
        <v>B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>
        <v>20181204</v>
      </c>
      <c r="F3816">
        <v>23</v>
      </c>
      <c r="G3816" s="79">
        <v>-4600.3999999999996</v>
      </c>
      <c r="H3816" s="79">
        <v>3280.4</v>
      </c>
      <c r="I3816" s="79">
        <v>-3280.6</v>
      </c>
      <c r="J3816" s="79">
        <v>0</v>
      </c>
      <c r="K3816" s="83">
        <v>81.2</v>
      </c>
      <c r="L3816" s="79">
        <v>2819</v>
      </c>
      <c r="M3816" s="79">
        <v>-2500</v>
      </c>
      <c r="N3816" s="83">
        <v>-2023.4</v>
      </c>
      <c r="O3816" s="79">
        <v>1290</v>
      </c>
      <c r="P3816" s="79">
        <v>585</v>
      </c>
      <c r="Q3816" s="83">
        <v>600.20000000000005</v>
      </c>
      <c r="R3816" s="79">
        <v>298</v>
      </c>
      <c r="S3816" s="83">
        <v>575</v>
      </c>
      <c r="T3816" s="84">
        <v>-699.9</v>
      </c>
      <c r="U3816" s="79">
        <v>-1026</v>
      </c>
      <c r="V3816" s="83">
        <v>0</v>
      </c>
      <c r="W3816" s="79">
        <v>0</v>
      </c>
    </row>
    <row r="3817" spans="1:23" x14ac:dyDescent="0.25">
      <c r="A3817" s="9" t="s">
        <v>24</v>
      </c>
      <c r="B3817" s="10" t="str">
        <f>VLOOKUP($E3817,'Overview Cluster Days'!$B:$G,3)</f>
        <v>B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>
        <v>20181204</v>
      </c>
      <c r="F3817">
        <v>24</v>
      </c>
      <c r="G3817" s="79">
        <v>-5979.5</v>
      </c>
      <c r="H3817" s="79">
        <v>3288</v>
      </c>
      <c r="I3817" s="79">
        <v>-3271</v>
      </c>
      <c r="J3817" s="79">
        <v>0</v>
      </c>
      <c r="K3817" s="83">
        <v>407</v>
      </c>
      <c r="L3817" s="79">
        <v>2647</v>
      </c>
      <c r="M3817" s="79">
        <v>-2600</v>
      </c>
      <c r="N3817" s="83">
        <v>-2023.4</v>
      </c>
      <c r="O3817" s="79">
        <v>1310</v>
      </c>
      <c r="P3817" s="79">
        <v>585</v>
      </c>
      <c r="Q3817" s="83">
        <v>600.20000000000005</v>
      </c>
      <c r="R3817" s="79">
        <v>277</v>
      </c>
      <c r="S3817" s="83">
        <v>575</v>
      </c>
      <c r="T3817" s="84">
        <v>-699.9</v>
      </c>
      <c r="U3817" s="79">
        <v>-1026</v>
      </c>
      <c r="V3817" s="83">
        <v>0</v>
      </c>
      <c r="W3817" s="79">
        <v>0</v>
      </c>
    </row>
    <row r="3818" spans="1:23" x14ac:dyDescent="0.25">
      <c r="A3818" s="9" t="s">
        <v>24</v>
      </c>
      <c r="B3818" s="10" t="str">
        <f>VLOOKUP($E3818,'Overview Cluster Days'!$B:$G,3)</f>
        <v>B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>
        <v>20181205</v>
      </c>
      <c r="F3818">
        <v>1</v>
      </c>
      <c r="G3818" s="79">
        <v>-2677.7</v>
      </c>
      <c r="H3818" s="79">
        <v>3274.9</v>
      </c>
      <c r="I3818" s="79">
        <v>-1288.5</v>
      </c>
      <c r="J3818" s="79">
        <v>1718.8</v>
      </c>
      <c r="K3818" s="83">
        <v>2247.4</v>
      </c>
      <c r="L3818" s="79">
        <v>2671</v>
      </c>
      <c r="M3818" s="79">
        <v>-2600</v>
      </c>
      <c r="N3818" s="83">
        <v>-2023.4</v>
      </c>
      <c r="O3818" s="79">
        <v>1330</v>
      </c>
      <c r="P3818" s="79">
        <v>585</v>
      </c>
      <c r="Q3818" s="83">
        <v>585.6</v>
      </c>
      <c r="R3818" s="79">
        <v>295</v>
      </c>
      <c r="S3818" s="83">
        <v>725</v>
      </c>
      <c r="T3818" s="84">
        <v>-599.20000000000005</v>
      </c>
      <c r="U3818" s="79">
        <v>-1026</v>
      </c>
      <c r="V3818" s="83">
        <v>0</v>
      </c>
      <c r="W3818" s="79">
        <v>0</v>
      </c>
    </row>
    <row r="3819" spans="1:23" x14ac:dyDescent="0.25">
      <c r="A3819" s="9" t="s">
        <v>24</v>
      </c>
      <c r="B3819" s="10" t="str">
        <f>VLOOKUP($E3819,'Overview Cluster Days'!$B:$G,3)</f>
        <v>B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>
        <v>20181205</v>
      </c>
      <c r="F3819">
        <v>2</v>
      </c>
      <c r="G3819" s="79">
        <v>-1597.2</v>
      </c>
      <c r="H3819" s="79">
        <v>3477.9</v>
      </c>
      <c r="I3819" s="79">
        <v>-1870.7</v>
      </c>
      <c r="J3819" s="79">
        <v>1187.3</v>
      </c>
      <c r="K3819" s="83">
        <v>2280.5</v>
      </c>
      <c r="L3819" s="79">
        <v>2671</v>
      </c>
      <c r="M3819" s="79">
        <v>-2450</v>
      </c>
      <c r="N3819" s="83">
        <v>-2023.4</v>
      </c>
      <c r="O3819" s="79">
        <v>1340</v>
      </c>
      <c r="P3819" s="79">
        <v>585</v>
      </c>
      <c r="Q3819" s="83">
        <v>118.4</v>
      </c>
      <c r="R3819" s="79">
        <v>295</v>
      </c>
      <c r="S3819" s="83">
        <v>725</v>
      </c>
      <c r="T3819" s="84">
        <v>0</v>
      </c>
      <c r="U3819" s="79">
        <v>-1087</v>
      </c>
      <c r="V3819" s="83">
        <v>0</v>
      </c>
      <c r="W3819" s="79">
        <v>0</v>
      </c>
    </row>
    <row r="3820" spans="1:23" x14ac:dyDescent="0.25">
      <c r="A3820" s="9" t="s">
        <v>24</v>
      </c>
      <c r="B3820" s="10" t="str">
        <f>VLOOKUP($E3820,'Overview Cluster Days'!$B:$G,3)</f>
        <v>B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>
        <v>20181205</v>
      </c>
      <c r="F3820">
        <v>3</v>
      </c>
      <c r="G3820" s="79">
        <v>-2170.4</v>
      </c>
      <c r="H3820" s="79">
        <v>2919.2</v>
      </c>
      <c r="I3820" s="79">
        <v>-1972.8</v>
      </c>
      <c r="J3820" s="79">
        <v>1674.9</v>
      </c>
      <c r="K3820" s="83">
        <v>2468.3000000000002</v>
      </c>
      <c r="L3820" s="79">
        <v>2671</v>
      </c>
      <c r="M3820" s="79">
        <v>-2450</v>
      </c>
      <c r="N3820" s="83">
        <v>-2023.4</v>
      </c>
      <c r="O3820" s="79">
        <v>1330</v>
      </c>
      <c r="P3820" s="79">
        <v>585</v>
      </c>
      <c r="Q3820" s="83">
        <v>585.6</v>
      </c>
      <c r="R3820" s="79">
        <v>295</v>
      </c>
      <c r="S3820" s="83">
        <v>725</v>
      </c>
      <c r="T3820" s="84">
        <v>0</v>
      </c>
      <c r="U3820" s="79">
        <v>-1087</v>
      </c>
      <c r="V3820" s="83">
        <v>0</v>
      </c>
      <c r="W3820" s="79">
        <v>0</v>
      </c>
    </row>
    <row r="3821" spans="1:23" x14ac:dyDescent="0.25">
      <c r="A3821" s="9" t="s">
        <v>24</v>
      </c>
      <c r="B3821" s="10" t="str">
        <f>VLOOKUP($E3821,'Overview Cluster Days'!$B:$G,3)</f>
        <v>B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>
        <v>20181205</v>
      </c>
      <c r="F3821">
        <v>4</v>
      </c>
      <c r="G3821" s="79">
        <v>-1164.4000000000001</v>
      </c>
      <c r="H3821" s="79">
        <v>3424.1</v>
      </c>
      <c r="I3821" s="79">
        <v>-2498.4</v>
      </c>
      <c r="J3821" s="79">
        <v>1329.8</v>
      </c>
      <c r="K3821" s="83">
        <v>2333</v>
      </c>
      <c r="L3821" s="79">
        <v>2671</v>
      </c>
      <c r="M3821" s="79">
        <v>-2450</v>
      </c>
      <c r="N3821" s="83">
        <v>-2023.4</v>
      </c>
      <c r="O3821" s="79">
        <v>1330</v>
      </c>
      <c r="P3821" s="79">
        <v>585</v>
      </c>
      <c r="Q3821" s="83">
        <v>0</v>
      </c>
      <c r="R3821" s="79">
        <v>295</v>
      </c>
      <c r="S3821" s="83">
        <v>725</v>
      </c>
      <c r="T3821" s="84">
        <v>0</v>
      </c>
      <c r="U3821" s="79">
        <v>-1087</v>
      </c>
      <c r="V3821" s="83">
        <v>0</v>
      </c>
      <c r="W3821" s="79">
        <v>0</v>
      </c>
    </row>
    <row r="3822" spans="1:23" x14ac:dyDescent="0.25">
      <c r="A3822" s="9" t="s">
        <v>24</v>
      </c>
      <c r="B3822" s="10" t="str">
        <f>VLOOKUP($E3822,'Overview Cluster Days'!$B:$G,3)</f>
        <v>B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>
        <v>20181205</v>
      </c>
      <c r="F3822">
        <v>5</v>
      </c>
      <c r="G3822" s="79">
        <v>-606.1</v>
      </c>
      <c r="H3822" s="79">
        <v>3215.3</v>
      </c>
      <c r="I3822" s="79">
        <v>-2639.4</v>
      </c>
      <c r="J3822" s="79">
        <v>1257.4000000000001</v>
      </c>
      <c r="K3822" s="83">
        <v>1988.1</v>
      </c>
      <c r="L3822" s="79">
        <v>2671</v>
      </c>
      <c r="M3822" s="79">
        <v>-2450</v>
      </c>
      <c r="N3822" s="83">
        <v>-2023.4</v>
      </c>
      <c r="O3822" s="79">
        <v>1330</v>
      </c>
      <c r="P3822" s="79">
        <v>585</v>
      </c>
      <c r="Q3822" s="83">
        <v>0</v>
      </c>
      <c r="R3822" s="79">
        <v>295</v>
      </c>
      <c r="S3822" s="83">
        <v>725</v>
      </c>
      <c r="T3822" s="84">
        <v>0</v>
      </c>
      <c r="U3822" s="79">
        <v>-1087</v>
      </c>
      <c r="V3822" s="83">
        <v>0</v>
      </c>
      <c r="W3822" s="79">
        <v>0</v>
      </c>
    </row>
    <row r="3823" spans="1:23" x14ac:dyDescent="0.25">
      <c r="A3823" s="9" t="s">
        <v>24</v>
      </c>
      <c r="B3823" s="10" t="str">
        <f>VLOOKUP($E3823,'Overview Cluster Days'!$B:$G,3)</f>
        <v>B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>
        <v>20181205</v>
      </c>
      <c r="F3823">
        <v>6</v>
      </c>
      <c r="G3823" s="79">
        <v>-620.4</v>
      </c>
      <c r="H3823" s="79">
        <v>3499.8</v>
      </c>
      <c r="I3823" s="79">
        <v>-2545.6999999999998</v>
      </c>
      <c r="J3823" s="79">
        <v>1447.5</v>
      </c>
      <c r="K3823" s="83">
        <v>1718.7</v>
      </c>
      <c r="L3823" s="79">
        <v>2671</v>
      </c>
      <c r="M3823" s="79">
        <v>-2450</v>
      </c>
      <c r="N3823" s="83">
        <v>-2023.4</v>
      </c>
      <c r="O3823" s="79">
        <v>675</v>
      </c>
      <c r="P3823" s="79">
        <v>-15</v>
      </c>
      <c r="Q3823" s="83">
        <v>0</v>
      </c>
      <c r="R3823" s="79">
        <v>295</v>
      </c>
      <c r="S3823" s="83">
        <v>725</v>
      </c>
      <c r="T3823" s="84">
        <v>-100.7</v>
      </c>
      <c r="U3823" s="79">
        <v>-1026</v>
      </c>
      <c r="V3823" s="83">
        <v>0</v>
      </c>
      <c r="W3823" s="79">
        <v>0</v>
      </c>
    </row>
    <row r="3824" spans="1:23" x14ac:dyDescent="0.25">
      <c r="A3824" s="9" t="s">
        <v>24</v>
      </c>
      <c r="B3824" s="10" t="str">
        <f>VLOOKUP($E3824,'Overview Cluster Days'!$B:$G,3)</f>
        <v>B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>
        <v>20181205</v>
      </c>
      <c r="F3824">
        <v>7</v>
      </c>
      <c r="G3824" s="79">
        <v>-427.9</v>
      </c>
      <c r="H3824" s="79">
        <v>3988.7</v>
      </c>
      <c r="I3824" s="79">
        <v>-1388.2</v>
      </c>
      <c r="J3824" s="79">
        <v>1847.7</v>
      </c>
      <c r="K3824" s="83">
        <v>-31.6</v>
      </c>
      <c r="L3824" s="79">
        <v>2671</v>
      </c>
      <c r="M3824" s="79">
        <v>-2450</v>
      </c>
      <c r="N3824" s="83">
        <v>-2023.4</v>
      </c>
      <c r="O3824" s="79">
        <v>1340</v>
      </c>
      <c r="P3824" s="79">
        <v>351.4</v>
      </c>
      <c r="Q3824" s="83">
        <v>585.6</v>
      </c>
      <c r="R3824" s="79">
        <v>295</v>
      </c>
      <c r="S3824" s="83">
        <v>725</v>
      </c>
      <c r="T3824" s="84">
        <v>-699.9</v>
      </c>
      <c r="U3824" s="79">
        <v>-193.3</v>
      </c>
      <c r="V3824" s="83">
        <v>0</v>
      </c>
      <c r="W3824" s="79">
        <v>0</v>
      </c>
    </row>
    <row r="3825" spans="1:23" x14ac:dyDescent="0.25">
      <c r="A3825" s="9" t="s">
        <v>24</v>
      </c>
      <c r="B3825" s="10" t="str">
        <f>VLOOKUP($E3825,'Overview Cluster Days'!$B:$G,3)</f>
        <v>B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>
        <v>20181205</v>
      </c>
      <c r="F3825">
        <v>8</v>
      </c>
      <c r="G3825" s="79">
        <v>1884.3</v>
      </c>
      <c r="H3825" s="79">
        <v>3534.4</v>
      </c>
      <c r="I3825" s="79">
        <v>-2791.2</v>
      </c>
      <c r="J3825" s="79">
        <v>535.9</v>
      </c>
      <c r="K3825" s="83">
        <v>371.1</v>
      </c>
      <c r="L3825" s="79">
        <v>2826</v>
      </c>
      <c r="M3825" s="79">
        <v>932.3</v>
      </c>
      <c r="N3825" s="83">
        <v>455.4</v>
      </c>
      <c r="O3825" s="79">
        <v>700</v>
      </c>
      <c r="P3825" s="79">
        <v>-248.6</v>
      </c>
      <c r="Q3825" s="83">
        <v>600.20000000000005</v>
      </c>
      <c r="R3825" s="79">
        <v>315</v>
      </c>
      <c r="S3825" s="83">
        <v>525</v>
      </c>
      <c r="T3825" s="84">
        <v>-699.9</v>
      </c>
      <c r="U3825" s="79">
        <v>0</v>
      </c>
      <c r="V3825" s="83">
        <v>0</v>
      </c>
      <c r="W3825" s="79">
        <v>0</v>
      </c>
    </row>
    <row r="3826" spans="1:23" x14ac:dyDescent="0.25">
      <c r="A3826" s="9" t="s">
        <v>24</v>
      </c>
      <c r="B3826" s="10" t="str">
        <f>VLOOKUP($E3826,'Overview Cluster Days'!$B:$G,3)</f>
        <v>B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>
        <v>20181205</v>
      </c>
      <c r="F3826">
        <v>9</v>
      </c>
      <c r="G3826" s="79">
        <v>1897.4</v>
      </c>
      <c r="H3826" s="79">
        <v>2149.9</v>
      </c>
      <c r="I3826" s="79">
        <v>-2724.2</v>
      </c>
      <c r="J3826" s="79">
        <v>56.4</v>
      </c>
      <c r="K3826" s="83">
        <v>770.4</v>
      </c>
      <c r="L3826" s="79">
        <v>2826</v>
      </c>
      <c r="M3826" s="79">
        <v>1600</v>
      </c>
      <c r="N3826" s="83">
        <v>0</v>
      </c>
      <c r="O3826" s="79">
        <v>700</v>
      </c>
      <c r="P3826" s="79">
        <v>-285</v>
      </c>
      <c r="Q3826" s="83">
        <v>600.20000000000005</v>
      </c>
      <c r="R3826" s="79">
        <v>315</v>
      </c>
      <c r="S3826" s="83">
        <v>425</v>
      </c>
      <c r="T3826" s="84">
        <v>-699.9</v>
      </c>
      <c r="U3826" s="79">
        <v>0</v>
      </c>
      <c r="V3826" s="83">
        <v>0</v>
      </c>
      <c r="W3826" s="79">
        <v>0</v>
      </c>
    </row>
    <row r="3827" spans="1:23" x14ac:dyDescent="0.25">
      <c r="A3827" s="9" t="s">
        <v>24</v>
      </c>
      <c r="B3827" s="10" t="str">
        <f>VLOOKUP($E3827,'Overview Cluster Days'!$B:$G,3)</f>
        <v>B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>
        <v>20181205</v>
      </c>
      <c r="F3827">
        <v>10</v>
      </c>
      <c r="G3827" s="79">
        <v>1716.2</v>
      </c>
      <c r="H3827" s="79">
        <v>3155</v>
      </c>
      <c r="I3827" s="79">
        <v>-3061</v>
      </c>
      <c r="J3827" s="79">
        <v>137.80000000000001</v>
      </c>
      <c r="K3827" s="83">
        <v>1206.9000000000001</v>
      </c>
      <c r="L3827" s="79">
        <v>2826</v>
      </c>
      <c r="M3827" s="79">
        <v>1600</v>
      </c>
      <c r="N3827" s="83">
        <v>-547.6</v>
      </c>
      <c r="O3827" s="79">
        <v>621.4</v>
      </c>
      <c r="P3827" s="79">
        <v>-357.1</v>
      </c>
      <c r="Q3827" s="83">
        <v>600.20000000000005</v>
      </c>
      <c r="R3827" s="79">
        <v>253</v>
      </c>
      <c r="S3827" s="83">
        <v>425</v>
      </c>
      <c r="T3827" s="84">
        <v>-699.9</v>
      </c>
      <c r="U3827" s="79">
        <v>0</v>
      </c>
      <c r="V3827" s="83">
        <v>0</v>
      </c>
      <c r="W3827" s="79">
        <v>0</v>
      </c>
    </row>
    <row r="3828" spans="1:23" x14ac:dyDescent="0.25">
      <c r="A3828" s="9" t="s">
        <v>24</v>
      </c>
      <c r="B3828" s="10" t="str">
        <f>VLOOKUP($E3828,'Overview Cluster Days'!$B:$G,3)</f>
        <v>B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>
        <v>20181205</v>
      </c>
      <c r="F3828">
        <v>11</v>
      </c>
      <c r="G3828" s="79">
        <v>1607.7</v>
      </c>
      <c r="H3828" s="79">
        <v>3247.8</v>
      </c>
      <c r="I3828" s="79">
        <v>-2697.1</v>
      </c>
      <c r="J3828" s="79">
        <v>62.6</v>
      </c>
      <c r="K3828" s="83">
        <v>1026.8</v>
      </c>
      <c r="L3828" s="79">
        <v>2826</v>
      </c>
      <c r="M3828" s="79">
        <v>1600</v>
      </c>
      <c r="N3828" s="83">
        <v>-1138.2</v>
      </c>
      <c r="O3828" s="79">
        <v>700</v>
      </c>
      <c r="P3828" s="79">
        <v>-272.8</v>
      </c>
      <c r="Q3828" s="83">
        <v>600.20000000000005</v>
      </c>
      <c r="R3828" s="79">
        <v>95</v>
      </c>
      <c r="S3828" s="83">
        <v>425</v>
      </c>
      <c r="T3828" s="84">
        <v>-699.9</v>
      </c>
      <c r="U3828" s="79">
        <v>0</v>
      </c>
      <c r="V3828" s="83">
        <v>0</v>
      </c>
      <c r="W3828" s="79">
        <v>0</v>
      </c>
    </row>
    <row r="3829" spans="1:23" x14ac:dyDescent="0.25">
      <c r="A3829" s="9" t="s">
        <v>24</v>
      </c>
      <c r="B3829" s="10" t="str">
        <f>VLOOKUP($E3829,'Overview Cluster Days'!$B:$G,3)</f>
        <v>B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>
        <v>20181205</v>
      </c>
      <c r="F3829">
        <v>12</v>
      </c>
      <c r="G3829" s="79">
        <v>1370.8</v>
      </c>
      <c r="H3829" s="79">
        <v>3279.6</v>
      </c>
      <c r="I3829" s="79">
        <v>-3016</v>
      </c>
      <c r="J3829" s="79">
        <v>380</v>
      </c>
      <c r="K3829" s="83">
        <v>1265.0999999999999</v>
      </c>
      <c r="L3829" s="79">
        <v>2695</v>
      </c>
      <c r="M3829" s="79">
        <v>1600</v>
      </c>
      <c r="N3829" s="83">
        <v>-1186.3</v>
      </c>
      <c r="O3829" s="79">
        <v>700</v>
      </c>
      <c r="P3829" s="79">
        <v>-247.8</v>
      </c>
      <c r="Q3829" s="83">
        <v>600.20000000000005</v>
      </c>
      <c r="R3829" s="79">
        <v>0</v>
      </c>
      <c r="S3829" s="83">
        <v>425</v>
      </c>
      <c r="T3829" s="84">
        <v>-699.9</v>
      </c>
      <c r="U3829" s="79">
        <v>0</v>
      </c>
      <c r="V3829" s="83">
        <v>0</v>
      </c>
      <c r="W3829" s="79">
        <v>0</v>
      </c>
    </row>
    <row r="3830" spans="1:23" x14ac:dyDescent="0.25">
      <c r="A3830" s="9" t="s">
        <v>24</v>
      </c>
      <c r="B3830" s="10" t="str">
        <f>VLOOKUP($E3830,'Overview Cluster Days'!$B:$G,3)</f>
        <v>B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>
        <v>20181205</v>
      </c>
      <c r="F3830">
        <v>13</v>
      </c>
      <c r="G3830" s="79">
        <v>2415.9</v>
      </c>
      <c r="H3830" s="79">
        <v>3697.2</v>
      </c>
      <c r="I3830" s="79">
        <v>-3045.2</v>
      </c>
      <c r="J3830" s="79">
        <v>-64</v>
      </c>
      <c r="K3830" s="83">
        <v>693.3</v>
      </c>
      <c r="L3830" s="79">
        <v>1113</v>
      </c>
      <c r="M3830" s="79">
        <v>1600</v>
      </c>
      <c r="N3830" s="83">
        <v>-1832.3</v>
      </c>
      <c r="O3830" s="79">
        <v>700</v>
      </c>
      <c r="P3830" s="79">
        <v>-197.4</v>
      </c>
      <c r="Q3830" s="83">
        <v>600.20000000000005</v>
      </c>
      <c r="R3830" s="79">
        <v>0</v>
      </c>
      <c r="S3830" s="83">
        <v>420</v>
      </c>
      <c r="T3830" s="84">
        <v>-699.9</v>
      </c>
      <c r="U3830" s="79">
        <v>0</v>
      </c>
      <c r="V3830" s="83">
        <v>0</v>
      </c>
      <c r="W3830" s="79">
        <v>0</v>
      </c>
    </row>
    <row r="3831" spans="1:23" x14ac:dyDescent="0.25">
      <c r="A3831" s="9" t="s">
        <v>24</v>
      </c>
      <c r="B3831" s="10" t="str">
        <f>VLOOKUP($E3831,'Overview Cluster Days'!$B:$G,3)</f>
        <v>B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>
        <v>20181205</v>
      </c>
      <c r="F3831">
        <v>14</v>
      </c>
      <c r="G3831" s="79">
        <v>2839.8</v>
      </c>
      <c r="H3831" s="79">
        <v>3417.1</v>
      </c>
      <c r="I3831" s="79">
        <v>-3250.7</v>
      </c>
      <c r="J3831" s="79">
        <v>-322.3</v>
      </c>
      <c r="K3831" s="83">
        <v>733.3</v>
      </c>
      <c r="L3831" s="79">
        <v>1195</v>
      </c>
      <c r="M3831" s="79">
        <v>1600</v>
      </c>
      <c r="N3831" s="83">
        <v>-2023.4</v>
      </c>
      <c r="O3831" s="79">
        <v>700</v>
      </c>
      <c r="P3831" s="79">
        <v>-160.5</v>
      </c>
      <c r="Q3831" s="83">
        <v>600.20000000000005</v>
      </c>
      <c r="R3831" s="79">
        <v>0</v>
      </c>
      <c r="S3831" s="83">
        <v>317</v>
      </c>
      <c r="T3831" s="84">
        <v>-699.9</v>
      </c>
      <c r="U3831" s="79">
        <v>-314</v>
      </c>
      <c r="V3831" s="83">
        <v>0</v>
      </c>
      <c r="W3831" s="79">
        <v>0</v>
      </c>
    </row>
    <row r="3832" spans="1:23" x14ac:dyDescent="0.25">
      <c r="A3832" s="9" t="s">
        <v>24</v>
      </c>
      <c r="B3832" s="10" t="str">
        <f>VLOOKUP($E3832,'Overview Cluster Days'!$B:$G,3)</f>
        <v>B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>
        <v>20181205</v>
      </c>
      <c r="F3832">
        <v>15</v>
      </c>
      <c r="G3832" s="79">
        <v>2952.3</v>
      </c>
      <c r="H3832" s="79">
        <v>3447.3</v>
      </c>
      <c r="I3832" s="79">
        <v>-3044.2</v>
      </c>
      <c r="J3832" s="79">
        <v>-321.7</v>
      </c>
      <c r="K3832" s="83">
        <v>413.5</v>
      </c>
      <c r="L3832" s="79">
        <v>2023</v>
      </c>
      <c r="M3832" s="79">
        <v>1600</v>
      </c>
      <c r="N3832" s="83">
        <v>-2023.4</v>
      </c>
      <c r="O3832" s="79">
        <v>700</v>
      </c>
      <c r="P3832" s="79">
        <v>-173.4</v>
      </c>
      <c r="Q3832" s="83">
        <v>600.20000000000005</v>
      </c>
      <c r="R3832" s="79">
        <v>0</v>
      </c>
      <c r="S3832" s="83">
        <v>425</v>
      </c>
      <c r="T3832" s="84">
        <v>-699.9</v>
      </c>
      <c r="U3832" s="79">
        <v>-178.3</v>
      </c>
      <c r="V3832" s="83">
        <v>0</v>
      </c>
      <c r="W3832" s="79">
        <v>0</v>
      </c>
    </row>
    <row r="3833" spans="1:23" x14ac:dyDescent="0.25">
      <c r="A3833" s="9" t="s">
        <v>24</v>
      </c>
      <c r="B3833" s="10" t="str">
        <f>VLOOKUP($E3833,'Overview Cluster Days'!$B:$G,3)</f>
        <v>B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>
        <v>20181205</v>
      </c>
      <c r="F3833">
        <v>16</v>
      </c>
      <c r="G3833" s="79">
        <v>3039.2</v>
      </c>
      <c r="H3833" s="79">
        <v>3593.2</v>
      </c>
      <c r="I3833" s="79">
        <v>-2852.8</v>
      </c>
      <c r="J3833" s="79">
        <v>-366</v>
      </c>
      <c r="K3833" s="83">
        <v>179.6</v>
      </c>
      <c r="L3833" s="79">
        <v>2826</v>
      </c>
      <c r="M3833" s="79">
        <v>1600</v>
      </c>
      <c r="N3833" s="83">
        <v>-2023.4</v>
      </c>
      <c r="O3833" s="79">
        <v>700</v>
      </c>
      <c r="P3833" s="79">
        <v>-221.2</v>
      </c>
      <c r="Q3833" s="83">
        <v>600.20000000000005</v>
      </c>
      <c r="R3833" s="79">
        <v>67</v>
      </c>
      <c r="S3833" s="83">
        <v>425</v>
      </c>
      <c r="T3833" s="84">
        <v>-699.9</v>
      </c>
      <c r="U3833" s="79">
        <v>-119.5</v>
      </c>
      <c r="V3833" s="83">
        <v>0</v>
      </c>
      <c r="W3833" s="79">
        <v>0</v>
      </c>
    </row>
    <row r="3834" spans="1:23" x14ac:dyDescent="0.25">
      <c r="A3834" s="9" t="s">
        <v>24</v>
      </c>
      <c r="B3834" s="10" t="str">
        <f>VLOOKUP($E3834,'Overview Cluster Days'!$B:$G,3)</f>
        <v>B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>
        <v>20181205</v>
      </c>
      <c r="F3834">
        <v>17</v>
      </c>
      <c r="G3834" s="79">
        <v>3180.6</v>
      </c>
      <c r="H3834" s="79">
        <v>4120.8999999999996</v>
      </c>
      <c r="I3834" s="79">
        <v>-3126.6</v>
      </c>
      <c r="J3834" s="79">
        <v>-289.7</v>
      </c>
      <c r="K3834" s="83">
        <v>235.6</v>
      </c>
      <c r="L3834" s="79">
        <v>2826</v>
      </c>
      <c r="M3834" s="79">
        <v>1600</v>
      </c>
      <c r="N3834" s="83">
        <v>-1617.7</v>
      </c>
      <c r="O3834" s="79">
        <v>700</v>
      </c>
      <c r="P3834" s="79">
        <v>-355.9</v>
      </c>
      <c r="Q3834" s="83">
        <v>600.20000000000005</v>
      </c>
      <c r="R3834" s="79">
        <v>315</v>
      </c>
      <c r="S3834" s="83">
        <v>525</v>
      </c>
      <c r="T3834" s="84">
        <v>-699.9</v>
      </c>
      <c r="U3834" s="79">
        <v>0</v>
      </c>
      <c r="V3834" s="83">
        <v>0</v>
      </c>
      <c r="W3834" s="79">
        <v>0</v>
      </c>
    </row>
    <row r="3835" spans="1:23" x14ac:dyDescent="0.25">
      <c r="A3835" s="9" t="s">
        <v>24</v>
      </c>
      <c r="B3835" s="10" t="str">
        <f>VLOOKUP($E3835,'Overview Cluster Days'!$B:$G,3)</f>
        <v>B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>
        <v>20181205</v>
      </c>
      <c r="F3835">
        <v>18</v>
      </c>
      <c r="G3835" s="79">
        <v>1469.9</v>
      </c>
      <c r="H3835" s="79">
        <v>3317.2</v>
      </c>
      <c r="I3835" s="79">
        <v>-3061.9</v>
      </c>
      <c r="J3835" s="79">
        <v>73.900000000000006</v>
      </c>
      <c r="K3835" s="83">
        <v>1518</v>
      </c>
      <c r="L3835" s="79">
        <v>2826</v>
      </c>
      <c r="M3835" s="79">
        <v>1600</v>
      </c>
      <c r="N3835" s="83">
        <v>-2023.4</v>
      </c>
      <c r="O3835" s="79">
        <v>700</v>
      </c>
      <c r="P3835" s="79">
        <v>-536.4</v>
      </c>
      <c r="Q3835" s="83">
        <v>600.20000000000005</v>
      </c>
      <c r="R3835" s="79">
        <v>315</v>
      </c>
      <c r="S3835" s="83">
        <v>725</v>
      </c>
      <c r="T3835" s="84">
        <v>-699.9</v>
      </c>
      <c r="U3835" s="79">
        <v>-1026</v>
      </c>
      <c r="V3835" s="83">
        <v>0</v>
      </c>
      <c r="W3835" s="79">
        <v>0</v>
      </c>
    </row>
    <row r="3836" spans="1:23" x14ac:dyDescent="0.25">
      <c r="A3836" s="9" t="s">
        <v>24</v>
      </c>
      <c r="B3836" s="10" t="str">
        <f>VLOOKUP($E3836,'Overview Cluster Days'!$B:$G,3)</f>
        <v>B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>
        <v>20181205</v>
      </c>
      <c r="F3836">
        <v>19</v>
      </c>
      <c r="G3836" s="79">
        <v>-124.4</v>
      </c>
      <c r="H3836" s="79">
        <v>3803.3</v>
      </c>
      <c r="I3836" s="79">
        <v>-1910.7</v>
      </c>
      <c r="J3836" s="79">
        <v>949.7</v>
      </c>
      <c r="K3836" s="83">
        <v>1085.4000000000001</v>
      </c>
      <c r="L3836" s="79">
        <v>2826</v>
      </c>
      <c r="M3836" s="79">
        <v>871.6</v>
      </c>
      <c r="N3836" s="83">
        <v>-2023.4</v>
      </c>
      <c r="O3836" s="79">
        <v>700</v>
      </c>
      <c r="P3836" s="79">
        <v>-419.1</v>
      </c>
      <c r="Q3836" s="83">
        <v>600.20000000000005</v>
      </c>
      <c r="R3836" s="79">
        <v>315</v>
      </c>
      <c r="S3836" s="83">
        <v>725</v>
      </c>
      <c r="T3836" s="84">
        <v>-699.9</v>
      </c>
      <c r="U3836" s="79">
        <v>-1087</v>
      </c>
      <c r="V3836" s="83">
        <v>0</v>
      </c>
      <c r="W3836" s="79">
        <v>0</v>
      </c>
    </row>
    <row r="3837" spans="1:23" x14ac:dyDescent="0.25">
      <c r="A3837" s="9" t="s">
        <v>24</v>
      </c>
      <c r="B3837" s="10" t="str">
        <f>VLOOKUP($E3837,'Overview Cluster Days'!$B:$G,3)</f>
        <v>B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>
        <v>20181205</v>
      </c>
      <c r="F3837">
        <v>20</v>
      </c>
      <c r="G3837" s="79">
        <v>-2446.6999999999998</v>
      </c>
      <c r="H3837" s="79">
        <v>4309.2</v>
      </c>
      <c r="I3837" s="79">
        <v>-1752.7</v>
      </c>
      <c r="J3837" s="79">
        <v>337.4</v>
      </c>
      <c r="K3837" s="83">
        <v>0</v>
      </c>
      <c r="L3837" s="79">
        <v>2826</v>
      </c>
      <c r="M3837" s="79">
        <v>-2102</v>
      </c>
      <c r="N3837" s="83">
        <v>-2023.4</v>
      </c>
      <c r="O3837" s="79">
        <v>700</v>
      </c>
      <c r="P3837" s="79">
        <v>-239.4</v>
      </c>
      <c r="Q3837" s="83">
        <v>531.20000000000005</v>
      </c>
      <c r="R3837" s="79">
        <v>315</v>
      </c>
      <c r="S3837" s="83">
        <v>725</v>
      </c>
      <c r="T3837" s="84">
        <v>-699.9</v>
      </c>
      <c r="U3837" s="79">
        <v>-1087</v>
      </c>
      <c r="V3837" s="83">
        <v>0</v>
      </c>
      <c r="W3837" s="79">
        <v>0</v>
      </c>
    </row>
    <row r="3838" spans="1:23" x14ac:dyDescent="0.25">
      <c r="A3838" s="9" t="s">
        <v>24</v>
      </c>
      <c r="B3838" s="10" t="str">
        <f>VLOOKUP($E3838,'Overview Cluster Days'!$B:$G,3)</f>
        <v>B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>
        <v>20181205</v>
      </c>
      <c r="F3838">
        <v>21</v>
      </c>
      <c r="G3838" s="79">
        <v>-2478.6999999999998</v>
      </c>
      <c r="H3838" s="79">
        <v>4664.8999999999996</v>
      </c>
      <c r="I3838" s="79">
        <v>-2252.8000000000002</v>
      </c>
      <c r="J3838" s="79">
        <v>85.3</v>
      </c>
      <c r="K3838" s="83">
        <v>0</v>
      </c>
      <c r="L3838" s="79">
        <v>2826</v>
      </c>
      <c r="M3838" s="79">
        <v>-2500</v>
      </c>
      <c r="N3838" s="83">
        <v>-2023.4</v>
      </c>
      <c r="O3838" s="79">
        <v>700</v>
      </c>
      <c r="P3838" s="79">
        <v>-86.5</v>
      </c>
      <c r="Q3838" s="83">
        <v>600.20000000000005</v>
      </c>
      <c r="R3838" s="79">
        <v>315</v>
      </c>
      <c r="S3838" s="83">
        <v>725</v>
      </c>
      <c r="T3838" s="84">
        <v>-461.3</v>
      </c>
      <c r="U3838" s="79">
        <v>-1087</v>
      </c>
      <c r="V3838" s="83">
        <v>0</v>
      </c>
      <c r="W3838" s="79">
        <v>0</v>
      </c>
    </row>
    <row r="3839" spans="1:23" x14ac:dyDescent="0.25">
      <c r="A3839" s="9" t="s">
        <v>24</v>
      </c>
      <c r="B3839" s="10" t="str">
        <f>VLOOKUP($E3839,'Overview Cluster Days'!$B:$G,3)</f>
        <v>B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>
        <v>20181205</v>
      </c>
      <c r="F3839">
        <v>22</v>
      </c>
      <c r="G3839" s="79">
        <v>-2446.3000000000002</v>
      </c>
      <c r="H3839" s="79">
        <v>4416</v>
      </c>
      <c r="I3839" s="79">
        <v>-2379.6</v>
      </c>
      <c r="J3839" s="79">
        <v>0</v>
      </c>
      <c r="K3839" s="83">
        <v>557.4</v>
      </c>
      <c r="L3839" s="79">
        <v>2826</v>
      </c>
      <c r="M3839" s="79">
        <v>-2500</v>
      </c>
      <c r="N3839" s="83">
        <v>-2023.4</v>
      </c>
      <c r="O3839" s="79">
        <v>342.3</v>
      </c>
      <c r="P3839" s="79">
        <v>-148.30000000000001</v>
      </c>
      <c r="Q3839" s="83">
        <v>14.6</v>
      </c>
      <c r="R3839" s="79">
        <v>315</v>
      </c>
      <c r="S3839" s="83">
        <v>725</v>
      </c>
      <c r="T3839" s="84">
        <v>-518.1</v>
      </c>
      <c r="U3839" s="79">
        <v>-1087</v>
      </c>
      <c r="V3839" s="83">
        <v>0</v>
      </c>
      <c r="W3839" s="79">
        <v>0</v>
      </c>
    </row>
    <row r="3840" spans="1:23" x14ac:dyDescent="0.25">
      <c r="A3840" s="9" t="s">
        <v>24</v>
      </c>
      <c r="B3840" s="10" t="str">
        <f>VLOOKUP($E3840,'Overview Cluster Days'!$B:$G,3)</f>
        <v>B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>
        <v>20181205</v>
      </c>
      <c r="F3840">
        <v>23</v>
      </c>
      <c r="G3840" s="79">
        <v>-2046</v>
      </c>
      <c r="H3840" s="79">
        <v>4310</v>
      </c>
      <c r="I3840" s="79">
        <v>-1334.8</v>
      </c>
      <c r="J3840" s="79">
        <v>1356.8</v>
      </c>
      <c r="K3840" s="83">
        <v>2024</v>
      </c>
      <c r="L3840" s="79">
        <v>2826</v>
      </c>
      <c r="M3840" s="79">
        <v>-2500</v>
      </c>
      <c r="N3840" s="83">
        <v>-2023.4</v>
      </c>
      <c r="O3840" s="79">
        <v>700</v>
      </c>
      <c r="P3840" s="79">
        <v>316.2</v>
      </c>
      <c r="Q3840" s="83">
        <v>0</v>
      </c>
      <c r="R3840" s="79">
        <v>315</v>
      </c>
      <c r="S3840" s="83">
        <v>725</v>
      </c>
      <c r="T3840" s="84">
        <v>-631.4</v>
      </c>
      <c r="U3840" s="79">
        <v>-1026</v>
      </c>
      <c r="V3840" s="83">
        <v>0</v>
      </c>
      <c r="W3840" s="79">
        <v>0</v>
      </c>
    </row>
    <row r="3841" spans="1:23" x14ac:dyDescent="0.25">
      <c r="A3841" s="9" t="s">
        <v>24</v>
      </c>
      <c r="B3841" s="10" t="str">
        <f>VLOOKUP($E3841,'Overview Cluster Days'!$B:$G,3)</f>
        <v>B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>
        <v>20181205</v>
      </c>
      <c r="F3841">
        <v>24</v>
      </c>
      <c r="G3841" s="79">
        <v>-3800.8</v>
      </c>
      <c r="H3841" s="79">
        <v>4163.5</v>
      </c>
      <c r="I3841" s="79">
        <v>-2583.6999999999998</v>
      </c>
      <c r="J3841" s="79">
        <v>0</v>
      </c>
      <c r="K3841" s="83">
        <v>1295.8</v>
      </c>
      <c r="L3841" s="79">
        <v>2671</v>
      </c>
      <c r="M3841" s="79">
        <v>-2600</v>
      </c>
      <c r="N3841" s="83">
        <v>-2023.4</v>
      </c>
      <c r="O3841" s="79">
        <v>700</v>
      </c>
      <c r="P3841" s="79">
        <v>121.3</v>
      </c>
      <c r="Q3841" s="83">
        <v>0</v>
      </c>
      <c r="R3841" s="79">
        <v>295</v>
      </c>
      <c r="S3841" s="83">
        <v>725</v>
      </c>
      <c r="T3841" s="84">
        <v>-32.200000000000003</v>
      </c>
      <c r="U3841" s="79">
        <v>-1026</v>
      </c>
      <c r="V3841" s="83">
        <v>0</v>
      </c>
      <c r="W3841" s="79">
        <v>0</v>
      </c>
    </row>
    <row r="3842" spans="1:23" x14ac:dyDescent="0.25">
      <c r="A3842" s="9" t="s">
        <v>24</v>
      </c>
      <c r="B3842" s="10" t="str">
        <f>VLOOKUP($E3842,'Overview Cluster Days'!$B:$G,3)</f>
        <v>B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>
        <v>20181206</v>
      </c>
      <c r="F3842">
        <v>1</v>
      </c>
      <c r="G3842" s="79">
        <v>-2872</v>
      </c>
      <c r="H3842" s="79">
        <v>4372.3</v>
      </c>
      <c r="I3842" s="79">
        <v>-2913.6</v>
      </c>
      <c r="J3842" s="79">
        <v>0</v>
      </c>
      <c r="K3842" s="83">
        <v>1034.3</v>
      </c>
      <c r="L3842" s="79">
        <v>2105</v>
      </c>
      <c r="M3842" s="79">
        <v>-2600</v>
      </c>
      <c r="N3842" s="83">
        <v>-2023.4</v>
      </c>
      <c r="O3842" s="79">
        <v>-519.5</v>
      </c>
      <c r="P3842" s="79">
        <v>-600</v>
      </c>
      <c r="Q3842" s="83">
        <v>-153</v>
      </c>
      <c r="R3842" s="79">
        <v>254</v>
      </c>
      <c r="S3842" s="83">
        <v>725</v>
      </c>
      <c r="T3842" s="84">
        <v>-484.5</v>
      </c>
      <c r="U3842" s="79">
        <v>-1026</v>
      </c>
      <c r="V3842" s="83">
        <v>0</v>
      </c>
      <c r="W3842" s="79">
        <v>0</v>
      </c>
    </row>
    <row r="3843" spans="1:23" x14ac:dyDescent="0.25">
      <c r="A3843" s="9" t="s">
        <v>24</v>
      </c>
      <c r="B3843" s="10" t="str">
        <f>VLOOKUP($E3843,'Overview Cluster Days'!$B:$G,3)</f>
        <v>B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>
        <v>20181206</v>
      </c>
      <c r="F3843">
        <v>2</v>
      </c>
      <c r="G3843" s="79">
        <v>-1404.6</v>
      </c>
      <c r="H3843" s="79">
        <v>4178.3999999999996</v>
      </c>
      <c r="I3843" s="79">
        <v>-3107.2</v>
      </c>
      <c r="J3843" s="79">
        <v>0</v>
      </c>
      <c r="K3843" s="83">
        <v>1549.8</v>
      </c>
      <c r="L3843" s="79">
        <v>2105</v>
      </c>
      <c r="M3843" s="79">
        <v>-2450</v>
      </c>
      <c r="N3843" s="83">
        <v>-2023.4</v>
      </c>
      <c r="O3843" s="79">
        <v>-700</v>
      </c>
      <c r="P3843" s="79">
        <v>-600</v>
      </c>
      <c r="Q3843" s="83">
        <v>-153</v>
      </c>
      <c r="R3843" s="79">
        <v>254</v>
      </c>
      <c r="S3843" s="83">
        <v>725</v>
      </c>
      <c r="T3843" s="84">
        <v>-273.3</v>
      </c>
      <c r="U3843" s="79">
        <v>-1087</v>
      </c>
      <c r="V3843" s="83">
        <v>0</v>
      </c>
      <c r="W3843" s="79">
        <v>0</v>
      </c>
    </row>
    <row r="3844" spans="1:23" x14ac:dyDescent="0.25">
      <c r="A3844" s="9" t="s">
        <v>24</v>
      </c>
      <c r="B3844" s="10" t="str">
        <f>VLOOKUP($E3844,'Overview Cluster Days'!$B:$G,3)</f>
        <v>B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>
        <v>20181206</v>
      </c>
      <c r="F3844">
        <v>3</v>
      </c>
      <c r="G3844" s="79">
        <v>-1068.3</v>
      </c>
      <c r="H3844" s="79">
        <v>4644.5</v>
      </c>
      <c r="I3844" s="79">
        <v>-3537.2</v>
      </c>
      <c r="J3844" s="79">
        <v>0</v>
      </c>
      <c r="K3844" s="83">
        <v>1581.9</v>
      </c>
      <c r="L3844" s="79">
        <v>2105</v>
      </c>
      <c r="M3844" s="79">
        <v>-2450</v>
      </c>
      <c r="N3844" s="83">
        <v>-2023.4</v>
      </c>
      <c r="O3844" s="79">
        <v>-700</v>
      </c>
      <c r="P3844" s="79">
        <v>-600</v>
      </c>
      <c r="Q3844" s="83">
        <v>-179</v>
      </c>
      <c r="R3844" s="79">
        <v>254</v>
      </c>
      <c r="S3844" s="83">
        <v>725</v>
      </c>
      <c r="T3844" s="84">
        <v>-123.4</v>
      </c>
      <c r="U3844" s="79">
        <v>-1087</v>
      </c>
      <c r="V3844" s="83">
        <v>0</v>
      </c>
      <c r="W3844" s="79">
        <v>0</v>
      </c>
    </row>
    <row r="3845" spans="1:23" x14ac:dyDescent="0.25">
      <c r="A3845" s="9" t="s">
        <v>24</v>
      </c>
      <c r="B3845" s="10" t="str">
        <f>VLOOKUP($E3845,'Overview Cluster Days'!$B:$G,3)</f>
        <v>B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>
        <v>20181206</v>
      </c>
      <c r="F3845">
        <v>4</v>
      </c>
      <c r="G3845" s="79">
        <v>0</v>
      </c>
      <c r="H3845" s="79">
        <v>4094.7</v>
      </c>
      <c r="I3845" s="79">
        <v>-3798.8</v>
      </c>
      <c r="J3845" s="79">
        <v>-377.8</v>
      </c>
      <c r="K3845" s="83">
        <v>2064.6999999999998</v>
      </c>
      <c r="L3845" s="79">
        <v>2716</v>
      </c>
      <c r="M3845" s="79">
        <v>-2450</v>
      </c>
      <c r="N3845" s="83">
        <v>-2023.4</v>
      </c>
      <c r="O3845" s="79">
        <v>-700</v>
      </c>
      <c r="P3845" s="79">
        <v>-600</v>
      </c>
      <c r="Q3845" s="83">
        <v>-179</v>
      </c>
      <c r="R3845" s="79">
        <v>295</v>
      </c>
      <c r="S3845" s="83">
        <v>725</v>
      </c>
      <c r="T3845" s="84">
        <v>491.6</v>
      </c>
      <c r="U3845" s="79">
        <v>-1087</v>
      </c>
      <c r="V3845" s="83">
        <v>0</v>
      </c>
      <c r="W3845" s="79">
        <v>0</v>
      </c>
    </row>
    <row r="3846" spans="1:23" x14ac:dyDescent="0.25">
      <c r="A3846" s="9" t="s">
        <v>24</v>
      </c>
      <c r="B3846" s="10" t="str">
        <f>VLOOKUP($E3846,'Overview Cluster Days'!$B:$G,3)</f>
        <v>B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>
        <v>20181206</v>
      </c>
      <c r="F3846">
        <v>5</v>
      </c>
      <c r="G3846" s="79">
        <v>0</v>
      </c>
      <c r="H3846" s="79">
        <v>3835.5</v>
      </c>
      <c r="I3846" s="79">
        <v>-4064.8</v>
      </c>
      <c r="J3846" s="79">
        <v>-518.9</v>
      </c>
      <c r="K3846" s="83">
        <v>2289.8000000000002</v>
      </c>
      <c r="L3846" s="79">
        <v>2716</v>
      </c>
      <c r="M3846" s="79">
        <v>-2450</v>
      </c>
      <c r="N3846" s="83">
        <v>-2023.4</v>
      </c>
      <c r="O3846" s="79">
        <v>-665.7</v>
      </c>
      <c r="P3846" s="79">
        <v>-560.29999999999995</v>
      </c>
      <c r="Q3846" s="83">
        <v>-204</v>
      </c>
      <c r="R3846" s="79">
        <v>295</v>
      </c>
      <c r="S3846" s="83">
        <v>725</v>
      </c>
      <c r="T3846" s="84">
        <v>650.1</v>
      </c>
      <c r="U3846" s="79">
        <v>-1087</v>
      </c>
      <c r="V3846" s="83">
        <v>0</v>
      </c>
      <c r="W3846" s="79">
        <v>0</v>
      </c>
    </row>
    <row r="3847" spans="1:23" x14ac:dyDescent="0.25">
      <c r="A3847" s="9" t="s">
        <v>24</v>
      </c>
      <c r="B3847" s="10" t="str">
        <f>VLOOKUP($E3847,'Overview Cluster Days'!$B:$G,3)</f>
        <v>B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>
        <v>20181206</v>
      </c>
      <c r="F3847">
        <v>6</v>
      </c>
      <c r="G3847" s="79">
        <v>-470.9</v>
      </c>
      <c r="H3847" s="79">
        <v>3921.2</v>
      </c>
      <c r="I3847" s="79">
        <v>-2850.7</v>
      </c>
      <c r="J3847" s="79">
        <v>629</v>
      </c>
      <c r="K3847" s="83">
        <v>2692.5</v>
      </c>
      <c r="L3847" s="79">
        <v>2716</v>
      </c>
      <c r="M3847" s="79">
        <v>-2450</v>
      </c>
      <c r="N3847" s="83">
        <v>-2023.4</v>
      </c>
      <c r="O3847" s="79">
        <v>-142.19999999999999</v>
      </c>
      <c r="P3847" s="79">
        <v>-600</v>
      </c>
      <c r="Q3847" s="83">
        <v>0</v>
      </c>
      <c r="R3847" s="79">
        <v>295</v>
      </c>
      <c r="S3847" s="83">
        <v>725</v>
      </c>
      <c r="T3847" s="84">
        <v>31.1</v>
      </c>
      <c r="U3847" s="79">
        <v>-1026</v>
      </c>
      <c r="V3847" s="83">
        <v>0</v>
      </c>
      <c r="W3847" s="79">
        <v>0</v>
      </c>
    </row>
    <row r="3848" spans="1:23" x14ac:dyDescent="0.25">
      <c r="A3848" s="9" t="s">
        <v>24</v>
      </c>
      <c r="B3848" s="10" t="str">
        <f>VLOOKUP($E3848,'Overview Cluster Days'!$B:$G,3)</f>
        <v>B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>
        <v>20181206</v>
      </c>
      <c r="F3848">
        <v>7</v>
      </c>
      <c r="G3848" s="79">
        <v>-322.8</v>
      </c>
      <c r="H3848" s="79">
        <v>3791.2</v>
      </c>
      <c r="I3848" s="79">
        <v>-2616.5</v>
      </c>
      <c r="J3848" s="79">
        <v>1055.7</v>
      </c>
      <c r="K3848" s="83">
        <v>1883.6</v>
      </c>
      <c r="L3848" s="79">
        <v>2716</v>
      </c>
      <c r="M3848" s="79">
        <v>-1204.9000000000001</v>
      </c>
      <c r="N3848" s="83">
        <v>-2023.4</v>
      </c>
      <c r="O3848" s="79">
        <v>194.6</v>
      </c>
      <c r="P3848" s="79">
        <v>0</v>
      </c>
      <c r="Q3848" s="83">
        <v>585.6</v>
      </c>
      <c r="R3848" s="79">
        <v>295</v>
      </c>
      <c r="S3848" s="83">
        <v>725</v>
      </c>
      <c r="T3848" s="84">
        <v>-569.1</v>
      </c>
      <c r="U3848" s="79">
        <v>-602.5</v>
      </c>
      <c r="V3848" s="83">
        <v>0</v>
      </c>
      <c r="W3848" s="79">
        <v>0</v>
      </c>
    </row>
    <row r="3849" spans="1:23" x14ac:dyDescent="0.25">
      <c r="A3849" s="9" t="s">
        <v>24</v>
      </c>
      <c r="B3849" s="10" t="str">
        <f>VLOOKUP($E3849,'Overview Cluster Days'!$B:$G,3)</f>
        <v>B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>
        <v>20181206</v>
      </c>
      <c r="F3849">
        <v>8</v>
      </c>
      <c r="G3849" s="79">
        <v>958.4</v>
      </c>
      <c r="H3849" s="79">
        <v>3172.3</v>
      </c>
      <c r="I3849" s="79">
        <v>-3275.6</v>
      </c>
      <c r="J3849" s="79">
        <v>955.5</v>
      </c>
      <c r="K3849" s="83">
        <v>1361.7</v>
      </c>
      <c r="L3849" s="79">
        <v>3102</v>
      </c>
      <c r="M3849" s="79">
        <v>1406.5</v>
      </c>
      <c r="N3849" s="83">
        <v>-609.29999999999995</v>
      </c>
      <c r="O3849" s="79">
        <v>700</v>
      </c>
      <c r="P3849" s="79">
        <v>-128.6</v>
      </c>
      <c r="Q3849" s="83">
        <v>600.20000000000005</v>
      </c>
      <c r="R3849" s="79">
        <v>315</v>
      </c>
      <c r="S3849" s="83">
        <v>525</v>
      </c>
      <c r="T3849" s="84">
        <v>-699.9</v>
      </c>
      <c r="U3849" s="79">
        <v>0</v>
      </c>
      <c r="V3849" s="83">
        <v>0</v>
      </c>
      <c r="W3849" s="79">
        <v>0</v>
      </c>
    </row>
    <row r="3850" spans="1:23" x14ac:dyDescent="0.25">
      <c r="A3850" s="9" t="s">
        <v>24</v>
      </c>
      <c r="B3850" s="10" t="str">
        <f>VLOOKUP($E3850,'Overview Cluster Days'!$B:$G,3)</f>
        <v>B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>
        <v>20181206</v>
      </c>
      <c r="F3850">
        <v>9</v>
      </c>
      <c r="G3850" s="79">
        <v>910.2</v>
      </c>
      <c r="H3850" s="79">
        <v>2019.5</v>
      </c>
      <c r="I3850" s="79">
        <v>-3512.4</v>
      </c>
      <c r="J3850" s="79">
        <v>782.8</v>
      </c>
      <c r="K3850" s="83">
        <v>1819.4</v>
      </c>
      <c r="L3850" s="79">
        <v>3102</v>
      </c>
      <c r="M3850" s="79">
        <v>1600</v>
      </c>
      <c r="N3850" s="83">
        <v>-2023.4</v>
      </c>
      <c r="O3850" s="79">
        <v>700</v>
      </c>
      <c r="P3850" s="79">
        <v>-179.2</v>
      </c>
      <c r="Q3850" s="83">
        <v>600.20000000000005</v>
      </c>
      <c r="R3850" s="79">
        <v>315</v>
      </c>
      <c r="S3850" s="83">
        <v>525</v>
      </c>
      <c r="T3850" s="84">
        <v>-699.9</v>
      </c>
      <c r="U3850" s="79">
        <v>-96.6</v>
      </c>
      <c r="V3850" s="83">
        <v>0</v>
      </c>
      <c r="W3850" s="79">
        <v>0</v>
      </c>
    </row>
    <row r="3851" spans="1:23" x14ac:dyDescent="0.25">
      <c r="A3851" s="9" t="s">
        <v>24</v>
      </c>
      <c r="B3851" s="10" t="str">
        <f>VLOOKUP($E3851,'Overview Cluster Days'!$B:$G,3)</f>
        <v>B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>
        <v>20181206</v>
      </c>
      <c r="F3851">
        <v>10</v>
      </c>
      <c r="G3851" s="79">
        <v>1582.3</v>
      </c>
      <c r="H3851" s="79">
        <v>2329.1999999999998</v>
      </c>
      <c r="I3851" s="79">
        <v>-3838.2</v>
      </c>
      <c r="J3851" s="79">
        <v>545.79999999999995</v>
      </c>
      <c r="K3851" s="83">
        <v>1710.2</v>
      </c>
      <c r="L3851" s="79">
        <v>3102</v>
      </c>
      <c r="M3851" s="79">
        <v>1600</v>
      </c>
      <c r="N3851" s="83">
        <v>-1867.4</v>
      </c>
      <c r="O3851" s="79">
        <v>700</v>
      </c>
      <c r="P3851" s="79">
        <v>-215.1</v>
      </c>
      <c r="Q3851" s="83">
        <v>600.20000000000005</v>
      </c>
      <c r="R3851" s="79">
        <v>315</v>
      </c>
      <c r="S3851" s="83">
        <v>525</v>
      </c>
      <c r="T3851" s="84">
        <v>-699.9</v>
      </c>
      <c r="U3851" s="79">
        <v>0</v>
      </c>
      <c r="V3851" s="83">
        <v>0</v>
      </c>
      <c r="W3851" s="79">
        <v>0</v>
      </c>
    </row>
    <row r="3852" spans="1:23" x14ac:dyDescent="0.25">
      <c r="A3852" s="9" t="s">
        <v>24</v>
      </c>
      <c r="B3852" s="10" t="str">
        <f>VLOOKUP($E3852,'Overview Cluster Days'!$B:$G,3)</f>
        <v>B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>
        <v>20181206</v>
      </c>
      <c r="F3852">
        <v>11</v>
      </c>
      <c r="G3852" s="79">
        <v>1932.9</v>
      </c>
      <c r="H3852" s="79">
        <v>2972.8</v>
      </c>
      <c r="I3852" s="79">
        <v>-3817.3</v>
      </c>
      <c r="J3852" s="79">
        <v>404.6</v>
      </c>
      <c r="K3852" s="83">
        <v>1479.8</v>
      </c>
      <c r="L3852" s="79">
        <v>3102</v>
      </c>
      <c r="M3852" s="79">
        <v>1579.6</v>
      </c>
      <c r="N3852" s="83">
        <v>-1371.6</v>
      </c>
      <c r="O3852" s="79">
        <v>700</v>
      </c>
      <c r="P3852" s="79">
        <v>-179.5</v>
      </c>
      <c r="Q3852" s="83">
        <v>600.20000000000005</v>
      </c>
      <c r="R3852" s="79">
        <v>315</v>
      </c>
      <c r="S3852" s="83">
        <v>525</v>
      </c>
      <c r="T3852" s="84">
        <v>-699.9</v>
      </c>
      <c r="U3852" s="79">
        <v>0</v>
      </c>
      <c r="V3852" s="83">
        <v>0</v>
      </c>
      <c r="W3852" s="79">
        <v>0</v>
      </c>
    </row>
    <row r="3853" spans="1:23" x14ac:dyDescent="0.25">
      <c r="A3853" s="9" t="s">
        <v>24</v>
      </c>
      <c r="B3853" s="10" t="str">
        <f>VLOOKUP($E3853,'Overview Cluster Days'!$B:$G,3)</f>
        <v>B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>
        <v>20181206</v>
      </c>
      <c r="F3853">
        <v>12</v>
      </c>
      <c r="G3853" s="79">
        <v>2396.3000000000002</v>
      </c>
      <c r="H3853" s="79">
        <v>3417.9</v>
      </c>
      <c r="I3853" s="79">
        <v>-3906.6</v>
      </c>
      <c r="J3853" s="79">
        <v>289</v>
      </c>
      <c r="K3853" s="83">
        <v>1221.4000000000001</v>
      </c>
      <c r="L3853" s="79">
        <v>3102</v>
      </c>
      <c r="M3853" s="79">
        <v>1388.1</v>
      </c>
      <c r="N3853" s="83">
        <v>-828.1</v>
      </c>
      <c r="O3853" s="79">
        <v>700</v>
      </c>
      <c r="P3853" s="79">
        <v>-163.1</v>
      </c>
      <c r="Q3853" s="83">
        <v>600.20000000000005</v>
      </c>
      <c r="R3853" s="79">
        <v>315</v>
      </c>
      <c r="S3853" s="83">
        <v>525</v>
      </c>
      <c r="T3853" s="84">
        <v>-699.9</v>
      </c>
      <c r="U3853" s="79">
        <v>0</v>
      </c>
      <c r="V3853" s="83">
        <v>0</v>
      </c>
      <c r="W3853" s="79">
        <v>0</v>
      </c>
    </row>
    <row r="3854" spans="1:23" x14ac:dyDescent="0.25">
      <c r="A3854" s="9" t="s">
        <v>24</v>
      </c>
      <c r="B3854" s="10" t="str">
        <f>VLOOKUP($E3854,'Overview Cluster Days'!$B:$G,3)</f>
        <v>B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>
        <v>20181206</v>
      </c>
      <c r="F3854">
        <v>13</v>
      </c>
      <c r="G3854" s="79">
        <v>2694.8</v>
      </c>
      <c r="H3854" s="79">
        <v>3936.6</v>
      </c>
      <c r="I3854" s="79">
        <v>-3848.8</v>
      </c>
      <c r="J3854" s="79">
        <v>270</v>
      </c>
      <c r="K3854" s="83">
        <v>883.9</v>
      </c>
      <c r="L3854" s="79">
        <v>3102</v>
      </c>
      <c r="M3854" s="79">
        <v>1049</v>
      </c>
      <c r="N3854" s="83">
        <v>-774.3</v>
      </c>
      <c r="O3854" s="79">
        <v>700</v>
      </c>
      <c r="P3854" s="79">
        <v>-176.6</v>
      </c>
      <c r="Q3854" s="83">
        <v>600.20000000000005</v>
      </c>
      <c r="R3854" s="79">
        <v>315</v>
      </c>
      <c r="S3854" s="83">
        <v>525</v>
      </c>
      <c r="T3854" s="84">
        <v>-699.9</v>
      </c>
      <c r="U3854" s="79">
        <v>0</v>
      </c>
      <c r="V3854" s="83">
        <v>0</v>
      </c>
      <c r="W3854" s="79">
        <v>0</v>
      </c>
    </row>
    <row r="3855" spans="1:23" x14ac:dyDescent="0.25">
      <c r="A3855" s="9" t="s">
        <v>24</v>
      </c>
      <c r="B3855" s="10" t="str">
        <f>VLOOKUP($E3855,'Overview Cluster Days'!$B:$G,3)</f>
        <v>B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>
        <v>20181206</v>
      </c>
      <c r="F3855">
        <v>14</v>
      </c>
      <c r="G3855" s="79">
        <v>2404.5</v>
      </c>
      <c r="H3855" s="79">
        <v>4365.8999999999996</v>
      </c>
      <c r="I3855" s="79">
        <v>-3635.2</v>
      </c>
      <c r="J3855" s="79">
        <v>376.2</v>
      </c>
      <c r="K3855" s="83">
        <v>854.6</v>
      </c>
      <c r="L3855" s="79">
        <v>3102</v>
      </c>
      <c r="M3855" s="79">
        <v>616.29999999999995</v>
      </c>
      <c r="N3855" s="83">
        <v>-1315.5</v>
      </c>
      <c r="O3855" s="79">
        <v>700</v>
      </c>
      <c r="P3855" s="79">
        <v>-172.1</v>
      </c>
      <c r="Q3855" s="83">
        <v>600.20000000000005</v>
      </c>
      <c r="R3855" s="79">
        <v>315</v>
      </c>
      <c r="S3855" s="83">
        <v>525</v>
      </c>
      <c r="T3855" s="84">
        <v>-699.9</v>
      </c>
      <c r="U3855" s="79">
        <v>0</v>
      </c>
      <c r="V3855" s="83">
        <v>0</v>
      </c>
      <c r="W3855" s="79">
        <v>0</v>
      </c>
    </row>
    <row r="3856" spans="1:23" x14ac:dyDescent="0.25">
      <c r="A3856" s="9" t="s">
        <v>24</v>
      </c>
      <c r="B3856" s="10" t="str">
        <f>VLOOKUP($E3856,'Overview Cluster Days'!$B:$G,3)</f>
        <v>B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>
        <v>20181206</v>
      </c>
      <c r="F3856">
        <v>15</v>
      </c>
      <c r="G3856" s="79">
        <v>2185.4</v>
      </c>
      <c r="H3856" s="79">
        <v>4799.6000000000004</v>
      </c>
      <c r="I3856" s="79">
        <v>-3410.2</v>
      </c>
      <c r="J3856" s="79">
        <v>429.8</v>
      </c>
      <c r="K3856" s="83">
        <v>795</v>
      </c>
      <c r="L3856" s="79">
        <v>3102</v>
      </c>
      <c r="M3856" s="79">
        <v>-319.89999999999998</v>
      </c>
      <c r="N3856" s="83">
        <v>-1327.8</v>
      </c>
      <c r="O3856" s="79">
        <v>700</v>
      </c>
      <c r="P3856" s="79">
        <v>-209.5</v>
      </c>
      <c r="Q3856" s="83">
        <v>600.20000000000005</v>
      </c>
      <c r="R3856" s="79">
        <v>315</v>
      </c>
      <c r="S3856" s="83">
        <v>525</v>
      </c>
      <c r="T3856" s="84">
        <v>-699.9</v>
      </c>
      <c r="U3856" s="79">
        <v>0</v>
      </c>
      <c r="V3856" s="83">
        <v>0</v>
      </c>
      <c r="W3856" s="79">
        <v>0</v>
      </c>
    </row>
    <row r="3857" spans="1:23" x14ac:dyDescent="0.25">
      <c r="A3857" s="9" t="s">
        <v>24</v>
      </c>
      <c r="B3857" s="10" t="str">
        <f>VLOOKUP($E3857,'Overview Cluster Days'!$B:$G,3)</f>
        <v>B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>
        <v>20181206</v>
      </c>
      <c r="F3857">
        <v>16</v>
      </c>
      <c r="G3857" s="79">
        <v>1739</v>
      </c>
      <c r="H3857" s="79">
        <v>4809.1000000000004</v>
      </c>
      <c r="I3857" s="79">
        <v>-3262.2</v>
      </c>
      <c r="J3857" s="79">
        <v>600.29999999999995</v>
      </c>
      <c r="K3857" s="83">
        <v>922.9</v>
      </c>
      <c r="L3857" s="79">
        <v>3102</v>
      </c>
      <c r="M3857" s="79">
        <v>-777</v>
      </c>
      <c r="N3857" s="83">
        <v>-1548.7</v>
      </c>
      <c r="O3857" s="79">
        <v>700</v>
      </c>
      <c r="P3857" s="79">
        <v>-178.4</v>
      </c>
      <c r="Q3857" s="83">
        <v>600.20000000000005</v>
      </c>
      <c r="R3857" s="79">
        <v>315</v>
      </c>
      <c r="S3857" s="83">
        <v>525</v>
      </c>
      <c r="T3857" s="84">
        <v>-699.9</v>
      </c>
      <c r="U3857" s="79">
        <v>0</v>
      </c>
      <c r="V3857" s="83">
        <v>0</v>
      </c>
      <c r="W3857" s="79">
        <v>0</v>
      </c>
    </row>
    <row r="3858" spans="1:23" x14ac:dyDescent="0.25">
      <c r="A3858" s="9" t="s">
        <v>24</v>
      </c>
      <c r="B3858" s="10" t="str">
        <f>VLOOKUP($E3858,'Overview Cluster Days'!$B:$G,3)</f>
        <v>B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>
        <v>20181206</v>
      </c>
      <c r="F3858">
        <v>17</v>
      </c>
      <c r="G3858" s="79">
        <v>0</v>
      </c>
      <c r="H3858" s="79">
        <v>4772.8</v>
      </c>
      <c r="I3858" s="79">
        <v>-4688</v>
      </c>
      <c r="J3858" s="79">
        <v>-862.6</v>
      </c>
      <c r="K3858" s="83">
        <v>60.3</v>
      </c>
      <c r="L3858" s="79">
        <v>3102</v>
      </c>
      <c r="M3858" s="79">
        <v>-311.2</v>
      </c>
      <c r="N3858" s="83">
        <v>-2023.4</v>
      </c>
      <c r="O3858" s="79">
        <v>700</v>
      </c>
      <c r="P3858" s="79">
        <v>-244.7</v>
      </c>
      <c r="Q3858" s="83">
        <v>494.2</v>
      </c>
      <c r="R3858" s="79">
        <v>315</v>
      </c>
      <c r="S3858" s="83">
        <v>525</v>
      </c>
      <c r="T3858" s="84">
        <v>-699.9</v>
      </c>
      <c r="U3858" s="79">
        <v>-413.1</v>
      </c>
      <c r="V3858" s="83">
        <v>0</v>
      </c>
      <c r="W3858" s="79">
        <v>0</v>
      </c>
    </row>
    <row r="3859" spans="1:23" x14ac:dyDescent="0.25">
      <c r="A3859" s="9" t="s">
        <v>24</v>
      </c>
      <c r="B3859" s="10" t="str">
        <f>VLOOKUP($E3859,'Overview Cluster Days'!$B:$G,3)</f>
        <v>B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>
        <v>20181206</v>
      </c>
      <c r="F3859">
        <v>18</v>
      </c>
      <c r="G3859" s="79">
        <v>0</v>
      </c>
      <c r="H3859" s="79">
        <v>4573.8</v>
      </c>
      <c r="I3859" s="79">
        <v>-4834.1000000000004</v>
      </c>
      <c r="J3859" s="79">
        <v>-916.6</v>
      </c>
      <c r="K3859" s="83">
        <v>0</v>
      </c>
      <c r="L3859" s="79">
        <v>3102</v>
      </c>
      <c r="M3859" s="79">
        <v>1600</v>
      </c>
      <c r="N3859" s="83">
        <v>-2023.4</v>
      </c>
      <c r="O3859" s="79">
        <v>700</v>
      </c>
      <c r="P3859" s="79">
        <v>-301.8</v>
      </c>
      <c r="Q3859" s="83">
        <v>114.8</v>
      </c>
      <c r="R3859" s="79">
        <v>315</v>
      </c>
      <c r="S3859" s="83">
        <v>575</v>
      </c>
      <c r="T3859" s="84">
        <v>-699.9</v>
      </c>
      <c r="U3859" s="79">
        <v>-862.6</v>
      </c>
      <c r="V3859" s="83">
        <v>0</v>
      </c>
      <c r="W3859" s="79">
        <v>0</v>
      </c>
    </row>
    <row r="3860" spans="1:23" x14ac:dyDescent="0.25">
      <c r="A3860" s="9" t="s">
        <v>24</v>
      </c>
      <c r="B3860" s="10" t="str">
        <f>VLOOKUP($E3860,'Overview Cluster Days'!$B:$G,3)</f>
        <v>B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>
        <v>20181206</v>
      </c>
      <c r="F3860">
        <v>19</v>
      </c>
      <c r="G3860" s="79">
        <v>-241.3</v>
      </c>
      <c r="H3860" s="79">
        <v>4873.1000000000004</v>
      </c>
      <c r="I3860" s="79">
        <v>-1982.3</v>
      </c>
      <c r="J3860" s="79">
        <v>925.6</v>
      </c>
      <c r="K3860" s="83">
        <v>1297.9000000000001</v>
      </c>
      <c r="L3860" s="79">
        <v>3048</v>
      </c>
      <c r="M3860" s="79">
        <v>135.9</v>
      </c>
      <c r="N3860" s="83">
        <v>-2023.4</v>
      </c>
      <c r="O3860" s="79">
        <v>700</v>
      </c>
      <c r="P3860" s="79">
        <v>-106.4</v>
      </c>
      <c r="Q3860" s="83">
        <v>376.2</v>
      </c>
      <c r="R3860" s="79">
        <v>315</v>
      </c>
      <c r="S3860" s="83">
        <v>575</v>
      </c>
      <c r="T3860" s="84">
        <v>-699.9</v>
      </c>
      <c r="U3860" s="79">
        <v>-1087</v>
      </c>
      <c r="V3860" s="83">
        <v>0</v>
      </c>
      <c r="W3860" s="79">
        <v>0</v>
      </c>
    </row>
    <row r="3861" spans="1:23" x14ac:dyDescent="0.25">
      <c r="A3861" s="9" t="s">
        <v>24</v>
      </c>
      <c r="B3861" s="10" t="str">
        <f>VLOOKUP($E3861,'Overview Cluster Days'!$B:$G,3)</f>
        <v>B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>
        <v>20181206</v>
      </c>
      <c r="F3861">
        <v>20</v>
      </c>
      <c r="G3861" s="79">
        <v>-653.70000000000005</v>
      </c>
      <c r="H3861" s="79">
        <v>4898</v>
      </c>
      <c r="I3861" s="79">
        <v>-1550.4</v>
      </c>
      <c r="J3861" s="79">
        <v>898.4</v>
      </c>
      <c r="K3861" s="83">
        <v>1305.5999999999999</v>
      </c>
      <c r="L3861" s="79">
        <v>3048</v>
      </c>
      <c r="M3861" s="79">
        <v>-1379.8</v>
      </c>
      <c r="N3861" s="83">
        <v>-2023.4</v>
      </c>
      <c r="O3861" s="79">
        <v>700</v>
      </c>
      <c r="P3861" s="79">
        <v>5.9</v>
      </c>
      <c r="Q3861" s="83">
        <v>0</v>
      </c>
      <c r="R3861" s="79">
        <v>315</v>
      </c>
      <c r="S3861" s="83">
        <v>575</v>
      </c>
      <c r="T3861" s="84">
        <v>-146.4</v>
      </c>
      <c r="U3861" s="79">
        <v>-1087</v>
      </c>
      <c r="V3861" s="83">
        <v>0</v>
      </c>
      <c r="W3861" s="79">
        <v>0</v>
      </c>
    </row>
    <row r="3862" spans="1:23" x14ac:dyDescent="0.25">
      <c r="A3862" s="9" t="s">
        <v>24</v>
      </c>
      <c r="B3862" s="10" t="str">
        <f>VLOOKUP($E3862,'Overview Cluster Days'!$B:$G,3)</f>
        <v>B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>
        <v>20181206</v>
      </c>
      <c r="F3862">
        <v>21</v>
      </c>
      <c r="G3862" s="79">
        <v>-977.6</v>
      </c>
      <c r="H3862" s="79">
        <v>4853.1000000000004</v>
      </c>
      <c r="I3862" s="79">
        <v>-1329.1</v>
      </c>
      <c r="J3862" s="79">
        <v>1048</v>
      </c>
      <c r="K3862" s="83">
        <v>1258.7</v>
      </c>
      <c r="L3862" s="79">
        <v>3048</v>
      </c>
      <c r="M3862" s="79">
        <v>-3400</v>
      </c>
      <c r="N3862" s="83">
        <v>-2023.4</v>
      </c>
      <c r="O3862" s="79">
        <v>167.7</v>
      </c>
      <c r="P3862" s="79">
        <v>0</v>
      </c>
      <c r="Q3862" s="83">
        <v>0</v>
      </c>
      <c r="R3862" s="79">
        <v>315</v>
      </c>
      <c r="S3862" s="83">
        <v>575</v>
      </c>
      <c r="T3862" s="84">
        <v>-392.9</v>
      </c>
      <c r="U3862" s="79">
        <v>-1087</v>
      </c>
      <c r="V3862" s="83">
        <v>0</v>
      </c>
      <c r="W3862" s="79">
        <v>0</v>
      </c>
    </row>
    <row r="3863" spans="1:23" x14ac:dyDescent="0.25">
      <c r="A3863" s="9" t="s">
        <v>24</v>
      </c>
      <c r="B3863" s="10" t="str">
        <f>VLOOKUP($E3863,'Overview Cluster Days'!$B:$G,3)</f>
        <v>B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>
        <v>20181206</v>
      </c>
      <c r="F3863">
        <v>22</v>
      </c>
      <c r="G3863" s="79">
        <v>-1958.8</v>
      </c>
      <c r="H3863" s="79">
        <v>4850.6000000000004</v>
      </c>
      <c r="I3863" s="79">
        <v>-2201.3000000000002</v>
      </c>
      <c r="J3863" s="79">
        <v>0</v>
      </c>
      <c r="K3863" s="83">
        <v>350.1</v>
      </c>
      <c r="L3863" s="79">
        <v>2354</v>
      </c>
      <c r="M3863" s="79">
        <v>-3400</v>
      </c>
      <c r="N3863" s="83">
        <v>-2023.4</v>
      </c>
      <c r="O3863" s="79">
        <v>-479.4</v>
      </c>
      <c r="P3863" s="79">
        <v>-600</v>
      </c>
      <c r="Q3863" s="83">
        <v>-76</v>
      </c>
      <c r="R3863" s="79">
        <v>281</v>
      </c>
      <c r="S3863" s="83">
        <v>575</v>
      </c>
      <c r="T3863" s="84">
        <v>-699.9</v>
      </c>
      <c r="U3863" s="79">
        <v>-1087</v>
      </c>
      <c r="V3863" s="83">
        <v>0</v>
      </c>
      <c r="W3863" s="79">
        <v>0</v>
      </c>
    </row>
    <row r="3864" spans="1:23" x14ac:dyDescent="0.25">
      <c r="A3864" s="9" t="s">
        <v>24</v>
      </c>
      <c r="B3864" s="10" t="str">
        <f>VLOOKUP($E3864,'Overview Cluster Days'!$B:$G,3)</f>
        <v>B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>
        <v>20181206</v>
      </c>
      <c r="F3864">
        <v>23</v>
      </c>
      <c r="G3864" s="79">
        <v>-2836</v>
      </c>
      <c r="H3864" s="79">
        <v>4729.8</v>
      </c>
      <c r="I3864" s="79">
        <v>-2104.3000000000002</v>
      </c>
      <c r="J3864" s="79">
        <v>0</v>
      </c>
      <c r="K3864" s="83">
        <v>64.900000000000006</v>
      </c>
      <c r="L3864" s="79">
        <v>2354</v>
      </c>
      <c r="M3864" s="79">
        <v>-3400</v>
      </c>
      <c r="N3864" s="83">
        <v>-2023.4</v>
      </c>
      <c r="O3864" s="79">
        <v>-700</v>
      </c>
      <c r="P3864" s="79">
        <v>-600</v>
      </c>
      <c r="Q3864" s="83">
        <v>-76</v>
      </c>
      <c r="R3864" s="79">
        <v>281</v>
      </c>
      <c r="S3864" s="83">
        <v>575</v>
      </c>
      <c r="T3864" s="84">
        <v>-699.9</v>
      </c>
      <c r="U3864" s="79">
        <v>-1026</v>
      </c>
      <c r="V3864" s="83">
        <v>0</v>
      </c>
      <c r="W3864" s="79">
        <v>0</v>
      </c>
    </row>
    <row r="3865" spans="1:23" x14ac:dyDescent="0.25">
      <c r="A3865" s="9" t="s">
        <v>24</v>
      </c>
      <c r="B3865" s="10" t="str">
        <f>VLOOKUP($E3865,'Overview Cluster Days'!$B:$G,3)</f>
        <v>B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>
        <v>20181206</v>
      </c>
      <c r="F3865">
        <v>24</v>
      </c>
      <c r="G3865" s="79">
        <v>-2482.9</v>
      </c>
      <c r="H3865" s="79">
        <v>4402.2</v>
      </c>
      <c r="I3865" s="79">
        <v>-811.3</v>
      </c>
      <c r="J3865" s="79">
        <v>1296.0999999999999</v>
      </c>
      <c r="K3865" s="83">
        <v>1998.1</v>
      </c>
      <c r="L3865" s="79">
        <v>2165</v>
      </c>
      <c r="M3865" s="79">
        <v>-2700</v>
      </c>
      <c r="N3865" s="83">
        <v>-2023.4</v>
      </c>
      <c r="O3865" s="79">
        <v>-710</v>
      </c>
      <c r="P3865" s="79">
        <v>-600</v>
      </c>
      <c r="Q3865" s="83">
        <v>-76</v>
      </c>
      <c r="R3865" s="79">
        <v>259</v>
      </c>
      <c r="S3865" s="83">
        <v>575</v>
      </c>
      <c r="T3865" s="84">
        <v>-100.7</v>
      </c>
      <c r="U3865" s="79">
        <v>-1026</v>
      </c>
      <c r="V3865" s="83">
        <v>0</v>
      </c>
      <c r="W3865" s="79">
        <v>0</v>
      </c>
    </row>
    <row r="3866" spans="1:23" x14ac:dyDescent="0.25">
      <c r="A3866" s="9" t="s">
        <v>24</v>
      </c>
      <c r="B3866" s="10" t="str">
        <f>VLOOKUP($E3866,'Overview Cluster Days'!$B:$G,3)</f>
        <v>B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>
        <v>20181207</v>
      </c>
      <c r="F3866">
        <v>1</v>
      </c>
      <c r="G3866" s="79">
        <v>-4328.3</v>
      </c>
      <c r="H3866" s="79">
        <v>4585.6000000000004</v>
      </c>
      <c r="I3866" s="79">
        <v>-2059.5</v>
      </c>
      <c r="J3866" s="79">
        <v>0</v>
      </c>
      <c r="K3866" s="83">
        <v>81.900000000000006</v>
      </c>
      <c r="L3866" s="79">
        <v>2770</v>
      </c>
      <c r="M3866" s="79">
        <v>-2700</v>
      </c>
      <c r="N3866" s="83">
        <v>-1608.6</v>
      </c>
      <c r="O3866" s="79">
        <v>105.3</v>
      </c>
      <c r="P3866" s="79">
        <v>0</v>
      </c>
      <c r="Q3866" s="83">
        <v>-76</v>
      </c>
      <c r="R3866" s="79">
        <v>295</v>
      </c>
      <c r="S3866" s="83">
        <v>575</v>
      </c>
      <c r="T3866" s="84">
        <v>-386.5</v>
      </c>
      <c r="U3866" s="79">
        <v>-851</v>
      </c>
      <c r="V3866" s="83">
        <v>0</v>
      </c>
      <c r="W3866" s="79">
        <v>0</v>
      </c>
    </row>
    <row r="3867" spans="1:23" x14ac:dyDescent="0.25">
      <c r="A3867" s="9" t="s">
        <v>24</v>
      </c>
      <c r="B3867" s="10" t="str">
        <f>VLOOKUP($E3867,'Overview Cluster Days'!$B:$G,3)</f>
        <v>B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>
        <v>20181207</v>
      </c>
      <c r="F3867">
        <v>2</v>
      </c>
      <c r="G3867" s="79">
        <v>-3103.2</v>
      </c>
      <c r="H3867" s="79">
        <v>4688.3999999999996</v>
      </c>
      <c r="I3867" s="79">
        <v>-1759.6</v>
      </c>
      <c r="J3867" s="79">
        <v>0</v>
      </c>
      <c r="K3867" s="83">
        <v>849.5</v>
      </c>
      <c r="L3867" s="79">
        <v>2770</v>
      </c>
      <c r="M3867" s="79">
        <v>-2450</v>
      </c>
      <c r="N3867" s="83">
        <v>-1608.6</v>
      </c>
      <c r="O3867" s="79">
        <v>-332.6</v>
      </c>
      <c r="P3867" s="79">
        <v>-152.6</v>
      </c>
      <c r="Q3867" s="83">
        <v>-76</v>
      </c>
      <c r="R3867" s="79">
        <v>295</v>
      </c>
      <c r="S3867" s="83">
        <v>575</v>
      </c>
      <c r="T3867" s="84">
        <v>219.7</v>
      </c>
      <c r="U3867" s="79">
        <v>-911</v>
      </c>
      <c r="V3867" s="83">
        <v>0</v>
      </c>
      <c r="W3867" s="79">
        <v>0</v>
      </c>
    </row>
    <row r="3868" spans="1:23" x14ac:dyDescent="0.25">
      <c r="A3868" s="9" t="s">
        <v>24</v>
      </c>
      <c r="B3868" s="10" t="str">
        <f>VLOOKUP($E3868,'Overview Cluster Days'!$B:$G,3)</f>
        <v>B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>
        <v>20181207</v>
      </c>
      <c r="F3868">
        <v>3</v>
      </c>
      <c r="G3868" s="79">
        <v>-2735.6</v>
      </c>
      <c r="H3868" s="79">
        <v>4651.8999999999996</v>
      </c>
      <c r="I3868" s="79">
        <v>-2430.9</v>
      </c>
      <c r="J3868" s="79">
        <v>0</v>
      </c>
      <c r="K3868" s="83">
        <v>1175</v>
      </c>
      <c r="L3868" s="79">
        <v>2770</v>
      </c>
      <c r="M3868" s="79">
        <v>-2450</v>
      </c>
      <c r="N3868" s="83">
        <v>-1608.6</v>
      </c>
      <c r="O3868" s="79">
        <v>-700</v>
      </c>
      <c r="P3868" s="79">
        <v>-600</v>
      </c>
      <c r="Q3868" s="83">
        <v>-76</v>
      </c>
      <c r="R3868" s="79">
        <v>295</v>
      </c>
      <c r="S3868" s="83">
        <v>575</v>
      </c>
      <c r="T3868" s="84">
        <v>437</v>
      </c>
      <c r="U3868" s="79">
        <v>-911</v>
      </c>
      <c r="V3868" s="83">
        <v>0</v>
      </c>
      <c r="W3868" s="79">
        <v>0</v>
      </c>
    </row>
    <row r="3869" spans="1:23" x14ac:dyDescent="0.25">
      <c r="A3869" s="9" t="s">
        <v>24</v>
      </c>
      <c r="B3869" s="10" t="str">
        <f>VLOOKUP($E3869,'Overview Cluster Days'!$B:$G,3)</f>
        <v>B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>
        <v>20181207</v>
      </c>
      <c r="F3869">
        <v>4</v>
      </c>
      <c r="G3869" s="79">
        <v>-1191.8</v>
      </c>
      <c r="H3869" s="79">
        <v>4849.5</v>
      </c>
      <c r="I3869" s="79">
        <v>-2281.4</v>
      </c>
      <c r="J3869" s="79">
        <v>0</v>
      </c>
      <c r="K3869" s="83">
        <v>1399.8</v>
      </c>
      <c r="L3869" s="79">
        <v>2892</v>
      </c>
      <c r="M3869" s="79">
        <v>-2450</v>
      </c>
      <c r="N3869" s="83">
        <v>-1608.6</v>
      </c>
      <c r="O3869" s="79">
        <v>-700</v>
      </c>
      <c r="P3869" s="79">
        <v>-600</v>
      </c>
      <c r="Q3869" s="83">
        <v>-76</v>
      </c>
      <c r="R3869" s="79">
        <v>295</v>
      </c>
      <c r="S3869" s="83">
        <v>575</v>
      </c>
      <c r="T3869" s="84">
        <v>366.7</v>
      </c>
      <c r="U3869" s="79">
        <v>-911</v>
      </c>
      <c r="V3869" s="83">
        <v>0</v>
      </c>
      <c r="W3869" s="79">
        <v>0</v>
      </c>
    </row>
    <row r="3870" spans="1:23" x14ac:dyDescent="0.25">
      <c r="A3870" s="9" t="s">
        <v>24</v>
      </c>
      <c r="B3870" s="10" t="str">
        <f>VLOOKUP($E3870,'Overview Cluster Days'!$B:$G,3)</f>
        <v>B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>
        <v>20181207</v>
      </c>
      <c r="F3870">
        <v>5</v>
      </c>
      <c r="G3870" s="79">
        <v>-370.9</v>
      </c>
      <c r="H3870" s="79">
        <v>4938.7</v>
      </c>
      <c r="I3870" s="79">
        <v>-2350.3000000000002</v>
      </c>
      <c r="J3870" s="79">
        <v>0</v>
      </c>
      <c r="K3870" s="83">
        <v>1519.9</v>
      </c>
      <c r="L3870" s="79">
        <v>2892</v>
      </c>
      <c r="M3870" s="79">
        <v>-2450</v>
      </c>
      <c r="N3870" s="83">
        <v>-1608.6</v>
      </c>
      <c r="O3870" s="79">
        <v>-700</v>
      </c>
      <c r="P3870" s="79">
        <v>-600</v>
      </c>
      <c r="Q3870" s="83">
        <v>-76</v>
      </c>
      <c r="R3870" s="79">
        <v>295</v>
      </c>
      <c r="S3870" s="83">
        <v>575</v>
      </c>
      <c r="T3870" s="84">
        <v>723</v>
      </c>
      <c r="U3870" s="79">
        <v>-504.3</v>
      </c>
      <c r="V3870" s="83">
        <v>0</v>
      </c>
      <c r="W3870" s="79">
        <v>0</v>
      </c>
    </row>
    <row r="3871" spans="1:23" x14ac:dyDescent="0.25">
      <c r="A3871" s="9" t="s">
        <v>24</v>
      </c>
      <c r="B3871" s="10" t="str">
        <f>VLOOKUP($E3871,'Overview Cluster Days'!$B:$G,3)</f>
        <v>B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>
        <v>20181207</v>
      </c>
      <c r="F3871">
        <v>6</v>
      </c>
      <c r="G3871" s="79">
        <v>-259</v>
      </c>
      <c r="H3871" s="79">
        <v>4918</v>
      </c>
      <c r="I3871" s="79">
        <v>-2018.2</v>
      </c>
      <c r="J3871" s="79">
        <v>644.79999999999995</v>
      </c>
      <c r="K3871" s="83">
        <v>1632.4</v>
      </c>
      <c r="L3871" s="79">
        <v>2892</v>
      </c>
      <c r="M3871" s="79">
        <v>-2450</v>
      </c>
      <c r="N3871" s="83">
        <v>-477.9</v>
      </c>
      <c r="O3871" s="79">
        <v>-700</v>
      </c>
      <c r="P3871" s="79">
        <v>-600</v>
      </c>
      <c r="Q3871" s="83">
        <v>-102</v>
      </c>
      <c r="R3871" s="79">
        <v>295</v>
      </c>
      <c r="S3871" s="83">
        <v>575</v>
      </c>
      <c r="T3871" s="84">
        <v>619</v>
      </c>
      <c r="U3871" s="79">
        <v>0</v>
      </c>
      <c r="V3871" s="83">
        <v>0</v>
      </c>
      <c r="W3871" s="79">
        <v>0</v>
      </c>
    </row>
    <row r="3872" spans="1:23" x14ac:dyDescent="0.25">
      <c r="A3872" s="9" t="s">
        <v>24</v>
      </c>
      <c r="B3872" s="10" t="str">
        <f>VLOOKUP($E3872,'Overview Cluster Days'!$B:$G,3)</f>
        <v>B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>
        <v>20181207</v>
      </c>
      <c r="F3872">
        <v>7</v>
      </c>
      <c r="G3872" s="79">
        <v>403</v>
      </c>
      <c r="H3872" s="79">
        <v>4895.8999999999996</v>
      </c>
      <c r="I3872" s="79">
        <v>-1824.7</v>
      </c>
      <c r="J3872" s="79">
        <v>743.5</v>
      </c>
      <c r="K3872" s="83">
        <v>678.2</v>
      </c>
      <c r="L3872" s="79">
        <v>2892</v>
      </c>
      <c r="M3872" s="79">
        <v>-2450</v>
      </c>
      <c r="N3872" s="83">
        <v>0</v>
      </c>
      <c r="O3872" s="79">
        <v>-546.5</v>
      </c>
      <c r="P3872" s="79">
        <v>-282.3</v>
      </c>
      <c r="Q3872" s="83">
        <v>14.6</v>
      </c>
      <c r="R3872" s="79">
        <v>295</v>
      </c>
      <c r="S3872" s="83">
        <v>575</v>
      </c>
      <c r="T3872" s="84">
        <v>0</v>
      </c>
      <c r="U3872" s="79">
        <v>0</v>
      </c>
      <c r="V3872" s="83">
        <v>0</v>
      </c>
      <c r="W3872" s="79">
        <v>0</v>
      </c>
    </row>
    <row r="3873" spans="1:23" x14ac:dyDescent="0.25">
      <c r="A3873" s="9" t="s">
        <v>24</v>
      </c>
      <c r="B3873" s="10" t="str">
        <f>VLOOKUP($E3873,'Overview Cluster Days'!$B:$G,3)</f>
        <v>B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>
        <v>20181207</v>
      </c>
      <c r="F3873">
        <v>8</v>
      </c>
      <c r="G3873" s="79">
        <v>-1347.3</v>
      </c>
      <c r="H3873" s="79">
        <v>4687</v>
      </c>
      <c r="I3873" s="79">
        <v>-1462</v>
      </c>
      <c r="J3873" s="79">
        <v>1735.7</v>
      </c>
      <c r="K3873" s="83">
        <v>1073.5999999999999</v>
      </c>
      <c r="L3873" s="79">
        <v>2895</v>
      </c>
      <c r="M3873" s="79">
        <v>-3400</v>
      </c>
      <c r="N3873" s="83">
        <v>-869.3</v>
      </c>
      <c r="O3873" s="79">
        <v>0</v>
      </c>
      <c r="P3873" s="79">
        <v>-180.3</v>
      </c>
      <c r="Q3873" s="83">
        <v>600.20000000000005</v>
      </c>
      <c r="R3873" s="79">
        <v>315</v>
      </c>
      <c r="S3873" s="83">
        <v>575</v>
      </c>
      <c r="T3873" s="84">
        <v>-599.20000000000005</v>
      </c>
      <c r="U3873" s="79">
        <v>-304.2</v>
      </c>
      <c r="V3873" s="83">
        <v>0</v>
      </c>
      <c r="W3873" s="79">
        <v>0</v>
      </c>
    </row>
    <row r="3874" spans="1:23" x14ac:dyDescent="0.25">
      <c r="A3874" s="9" t="s">
        <v>24</v>
      </c>
      <c r="B3874" s="10" t="str">
        <f>VLOOKUP($E3874,'Overview Cluster Days'!$B:$G,3)</f>
        <v>B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>
        <v>20181207</v>
      </c>
      <c r="F3874">
        <v>9</v>
      </c>
      <c r="G3874" s="79">
        <v>-1037.7</v>
      </c>
      <c r="H3874" s="79">
        <v>4774.3</v>
      </c>
      <c r="I3874" s="79">
        <v>-1599.5</v>
      </c>
      <c r="J3874" s="79">
        <v>1495.4</v>
      </c>
      <c r="K3874" s="83">
        <v>1141.9000000000001</v>
      </c>
      <c r="L3874" s="79">
        <v>2895</v>
      </c>
      <c r="M3874" s="79">
        <v>-2009.3</v>
      </c>
      <c r="N3874" s="83">
        <v>-2023.4</v>
      </c>
      <c r="O3874" s="79">
        <v>190</v>
      </c>
      <c r="P3874" s="79">
        <v>-97.5</v>
      </c>
      <c r="Q3874" s="83">
        <v>600.20000000000005</v>
      </c>
      <c r="R3874" s="79">
        <v>315</v>
      </c>
      <c r="S3874" s="83">
        <v>575</v>
      </c>
      <c r="T3874" s="84">
        <v>-699.9</v>
      </c>
      <c r="U3874" s="79">
        <v>-533.4</v>
      </c>
      <c r="V3874" s="83">
        <v>0</v>
      </c>
      <c r="W3874" s="79">
        <v>0</v>
      </c>
    </row>
    <row r="3875" spans="1:23" x14ac:dyDescent="0.25">
      <c r="A3875" s="9" t="s">
        <v>24</v>
      </c>
      <c r="B3875" s="10" t="str">
        <f>VLOOKUP($E3875,'Overview Cluster Days'!$B:$G,3)</f>
        <v>B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>
        <v>20181207</v>
      </c>
      <c r="F3875">
        <v>10</v>
      </c>
      <c r="G3875" s="79">
        <v>-667.7</v>
      </c>
      <c r="H3875" s="79">
        <v>4843.5</v>
      </c>
      <c r="I3875" s="79">
        <v>-1746.3</v>
      </c>
      <c r="J3875" s="79">
        <v>1193.3</v>
      </c>
      <c r="K3875" s="83">
        <v>1220.7</v>
      </c>
      <c r="L3875" s="79">
        <v>2895</v>
      </c>
      <c r="M3875" s="79">
        <v>-3100.9</v>
      </c>
      <c r="N3875" s="83">
        <v>-2023.4</v>
      </c>
      <c r="O3875" s="79">
        <v>452.8</v>
      </c>
      <c r="P3875" s="79">
        <v>-121.9</v>
      </c>
      <c r="Q3875" s="83">
        <v>14.6</v>
      </c>
      <c r="R3875" s="79">
        <v>315</v>
      </c>
      <c r="S3875" s="83">
        <v>575</v>
      </c>
      <c r="T3875" s="84">
        <v>-699.9</v>
      </c>
      <c r="U3875" s="79">
        <v>-696.3</v>
      </c>
      <c r="V3875" s="83">
        <v>0</v>
      </c>
      <c r="W3875" s="79">
        <v>0</v>
      </c>
    </row>
    <row r="3876" spans="1:23" x14ac:dyDescent="0.25">
      <c r="A3876" s="9" t="s">
        <v>24</v>
      </c>
      <c r="B3876" s="10" t="str">
        <f>VLOOKUP($E3876,'Overview Cluster Days'!$B:$G,3)</f>
        <v>B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>
        <v>20181207</v>
      </c>
      <c r="F3876">
        <v>11</v>
      </c>
      <c r="G3876" s="79">
        <v>-227</v>
      </c>
      <c r="H3876" s="79">
        <v>4854.7</v>
      </c>
      <c r="I3876" s="79">
        <v>-2046.8</v>
      </c>
      <c r="J3876" s="79">
        <v>990.1</v>
      </c>
      <c r="K3876" s="83">
        <v>1283.7</v>
      </c>
      <c r="L3876" s="79">
        <v>2895</v>
      </c>
      <c r="M3876" s="79">
        <v>-3400</v>
      </c>
      <c r="N3876" s="83">
        <v>-2023.4</v>
      </c>
      <c r="O3876" s="79">
        <v>467.1</v>
      </c>
      <c r="P3876" s="79">
        <v>-61.4</v>
      </c>
      <c r="Q3876" s="83">
        <v>0</v>
      </c>
      <c r="R3876" s="79">
        <v>315</v>
      </c>
      <c r="S3876" s="83">
        <v>575</v>
      </c>
      <c r="T3876" s="84">
        <v>-699.9</v>
      </c>
      <c r="U3876" s="79">
        <v>-1087</v>
      </c>
      <c r="V3876" s="83">
        <v>0</v>
      </c>
      <c r="W3876" s="79">
        <v>0</v>
      </c>
    </row>
    <row r="3877" spans="1:23" x14ac:dyDescent="0.25">
      <c r="A3877" s="9" t="s">
        <v>24</v>
      </c>
      <c r="B3877" s="10" t="str">
        <f>VLOOKUP($E3877,'Overview Cluster Days'!$B:$G,3)</f>
        <v>B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>
        <v>20181207</v>
      </c>
      <c r="F3877">
        <v>12</v>
      </c>
      <c r="G3877" s="79">
        <v>-80.3</v>
      </c>
      <c r="H3877" s="79">
        <v>4860.1000000000004</v>
      </c>
      <c r="I3877" s="79">
        <v>-2176.9</v>
      </c>
      <c r="J3877" s="79">
        <v>975.7</v>
      </c>
      <c r="K3877" s="83">
        <v>1281.4000000000001</v>
      </c>
      <c r="L3877" s="79">
        <v>2895</v>
      </c>
      <c r="M3877" s="79">
        <v>-3400</v>
      </c>
      <c r="N3877" s="83">
        <v>-2023.4</v>
      </c>
      <c r="O3877" s="79">
        <v>468.9</v>
      </c>
      <c r="P3877" s="79">
        <v>0</v>
      </c>
      <c r="Q3877" s="83">
        <v>0</v>
      </c>
      <c r="R3877" s="79">
        <v>315</v>
      </c>
      <c r="S3877" s="83">
        <v>575</v>
      </c>
      <c r="T3877" s="84">
        <v>-699.9</v>
      </c>
      <c r="U3877" s="79">
        <v>-991.4</v>
      </c>
      <c r="V3877" s="83">
        <v>0</v>
      </c>
      <c r="W3877" s="79">
        <v>0</v>
      </c>
    </row>
    <row r="3878" spans="1:23" x14ac:dyDescent="0.25">
      <c r="A3878" s="9" t="s">
        <v>24</v>
      </c>
      <c r="B3878" s="10" t="str">
        <f>VLOOKUP($E3878,'Overview Cluster Days'!$B:$G,3)</f>
        <v>B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>
        <v>20181207</v>
      </c>
      <c r="F3878">
        <v>13</v>
      </c>
      <c r="G3878" s="79">
        <v>-299.60000000000002</v>
      </c>
      <c r="H3878" s="79">
        <v>4862.6000000000004</v>
      </c>
      <c r="I3878" s="79">
        <v>-1949.8</v>
      </c>
      <c r="J3878" s="79">
        <v>979.4</v>
      </c>
      <c r="K3878" s="83">
        <v>1270.0999999999999</v>
      </c>
      <c r="L3878" s="79">
        <v>2895</v>
      </c>
      <c r="M3878" s="79">
        <v>-3400</v>
      </c>
      <c r="N3878" s="83">
        <v>-2023.4</v>
      </c>
      <c r="O3878" s="79">
        <v>217.7</v>
      </c>
      <c r="P3878" s="79">
        <v>0</v>
      </c>
      <c r="Q3878" s="83">
        <v>240.4</v>
      </c>
      <c r="R3878" s="79">
        <v>179</v>
      </c>
      <c r="S3878" s="83">
        <v>575</v>
      </c>
      <c r="T3878" s="84">
        <v>-573.6</v>
      </c>
      <c r="U3878" s="79">
        <v>-1087</v>
      </c>
      <c r="V3878" s="83">
        <v>0</v>
      </c>
      <c r="W3878" s="79">
        <v>0</v>
      </c>
    </row>
    <row r="3879" spans="1:23" x14ac:dyDescent="0.25">
      <c r="A3879" s="9" t="s">
        <v>24</v>
      </c>
      <c r="B3879" s="10" t="str">
        <f>VLOOKUP($E3879,'Overview Cluster Days'!$B:$G,3)</f>
        <v>B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>
        <v>20181207</v>
      </c>
      <c r="F3879">
        <v>14</v>
      </c>
      <c r="G3879" s="79">
        <v>-74.5</v>
      </c>
      <c r="H3879" s="79">
        <v>4860.8</v>
      </c>
      <c r="I3879" s="79">
        <v>-2090.5</v>
      </c>
      <c r="J3879" s="79">
        <v>837</v>
      </c>
      <c r="K3879" s="83">
        <v>1328</v>
      </c>
      <c r="L3879" s="79">
        <v>2895</v>
      </c>
      <c r="M3879" s="79">
        <v>-3400</v>
      </c>
      <c r="N3879" s="83">
        <v>-2023.4</v>
      </c>
      <c r="O3879" s="79">
        <v>0</v>
      </c>
      <c r="P3879" s="79">
        <v>-517</v>
      </c>
      <c r="Q3879" s="83">
        <v>0</v>
      </c>
      <c r="R3879" s="79">
        <v>315</v>
      </c>
      <c r="S3879" s="83">
        <v>575</v>
      </c>
      <c r="T3879" s="84">
        <v>-422.9</v>
      </c>
      <c r="U3879" s="79">
        <v>-1026</v>
      </c>
      <c r="V3879" s="83">
        <v>0</v>
      </c>
      <c r="W3879" s="79">
        <v>0</v>
      </c>
    </row>
    <row r="3880" spans="1:23" x14ac:dyDescent="0.25">
      <c r="A3880" s="9" t="s">
        <v>24</v>
      </c>
      <c r="B3880" s="10" t="str">
        <f>VLOOKUP($E3880,'Overview Cluster Days'!$B:$G,3)</f>
        <v>B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>
        <v>20181207</v>
      </c>
      <c r="F3880">
        <v>15</v>
      </c>
      <c r="G3880" s="79">
        <v>0</v>
      </c>
      <c r="H3880" s="79">
        <v>4835.8999999999996</v>
      </c>
      <c r="I3880" s="79">
        <v>-2391.6999999999998</v>
      </c>
      <c r="J3880" s="79">
        <v>591.6</v>
      </c>
      <c r="K3880" s="83">
        <v>1221.8</v>
      </c>
      <c r="L3880" s="79">
        <v>2895</v>
      </c>
      <c r="M3880" s="79">
        <v>-3400</v>
      </c>
      <c r="N3880" s="83">
        <v>-2023.4</v>
      </c>
      <c r="O3880" s="79">
        <v>-558.29999999999995</v>
      </c>
      <c r="P3880" s="79">
        <v>-600</v>
      </c>
      <c r="Q3880" s="83">
        <v>0</v>
      </c>
      <c r="R3880" s="79">
        <v>315</v>
      </c>
      <c r="S3880" s="83">
        <v>575</v>
      </c>
      <c r="T3880" s="84">
        <v>-297.7</v>
      </c>
      <c r="U3880" s="79">
        <v>-1026</v>
      </c>
      <c r="V3880" s="83">
        <v>0</v>
      </c>
      <c r="W3880" s="79">
        <v>0</v>
      </c>
    </row>
    <row r="3881" spans="1:23" x14ac:dyDescent="0.25">
      <c r="A3881" s="9" t="s">
        <v>24</v>
      </c>
      <c r="B3881" s="10" t="str">
        <f>VLOOKUP($E3881,'Overview Cluster Days'!$B:$G,3)</f>
        <v>B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>
        <v>20181207</v>
      </c>
      <c r="F3881">
        <v>16</v>
      </c>
      <c r="G3881" s="79">
        <v>0</v>
      </c>
      <c r="H3881" s="79">
        <v>4826.8999999999996</v>
      </c>
      <c r="I3881" s="79">
        <v>-2757.4</v>
      </c>
      <c r="J3881" s="79">
        <v>225.1</v>
      </c>
      <c r="K3881" s="83">
        <v>1057.0999999999999</v>
      </c>
      <c r="L3881" s="79">
        <v>2895</v>
      </c>
      <c r="M3881" s="79">
        <v>-3400</v>
      </c>
      <c r="N3881" s="83">
        <v>-2023.4</v>
      </c>
      <c r="O3881" s="79">
        <v>-770</v>
      </c>
      <c r="P3881" s="79">
        <v>-600</v>
      </c>
      <c r="Q3881" s="83">
        <v>-76</v>
      </c>
      <c r="R3881" s="79">
        <v>315</v>
      </c>
      <c r="S3881" s="83">
        <v>575</v>
      </c>
      <c r="T3881" s="84">
        <v>-229.7</v>
      </c>
      <c r="U3881" s="79">
        <v>-1026</v>
      </c>
      <c r="V3881" s="83">
        <v>0</v>
      </c>
      <c r="W3881" s="79">
        <v>0</v>
      </c>
    </row>
    <row r="3882" spans="1:23" x14ac:dyDescent="0.25">
      <c r="A3882" s="9" t="s">
        <v>24</v>
      </c>
      <c r="B3882" s="10" t="str">
        <f>VLOOKUP($E3882,'Overview Cluster Days'!$B:$G,3)</f>
        <v>B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>
        <v>20181207</v>
      </c>
      <c r="F3882">
        <v>17</v>
      </c>
      <c r="G3882" s="79">
        <v>-777.8</v>
      </c>
      <c r="H3882" s="79">
        <v>4856.8999999999996</v>
      </c>
      <c r="I3882" s="79">
        <v>-2992.4</v>
      </c>
      <c r="J3882" s="79">
        <v>0</v>
      </c>
      <c r="K3882" s="83">
        <v>552.1</v>
      </c>
      <c r="L3882" s="79">
        <v>2895</v>
      </c>
      <c r="M3882" s="79">
        <v>-3400</v>
      </c>
      <c r="N3882" s="83">
        <v>-2023.4</v>
      </c>
      <c r="O3882" s="79">
        <v>-770</v>
      </c>
      <c r="P3882" s="79">
        <v>-600</v>
      </c>
      <c r="Q3882" s="83">
        <v>0</v>
      </c>
      <c r="R3882" s="79">
        <v>315</v>
      </c>
      <c r="S3882" s="83">
        <v>575</v>
      </c>
      <c r="T3882" s="84">
        <v>-699.9</v>
      </c>
      <c r="U3882" s="79">
        <v>-988.2</v>
      </c>
      <c r="V3882" s="83">
        <v>0</v>
      </c>
      <c r="W3882" s="79">
        <v>0</v>
      </c>
    </row>
    <row r="3883" spans="1:23" x14ac:dyDescent="0.25">
      <c r="A3883" s="9" t="s">
        <v>24</v>
      </c>
      <c r="B3883" s="10" t="str">
        <f>VLOOKUP($E3883,'Overview Cluster Days'!$B:$G,3)</f>
        <v>B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>
        <v>20181207</v>
      </c>
      <c r="F3883">
        <v>18</v>
      </c>
      <c r="G3883" s="79">
        <v>-1603.4</v>
      </c>
      <c r="H3883" s="79">
        <v>4884.3999999999996</v>
      </c>
      <c r="I3883" s="79">
        <v>-2545.3000000000002</v>
      </c>
      <c r="J3883" s="79">
        <v>0</v>
      </c>
      <c r="K3883" s="83">
        <v>467.3</v>
      </c>
      <c r="L3883" s="79">
        <v>2821</v>
      </c>
      <c r="M3883" s="79">
        <v>-3400</v>
      </c>
      <c r="N3883" s="83">
        <v>-2023.4</v>
      </c>
      <c r="O3883" s="79">
        <v>-667.4</v>
      </c>
      <c r="P3883" s="79">
        <v>-600</v>
      </c>
      <c r="Q3883" s="83">
        <v>0</v>
      </c>
      <c r="R3883" s="79">
        <v>315</v>
      </c>
      <c r="S3883" s="83">
        <v>575</v>
      </c>
      <c r="T3883" s="84">
        <v>-699.9</v>
      </c>
      <c r="U3883" s="79">
        <v>-1026</v>
      </c>
      <c r="V3883" s="83">
        <v>0</v>
      </c>
      <c r="W3883" s="79">
        <v>0</v>
      </c>
    </row>
    <row r="3884" spans="1:23" x14ac:dyDescent="0.25">
      <c r="A3884" s="9" t="s">
        <v>24</v>
      </c>
      <c r="B3884" s="10" t="str">
        <f>VLOOKUP($E3884,'Overview Cluster Days'!$B:$G,3)</f>
        <v>B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>
        <v>20181207</v>
      </c>
      <c r="F3884">
        <v>19</v>
      </c>
      <c r="G3884" s="79">
        <v>-1448.6</v>
      </c>
      <c r="H3884" s="79">
        <v>4749.2</v>
      </c>
      <c r="I3884" s="79">
        <v>-1078.5</v>
      </c>
      <c r="J3884" s="79">
        <v>1194</v>
      </c>
      <c r="K3884" s="83">
        <v>1333.1</v>
      </c>
      <c r="L3884" s="79">
        <v>2821</v>
      </c>
      <c r="M3884" s="79">
        <v>-3400</v>
      </c>
      <c r="N3884" s="83">
        <v>-2023.4</v>
      </c>
      <c r="O3884" s="79">
        <v>-437</v>
      </c>
      <c r="P3884" s="79">
        <v>-600</v>
      </c>
      <c r="Q3884" s="83">
        <v>0</v>
      </c>
      <c r="R3884" s="79">
        <v>315</v>
      </c>
      <c r="S3884" s="83">
        <v>725</v>
      </c>
      <c r="T3884" s="84">
        <v>-544.5</v>
      </c>
      <c r="U3884" s="79">
        <v>-1087</v>
      </c>
      <c r="V3884" s="83">
        <v>0</v>
      </c>
      <c r="W3884" s="79">
        <v>0</v>
      </c>
    </row>
    <row r="3885" spans="1:23" x14ac:dyDescent="0.25">
      <c r="A3885" s="9" t="s">
        <v>24</v>
      </c>
      <c r="B3885" s="10" t="str">
        <f>VLOOKUP($E3885,'Overview Cluster Days'!$B:$G,3)</f>
        <v>B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>
        <v>20181207</v>
      </c>
      <c r="F3885">
        <v>20</v>
      </c>
      <c r="G3885" s="79">
        <v>-1312.7</v>
      </c>
      <c r="H3885" s="79">
        <v>4670.3</v>
      </c>
      <c r="I3885" s="79">
        <v>0</v>
      </c>
      <c r="J3885" s="79">
        <v>2009.8</v>
      </c>
      <c r="K3885" s="83">
        <v>1897.3</v>
      </c>
      <c r="L3885" s="79">
        <v>2821</v>
      </c>
      <c r="M3885" s="79">
        <v>-3400</v>
      </c>
      <c r="N3885" s="83">
        <v>-2023.4</v>
      </c>
      <c r="O3885" s="79">
        <v>-740.4</v>
      </c>
      <c r="P3885" s="79">
        <v>-600</v>
      </c>
      <c r="Q3885" s="83">
        <v>0</v>
      </c>
      <c r="R3885" s="79">
        <v>315</v>
      </c>
      <c r="S3885" s="83">
        <v>725</v>
      </c>
      <c r="T3885" s="84">
        <v>-226.5</v>
      </c>
      <c r="U3885" s="79">
        <v>-1087</v>
      </c>
      <c r="V3885" s="83">
        <v>0</v>
      </c>
      <c r="W3885" s="79">
        <v>0</v>
      </c>
    </row>
    <row r="3886" spans="1:23" x14ac:dyDescent="0.25">
      <c r="A3886" s="9" t="s">
        <v>24</v>
      </c>
      <c r="B3886" s="10" t="str">
        <f>VLOOKUP($E3886,'Overview Cluster Days'!$B:$G,3)</f>
        <v>B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>
        <v>20181207</v>
      </c>
      <c r="F3886">
        <v>21</v>
      </c>
      <c r="G3886" s="79">
        <v>-2076.6</v>
      </c>
      <c r="H3886" s="79">
        <v>4634.5</v>
      </c>
      <c r="I3886" s="79">
        <v>-791.1</v>
      </c>
      <c r="J3886" s="79">
        <v>1589.5</v>
      </c>
      <c r="K3886" s="83">
        <v>1278.2</v>
      </c>
      <c r="L3886" s="79">
        <v>2821</v>
      </c>
      <c r="M3886" s="79">
        <v>-3400</v>
      </c>
      <c r="N3886" s="83">
        <v>-2023.4</v>
      </c>
      <c r="O3886" s="79">
        <v>-1500</v>
      </c>
      <c r="P3886" s="79">
        <v>-600</v>
      </c>
      <c r="Q3886" s="83">
        <v>-76</v>
      </c>
      <c r="R3886" s="79">
        <v>315</v>
      </c>
      <c r="S3886" s="83">
        <v>725</v>
      </c>
      <c r="T3886" s="84">
        <v>-192.5</v>
      </c>
      <c r="U3886" s="79">
        <v>-1087</v>
      </c>
      <c r="V3886" s="83">
        <v>0</v>
      </c>
      <c r="W3886" s="79">
        <v>0</v>
      </c>
    </row>
    <row r="3887" spans="1:23" x14ac:dyDescent="0.25">
      <c r="A3887" s="9" t="s">
        <v>24</v>
      </c>
      <c r="B3887" s="10" t="str">
        <f>VLOOKUP($E3887,'Overview Cluster Days'!$B:$G,3)</f>
        <v>B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>
        <v>20181207</v>
      </c>
      <c r="F3887">
        <v>22</v>
      </c>
      <c r="G3887" s="79">
        <v>-2014</v>
      </c>
      <c r="H3887" s="79">
        <v>4670.3999999999996</v>
      </c>
      <c r="I3887" s="79">
        <v>-718.9</v>
      </c>
      <c r="J3887" s="79">
        <v>1516.5</v>
      </c>
      <c r="K3887" s="83">
        <v>1216.5</v>
      </c>
      <c r="L3887" s="79">
        <v>2820</v>
      </c>
      <c r="M3887" s="79">
        <v>-3400</v>
      </c>
      <c r="N3887" s="83">
        <v>-2023.4</v>
      </c>
      <c r="O3887" s="79">
        <v>-595.4</v>
      </c>
      <c r="P3887" s="79">
        <v>-551.6</v>
      </c>
      <c r="Q3887" s="83">
        <v>-76</v>
      </c>
      <c r="R3887" s="79">
        <v>315</v>
      </c>
      <c r="S3887" s="83">
        <v>632</v>
      </c>
      <c r="T3887" s="84">
        <v>-488.2</v>
      </c>
      <c r="U3887" s="79">
        <v>-1087</v>
      </c>
      <c r="V3887" s="83">
        <v>0</v>
      </c>
      <c r="W3887" s="79">
        <v>0</v>
      </c>
    </row>
    <row r="3888" spans="1:23" x14ac:dyDescent="0.25">
      <c r="A3888" s="9" t="s">
        <v>24</v>
      </c>
      <c r="B3888" s="10" t="str">
        <f>VLOOKUP($E3888,'Overview Cluster Days'!$B:$G,3)</f>
        <v>B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>
        <v>20181207</v>
      </c>
      <c r="F3888">
        <v>23</v>
      </c>
      <c r="G3888" s="79">
        <v>-3419.7</v>
      </c>
      <c r="H3888" s="79">
        <v>4646.7</v>
      </c>
      <c r="I3888" s="79">
        <v>-2292.5</v>
      </c>
      <c r="J3888" s="79">
        <v>180.3</v>
      </c>
      <c r="K3888" s="83">
        <v>0</v>
      </c>
      <c r="L3888" s="79">
        <v>2820</v>
      </c>
      <c r="M3888" s="79">
        <v>-3400</v>
      </c>
      <c r="N3888" s="83">
        <v>-2023.4</v>
      </c>
      <c r="O3888" s="79">
        <v>-676</v>
      </c>
      <c r="P3888" s="79">
        <v>-600</v>
      </c>
      <c r="Q3888" s="83">
        <v>-76</v>
      </c>
      <c r="R3888" s="79">
        <v>0</v>
      </c>
      <c r="S3888" s="83">
        <v>528</v>
      </c>
      <c r="T3888" s="84">
        <v>-575.9</v>
      </c>
      <c r="U3888" s="79">
        <v>-1026</v>
      </c>
      <c r="V3888" s="83">
        <v>0</v>
      </c>
      <c r="W3888" s="79">
        <v>0</v>
      </c>
    </row>
    <row r="3889" spans="1:23" x14ac:dyDescent="0.25">
      <c r="A3889" s="9" t="s">
        <v>24</v>
      </c>
      <c r="B3889" s="10" t="str">
        <f>VLOOKUP($E3889,'Overview Cluster Days'!$B:$G,3)</f>
        <v>B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>
        <v>20181207</v>
      </c>
      <c r="F3889">
        <v>24</v>
      </c>
      <c r="G3889" s="79">
        <v>-2854.5</v>
      </c>
      <c r="H3889" s="79">
        <v>4247.7</v>
      </c>
      <c r="I3889" s="79">
        <v>-664.6</v>
      </c>
      <c r="J3889" s="79">
        <v>1617.3</v>
      </c>
      <c r="K3889" s="83">
        <v>1901.8</v>
      </c>
      <c r="L3889" s="79">
        <v>2472</v>
      </c>
      <c r="M3889" s="79">
        <v>-2700</v>
      </c>
      <c r="N3889" s="83">
        <v>-2023.4</v>
      </c>
      <c r="O3889" s="79">
        <v>-405.4</v>
      </c>
      <c r="P3889" s="79">
        <v>-549.1</v>
      </c>
      <c r="Q3889" s="83">
        <v>-76</v>
      </c>
      <c r="R3889" s="79">
        <v>12</v>
      </c>
      <c r="S3889" s="83">
        <v>282</v>
      </c>
      <c r="T3889" s="84">
        <v>-625.70000000000005</v>
      </c>
      <c r="U3889" s="79">
        <v>-1026</v>
      </c>
      <c r="V3889" s="83">
        <v>0</v>
      </c>
      <c r="W3889" s="79">
        <v>0</v>
      </c>
    </row>
    <row r="3890" spans="1:23" x14ac:dyDescent="0.25">
      <c r="A3890" s="9" t="s">
        <v>24</v>
      </c>
      <c r="B3890" s="10" t="str">
        <f>VLOOKUP($E3890,'Overview Cluster Days'!$B:$G,3)</f>
        <v>D</v>
      </c>
      <c r="C3890" s="10" t="str">
        <f>VLOOKUP($E3890,'Overview Cluster Days'!$B:$G,5)</f>
        <v>Winter</v>
      </c>
      <c r="D3890" s="10" t="str">
        <f>VLOOKUP($E3890,'Overview Cluster Days'!$B:$G,6)</f>
        <v>Weekend</v>
      </c>
      <c r="E3890">
        <v>20181208</v>
      </c>
      <c r="F3890">
        <v>1</v>
      </c>
      <c r="G3890" s="79">
        <v>-2087.5</v>
      </c>
      <c r="H3890" s="79">
        <v>5681.3</v>
      </c>
      <c r="I3890" s="79">
        <v>-668.9</v>
      </c>
      <c r="J3890" s="79">
        <v>1421.4</v>
      </c>
      <c r="K3890" s="83">
        <v>1334.9</v>
      </c>
      <c r="L3890" s="79">
        <v>1988</v>
      </c>
      <c r="M3890" s="79">
        <v>-2700</v>
      </c>
      <c r="N3890" s="83">
        <v>-2023.4</v>
      </c>
      <c r="O3890" s="79">
        <v>466.4</v>
      </c>
      <c r="P3890" s="79">
        <v>0</v>
      </c>
      <c r="Q3890" s="83">
        <v>-76</v>
      </c>
      <c r="R3890" s="79">
        <v>232</v>
      </c>
      <c r="S3890" s="83">
        <v>725</v>
      </c>
      <c r="T3890" s="84">
        <v>-175.9</v>
      </c>
      <c r="U3890" s="79">
        <v>-1026</v>
      </c>
      <c r="V3890" s="83">
        <v>0</v>
      </c>
      <c r="W3890" s="79">
        <v>0</v>
      </c>
    </row>
    <row r="3891" spans="1:23" x14ac:dyDescent="0.25">
      <c r="A3891" s="9" t="s">
        <v>24</v>
      </c>
      <c r="B3891" s="10" t="str">
        <f>VLOOKUP($E3891,'Overview Cluster Days'!$B:$G,3)</f>
        <v>D</v>
      </c>
      <c r="C3891" s="10" t="str">
        <f>VLOOKUP($E3891,'Overview Cluster Days'!$B:$G,5)</f>
        <v>Winter</v>
      </c>
      <c r="D3891" s="10" t="str">
        <f>VLOOKUP($E3891,'Overview Cluster Days'!$B:$G,6)</f>
        <v>Weekend</v>
      </c>
      <c r="E3891">
        <v>20181208</v>
      </c>
      <c r="F3891">
        <v>2</v>
      </c>
      <c r="G3891" s="79">
        <v>-2979.7</v>
      </c>
      <c r="H3891" s="79">
        <v>5607.9</v>
      </c>
      <c r="I3891" s="79">
        <v>-1984.4</v>
      </c>
      <c r="J3891" s="79">
        <v>0</v>
      </c>
      <c r="K3891" s="83">
        <v>203.7</v>
      </c>
      <c r="L3891" s="79">
        <v>1988</v>
      </c>
      <c r="M3891" s="79">
        <v>-2450</v>
      </c>
      <c r="N3891" s="83">
        <v>-2023.4</v>
      </c>
      <c r="O3891" s="79">
        <v>0</v>
      </c>
      <c r="P3891" s="79">
        <v>-44.2</v>
      </c>
      <c r="Q3891" s="83">
        <v>-76</v>
      </c>
      <c r="R3891" s="79">
        <v>232</v>
      </c>
      <c r="S3891" s="83">
        <v>725</v>
      </c>
      <c r="T3891" s="84">
        <v>-447.7</v>
      </c>
      <c r="U3891" s="79">
        <v>-1069</v>
      </c>
      <c r="V3891" s="83">
        <v>0</v>
      </c>
      <c r="W3891" s="79">
        <v>0</v>
      </c>
    </row>
    <row r="3892" spans="1:23" x14ac:dyDescent="0.25">
      <c r="A3892" s="9" t="s">
        <v>24</v>
      </c>
      <c r="B3892" s="10" t="str">
        <f>VLOOKUP($E3892,'Overview Cluster Days'!$B:$G,3)</f>
        <v>D</v>
      </c>
      <c r="C3892" s="10" t="str">
        <f>VLOOKUP($E3892,'Overview Cluster Days'!$B:$G,5)</f>
        <v>Winter</v>
      </c>
      <c r="D3892" s="10" t="str">
        <f>VLOOKUP($E3892,'Overview Cluster Days'!$B:$G,6)</f>
        <v>Weekend</v>
      </c>
      <c r="E3892">
        <v>20181208</v>
      </c>
      <c r="F3892">
        <v>3</v>
      </c>
      <c r="G3892" s="79">
        <v>-1570.6</v>
      </c>
      <c r="H3892" s="79">
        <v>4997.2</v>
      </c>
      <c r="I3892" s="79">
        <v>-1770.1</v>
      </c>
      <c r="J3892" s="79">
        <v>0</v>
      </c>
      <c r="K3892" s="83">
        <v>930.9</v>
      </c>
      <c r="L3892" s="79">
        <v>1988</v>
      </c>
      <c r="M3892" s="79">
        <v>-2450</v>
      </c>
      <c r="N3892" s="83">
        <v>-2023.4</v>
      </c>
      <c r="O3892" s="79">
        <v>-449.6</v>
      </c>
      <c r="P3892" s="79">
        <v>-380.2</v>
      </c>
      <c r="Q3892" s="83">
        <v>-76</v>
      </c>
      <c r="R3892" s="79">
        <v>232</v>
      </c>
      <c r="S3892" s="83">
        <v>725</v>
      </c>
      <c r="T3892" s="84">
        <v>156.4</v>
      </c>
      <c r="U3892" s="79">
        <v>-263.7</v>
      </c>
      <c r="V3892" s="83">
        <v>0</v>
      </c>
      <c r="W3892" s="79">
        <v>0</v>
      </c>
    </row>
    <row r="3893" spans="1:23" x14ac:dyDescent="0.25">
      <c r="A3893" s="9" t="s">
        <v>24</v>
      </c>
      <c r="B3893" s="10" t="str">
        <f>VLOOKUP($E3893,'Overview Cluster Days'!$B:$G,3)</f>
        <v>D</v>
      </c>
      <c r="C3893" s="10" t="str">
        <f>VLOOKUP($E3893,'Overview Cluster Days'!$B:$G,5)</f>
        <v>Winter</v>
      </c>
      <c r="D3893" s="10" t="str">
        <f>VLOOKUP($E3893,'Overview Cluster Days'!$B:$G,6)</f>
        <v>Weekend</v>
      </c>
      <c r="E3893">
        <v>20181208</v>
      </c>
      <c r="F3893">
        <v>4</v>
      </c>
      <c r="G3893" s="79">
        <v>-310.10000000000002</v>
      </c>
      <c r="H3893" s="79">
        <v>5118</v>
      </c>
      <c r="I3893" s="79">
        <v>-2171.9</v>
      </c>
      <c r="J3893" s="79">
        <v>0</v>
      </c>
      <c r="K3893" s="83">
        <v>1216.7</v>
      </c>
      <c r="L3893" s="79">
        <v>1988</v>
      </c>
      <c r="M3893" s="79">
        <v>-2450</v>
      </c>
      <c r="N3893" s="83">
        <v>-2023.4</v>
      </c>
      <c r="O3893" s="79">
        <v>-992.1</v>
      </c>
      <c r="P3893" s="79">
        <v>-445.7</v>
      </c>
      <c r="Q3893" s="83">
        <v>-76</v>
      </c>
      <c r="R3893" s="79">
        <v>232</v>
      </c>
      <c r="S3893" s="83">
        <v>725</v>
      </c>
      <c r="T3893" s="84">
        <v>723</v>
      </c>
      <c r="U3893" s="79">
        <v>435.5</v>
      </c>
      <c r="V3893" s="83">
        <v>0</v>
      </c>
      <c r="W3893" s="79">
        <v>0</v>
      </c>
    </row>
    <row r="3894" spans="1:23" x14ac:dyDescent="0.25">
      <c r="A3894" s="9" t="s">
        <v>24</v>
      </c>
      <c r="B3894" s="10" t="str">
        <f>VLOOKUP($E3894,'Overview Cluster Days'!$B:$G,3)</f>
        <v>D</v>
      </c>
      <c r="C3894" s="10" t="str">
        <f>VLOOKUP($E3894,'Overview Cluster Days'!$B:$G,5)</f>
        <v>Winter</v>
      </c>
      <c r="D3894" s="10" t="str">
        <f>VLOOKUP($E3894,'Overview Cluster Days'!$B:$G,6)</f>
        <v>Weekend</v>
      </c>
      <c r="E3894">
        <v>20181208</v>
      </c>
      <c r="F3894">
        <v>5</v>
      </c>
      <c r="G3894" s="79">
        <v>-513.29999999999995</v>
      </c>
      <c r="H3894" s="79">
        <v>5162.3999999999996</v>
      </c>
      <c r="I3894" s="79">
        <v>-2404.5</v>
      </c>
      <c r="J3894" s="79">
        <v>0</v>
      </c>
      <c r="K3894" s="83">
        <v>1033.7</v>
      </c>
      <c r="L3894" s="79">
        <v>1988</v>
      </c>
      <c r="M3894" s="79">
        <v>-2450</v>
      </c>
      <c r="N3894" s="83">
        <v>-2012.8</v>
      </c>
      <c r="O3894" s="79">
        <v>-980.8</v>
      </c>
      <c r="P3894" s="79">
        <v>-481.3</v>
      </c>
      <c r="Q3894" s="83">
        <v>-76</v>
      </c>
      <c r="R3894" s="79">
        <v>232</v>
      </c>
      <c r="S3894" s="83">
        <v>725</v>
      </c>
      <c r="T3894" s="84">
        <v>723</v>
      </c>
      <c r="U3894" s="79">
        <v>1064.0999999999999</v>
      </c>
      <c r="V3894" s="83">
        <v>0</v>
      </c>
      <c r="W3894" s="79">
        <v>0</v>
      </c>
    </row>
    <row r="3895" spans="1:23" x14ac:dyDescent="0.25">
      <c r="A3895" s="9" t="s">
        <v>24</v>
      </c>
      <c r="B3895" s="10" t="str">
        <f>VLOOKUP($E3895,'Overview Cluster Days'!$B:$G,3)</f>
        <v>D</v>
      </c>
      <c r="C3895" s="10" t="str">
        <f>VLOOKUP($E3895,'Overview Cluster Days'!$B:$G,5)</f>
        <v>Winter</v>
      </c>
      <c r="D3895" s="10" t="str">
        <f>VLOOKUP($E3895,'Overview Cluster Days'!$B:$G,6)</f>
        <v>Weekend</v>
      </c>
      <c r="E3895">
        <v>20181208</v>
      </c>
      <c r="F3895">
        <v>6</v>
      </c>
      <c r="G3895" s="79">
        <v>-1118.7</v>
      </c>
      <c r="H3895" s="79">
        <v>4897.3</v>
      </c>
      <c r="I3895" s="79">
        <v>-2077.6999999999998</v>
      </c>
      <c r="J3895" s="79">
        <v>0</v>
      </c>
      <c r="K3895" s="83">
        <v>1043.9000000000001</v>
      </c>
      <c r="L3895" s="79">
        <v>1988</v>
      </c>
      <c r="M3895" s="79">
        <v>-2450</v>
      </c>
      <c r="N3895" s="83">
        <v>-1529.3</v>
      </c>
      <c r="O3895" s="79">
        <v>-930.1</v>
      </c>
      <c r="P3895" s="79">
        <v>-491.7</v>
      </c>
      <c r="Q3895" s="83">
        <v>-76</v>
      </c>
      <c r="R3895" s="79">
        <v>222</v>
      </c>
      <c r="S3895" s="83">
        <v>725</v>
      </c>
      <c r="T3895" s="84">
        <v>723</v>
      </c>
      <c r="U3895" s="79">
        <v>1004.9</v>
      </c>
      <c r="V3895" s="83">
        <v>0</v>
      </c>
      <c r="W3895" s="79">
        <v>0</v>
      </c>
    </row>
    <row r="3896" spans="1:23" x14ac:dyDescent="0.25">
      <c r="A3896" s="9" t="s">
        <v>24</v>
      </c>
      <c r="B3896" s="10" t="str">
        <f>VLOOKUP($E3896,'Overview Cluster Days'!$B:$G,3)</f>
        <v>D</v>
      </c>
      <c r="C3896" s="10" t="str">
        <f>VLOOKUP($E3896,'Overview Cluster Days'!$B:$G,5)</f>
        <v>Winter</v>
      </c>
      <c r="D3896" s="10" t="str">
        <f>VLOOKUP($E3896,'Overview Cluster Days'!$B:$G,6)</f>
        <v>Weekend</v>
      </c>
      <c r="E3896">
        <v>20181208</v>
      </c>
      <c r="F3896">
        <v>7</v>
      </c>
      <c r="G3896" s="79">
        <v>-2566.6999999999998</v>
      </c>
      <c r="H3896" s="79">
        <v>4861</v>
      </c>
      <c r="I3896" s="79">
        <v>-2030.4</v>
      </c>
      <c r="J3896" s="79">
        <v>0</v>
      </c>
      <c r="K3896" s="83">
        <v>503.5</v>
      </c>
      <c r="L3896" s="79">
        <v>1988</v>
      </c>
      <c r="M3896" s="79">
        <v>-2450</v>
      </c>
      <c r="N3896" s="83">
        <v>-2023.4</v>
      </c>
      <c r="O3896" s="79">
        <v>-924.2</v>
      </c>
      <c r="P3896" s="79">
        <v>-557.20000000000005</v>
      </c>
      <c r="Q3896" s="83">
        <v>-76</v>
      </c>
      <c r="R3896" s="79">
        <v>232</v>
      </c>
      <c r="S3896" s="83">
        <v>725</v>
      </c>
      <c r="T3896" s="84">
        <v>353.1</v>
      </c>
      <c r="U3896" s="79">
        <v>1004.9</v>
      </c>
      <c r="V3896" s="83">
        <v>0</v>
      </c>
      <c r="W3896" s="79">
        <v>0</v>
      </c>
    </row>
    <row r="3897" spans="1:23" x14ac:dyDescent="0.25">
      <c r="A3897" s="9" t="s">
        <v>24</v>
      </c>
      <c r="B3897" s="10" t="str">
        <f>VLOOKUP($E3897,'Overview Cluster Days'!$B:$G,3)</f>
        <v>D</v>
      </c>
      <c r="C3897" s="10" t="str">
        <f>VLOOKUP($E3897,'Overview Cluster Days'!$B:$G,5)</f>
        <v>Winter</v>
      </c>
      <c r="D3897" s="10" t="str">
        <f>VLOOKUP($E3897,'Overview Cluster Days'!$B:$G,6)</f>
        <v>Weekend</v>
      </c>
      <c r="E3897">
        <v>20181208</v>
      </c>
      <c r="F3897">
        <v>8</v>
      </c>
      <c r="G3897" s="79">
        <v>-375.3</v>
      </c>
      <c r="H3897" s="79">
        <v>4890.3</v>
      </c>
      <c r="I3897" s="79">
        <v>-2144.1</v>
      </c>
      <c r="J3897" s="79">
        <v>0</v>
      </c>
      <c r="K3897" s="83">
        <v>1244.3</v>
      </c>
      <c r="L3897" s="79">
        <v>1988</v>
      </c>
      <c r="M3897" s="79">
        <v>-2450</v>
      </c>
      <c r="N3897" s="83">
        <v>-2023.4</v>
      </c>
      <c r="O3897" s="79">
        <v>-1121.5999999999999</v>
      </c>
      <c r="P3897" s="79">
        <v>-600</v>
      </c>
      <c r="Q3897" s="83">
        <v>-76</v>
      </c>
      <c r="R3897" s="79">
        <v>232</v>
      </c>
      <c r="S3897" s="83">
        <v>725</v>
      </c>
      <c r="T3897" s="84">
        <v>291.5</v>
      </c>
      <c r="U3897" s="79">
        <v>880.4</v>
      </c>
      <c r="V3897" s="83">
        <v>0</v>
      </c>
      <c r="W3897" s="79">
        <v>0</v>
      </c>
    </row>
    <row r="3898" spans="1:23" x14ac:dyDescent="0.25">
      <c r="A3898" s="9" t="s">
        <v>24</v>
      </c>
      <c r="B3898" s="10" t="str">
        <f>VLOOKUP($E3898,'Overview Cluster Days'!$B:$G,3)</f>
        <v>D</v>
      </c>
      <c r="C3898" s="10" t="str">
        <f>VLOOKUP($E3898,'Overview Cluster Days'!$B:$G,5)</f>
        <v>Winter</v>
      </c>
      <c r="D3898" s="10" t="str">
        <f>VLOOKUP($E3898,'Overview Cluster Days'!$B:$G,6)</f>
        <v>Weekend</v>
      </c>
      <c r="E3898">
        <v>20181208</v>
      </c>
      <c r="F3898">
        <v>9</v>
      </c>
      <c r="G3898" s="79">
        <v>0</v>
      </c>
      <c r="H3898" s="79">
        <v>4860.2</v>
      </c>
      <c r="I3898" s="79">
        <v>-2831.1</v>
      </c>
      <c r="J3898" s="79">
        <v>-347.2</v>
      </c>
      <c r="K3898" s="83">
        <v>1028.0999999999999</v>
      </c>
      <c r="L3898" s="79">
        <v>1988</v>
      </c>
      <c r="M3898" s="79">
        <v>-800</v>
      </c>
      <c r="N3898" s="83">
        <v>-2023.4</v>
      </c>
      <c r="O3898" s="79">
        <v>-1204.5999999999999</v>
      </c>
      <c r="P3898" s="79">
        <v>-600</v>
      </c>
      <c r="Q3898" s="83">
        <v>-76</v>
      </c>
      <c r="R3898" s="79">
        <v>232</v>
      </c>
      <c r="S3898" s="83">
        <v>725</v>
      </c>
      <c r="T3898" s="84">
        <v>-317</v>
      </c>
      <c r="U3898" s="79">
        <v>-371.4</v>
      </c>
      <c r="V3898" s="83">
        <v>0</v>
      </c>
      <c r="W3898" s="79">
        <v>0</v>
      </c>
    </row>
    <row r="3899" spans="1:23" x14ac:dyDescent="0.25">
      <c r="A3899" s="9" t="s">
        <v>24</v>
      </c>
      <c r="B3899" s="10" t="str">
        <f>VLOOKUP($E3899,'Overview Cluster Days'!$B:$G,3)</f>
        <v>D</v>
      </c>
      <c r="C3899" s="10" t="str">
        <f>VLOOKUP($E3899,'Overview Cluster Days'!$B:$G,5)</f>
        <v>Winter</v>
      </c>
      <c r="D3899" s="10" t="str">
        <f>VLOOKUP($E3899,'Overview Cluster Days'!$B:$G,6)</f>
        <v>Weekend</v>
      </c>
      <c r="E3899">
        <v>20181208</v>
      </c>
      <c r="F3899">
        <v>10</v>
      </c>
      <c r="G3899" s="79">
        <v>0</v>
      </c>
      <c r="H3899" s="79">
        <v>4868.7</v>
      </c>
      <c r="I3899" s="79">
        <v>-3135.6</v>
      </c>
      <c r="J3899" s="79">
        <v>-485.7</v>
      </c>
      <c r="K3899" s="83">
        <v>869.9</v>
      </c>
      <c r="L3899" s="79">
        <v>1988</v>
      </c>
      <c r="M3899" s="79">
        <v>-800</v>
      </c>
      <c r="N3899" s="83">
        <v>-2023.4</v>
      </c>
      <c r="O3899" s="79">
        <v>-1500</v>
      </c>
      <c r="P3899" s="79">
        <v>-600</v>
      </c>
      <c r="Q3899" s="83">
        <v>-76</v>
      </c>
      <c r="R3899" s="79">
        <v>232</v>
      </c>
      <c r="S3899" s="83">
        <v>725</v>
      </c>
      <c r="T3899" s="84">
        <v>-699.9</v>
      </c>
      <c r="U3899" s="79">
        <v>-880</v>
      </c>
      <c r="V3899" s="83">
        <v>0</v>
      </c>
      <c r="W3899" s="79">
        <v>0</v>
      </c>
    </row>
    <row r="3900" spans="1:23" x14ac:dyDescent="0.25">
      <c r="A3900" s="9" t="s">
        <v>24</v>
      </c>
      <c r="B3900" s="10" t="str">
        <f>VLOOKUP($E3900,'Overview Cluster Days'!$B:$G,3)</f>
        <v>D</v>
      </c>
      <c r="C3900" s="10" t="str">
        <f>VLOOKUP($E3900,'Overview Cluster Days'!$B:$G,5)</f>
        <v>Winter</v>
      </c>
      <c r="D3900" s="10" t="str">
        <f>VLOOKUP($E3900,'Overview Cluster Days'!$B:$G,6)</f>
        <v>Weekend</v>
      </c>
      <c r="E3900">
        <v>20181208</v>
      </c>
      <c r="F3900">
        <v>11</v>
      </c>
      <c r="G3900" s="79">
        <v>0</v>
      </c>
      <c r="H3900" s="79">
        <v>4889.7</v>
      </c>
      <c r="I3900" s="79">
        <v>-3228.2</v>
      </c>
      <c r="J3900" s="79">
        <v>-456.2</v>
      </c>
      <c r="K3900" s="83">
        <v>828.4</v>
      </c>
      <c r="L3900" s="79">
        <v>1988</v>
      </c>
      <c r="M3900" s="79">
        <v>-800</v>
      </c>
      <c r="N3900" s="83">
        <v>-2023.4</v>
      </c>
      <c r="O3900" s="79">
        <v>-1500</v>
      </c>
      <c r="P3900" s="79">
        <v>-600</v>
      </c>
      <c r="Q3900" s="83">
        <v>-76</v>
      </c>
      <c r="R3900" s="79">
        <v>232</v>
      </c>
      <c r="S3900" s="83">
        <v>725</v>
      </c>
      <c r="T3900" s="84">
        <v>-699.9</v>
      </c>
      <c r="U3900" s="79">
        <v>-1060.5</v>
      </c>
      <c r="V3900" s="83">
        <v>0</v>
      </c>
      <c r="W3900" s="79">
        <v>0</v>
      </c>
    </row>
    <row r="3901" spans="1:23" x14ac:dyDescent="0.25">
      <c r="A3901" s="9" t="s">
        <v>24</v>
      </c>
      <c r="B3901" s="10" t="str">
        <f>VLOOKUP($E3901,'Overview Cluster Days'!$B:$G,3)</f>
        <v>D</v>
      </c>
      <c r="C3901" s="10" t="str">
        <f>VLOOKUP($E3901,'Overview Cluster Days'!$B:$G,5)</f>
        <v>Winter</v>
      </c>
      <c r="D3901" s="10" t="str">
        <f>VLOOKUP($E3901,'Overview Cluster Days'!$B:$G,6)</f>
        <v>Weekend</v>
      </c>
      <c r="E3901">
        <v>20181208</v>
      </c>
      <c r="F3901">
        <v>12</v>
      </c>
      <c r="G3901" s="79">
        <v>0</v>
      </c>
      <c r="H3901" s="79">
        <v>4890</v>
      </c>
      <c r="I3901" s="79">
        <v>-2922.8</v>
      </c>
      <c r="J3901" s="79">
        <v>-317.10000000000002</v>
      </c>
      <c r="K3901" s="83">
        <v>976.9</v>
      </c>
      <c r="L3901" s="79">
        <v>1988</v>
      </c>
      <c r="M3901" s="79">
        <v>-800</v>
      </c>
      <c r="N3901" s="83">
        <v>-2023.4</v>
      </c>
      <c r="O3901" s="79">
        <v>-1469.9</v>
      </c>
      <c r="P3901" s="79">
        <v>-600</v>
      </c>
      <c r="Q3901" s="83">
        <v>-76</v>
      </c>
      <c r="R3901" s="79">
        <v>135</v>
      </c>
      <c r="S3901" s="83">
        <v>725</v>
      </c>
      <c r="T3901" s="84">
        <v>-699.9</v>
      </c>
      <c r="U3901" s="79">
        <v>-1087</v>
      </c>
      <c r="V3901" s="83">
        <v>0</v>
      </c>
      <c r="W3901" s="79">
        <v>0</v>
      </c>
    </row>
    <row r="3902" spans="1:23" x14ac:dyDescent="0.25">
      <c r="A3902" s="9" t="s">
        <v>24</v>
      </c>
      <c r="B3902" s="10" t="str">
        <f>VLOOKUP($E3902,'Overview Cluster Days'!$B:$G,3)</f>
        <v>D</v>
      </c>
      <c r="C3902" s="10" t="str">
        <f>VLOOKUP($E3902,'Overview Cluster Days'!$B:$G,5)</f>
        <v>Winter</v>
      </c>
      <c r="D3902" s="10" t="str">
        <f>VLOOKUP($E3902,'Overview Cluster Days'!$B:$G,6)</f>
        <v>Weekend</v>
      </c>
      <c r="E3902">
        <v>20181208</v>
      </c>
      <c r="F3902">
        <v>13</v>
      </c>
      <c r="G3902" s="79">
        <v>-215.9</v>
      </c>
      <c r="H3902" s="79">
        <v>4891.3999999999996</v>
      </c>
      <c r="I3902" s="79">
        <v>-2608.9</v>
      </c>
      <c r="J3902" s="79">
        <v>0</v>
      </c>
      <c r="K3902" s="83">
        <v>1083.2</v>
      </c>
      <c r="L3902" s="79">
        <v>1988</v>
      </c>
      <c r="M3902" s="79">
        <v>-800</v>
      </c>
      <c r="N3902" s="83">
        <v>-2023.4</v>
      </c>
      <c r="O3902" s="79">
        <v>-1279</v>
      </c>
      <c r="P3902" s="79">
        <v>-600</v>
      </c>
      <c r="Q3902" s="83">
        <v>-76</v>
      </c>
      <c r="R3902" s="79">
        <v>-14</v>
      </c>
      <c r="S3902" s="83">
        <v>672</v>
      </c>
      <c r="T3902" s="84">
        <v>-699.9</v>
      </c>
      <c r="U3902" s="79">
        <v>-1068.7</v>
      </c>
      <c r="V3902" s="83">
        <v>0</v>
      </c>
      <c r="W3902" s="79">
        <v>0</v>
      </c>
    </row>
    <row r="3903" spans="1:23" x14ac:dyDescent="0.25">
      <c r="A3903" s="9" t="s">
        <v>24</v>
      </c>
      <c r="B3903" s="10" t="str">
        <f>VLOOKUP($E3903,'Overview Cluster Days'!$B:$G,3)</f>
        <v>D</v>
      </c>
      <c r="C3903" s="10" t="str">
        <f>VLOOKUP($E3903,'Overview Cluster Days'!$B:$G,5)</f>
        <v>Winter</v>
      </c>
      <c r="D3903" s="10" t="str">
        <f>VLOOKUP($E3903,'Overview Cluster Days'!$B:$G,6)</f>
        <v>Weekend</v>
      </c>
      <c r="E3903">
        <v>20181208</v>
      </c>
      <c r="F3903">
        <v>14</v>
      </c>
      <c r="G3903" s="79">
        <v>-1189</v>
      </c>
      <c r="H3903" s="79">
        <v>4896.3999999999996</v>
      </c>
      <c r="I3903" s="79">
        <v>-2521.6</v>
      </c>
      <c r="J3903" s="79">
        <v>0</v>
      </c>
      <c r="K3903" s="83">
        <v>732.9</v>
      </c>
      <c r="L3903" s="79">
        <v>1988</v>
      </c>
      <c r="M3903" s="79">
        <v>-800</v>
      </c>
      <c r="N3903" s="83">
        <v>-2023.4</v>
      </c>
      <c r="O3903" s="79">
        <v>-1076.0999999999999</v>
      </c>
      <c r="P3903" s="79">
        <v>-600</v>
      </c>
      <c r="Q3903" s="83">
        <v>-76</v>
      </c>
      <c r="R3903" s="79">
        <v>-145</v>
      </c>
      <c r="S3903" s="83">
        <v>677</v>
      </c>
      <c r="T3903" s="84">
        <v>-699.9</v>
      </c>
      <c r="U3903" s="79">
        <v>-880.4</v>
      </c>
      <c r="V3903" s="83">
        <v>0</v>
      </c>
      <c r="W3903" s="79">
        <v>0</v>
      </c>
    </row>
    <row r="3904" spans="1:23" x14ac:dyDescent="0.25">
      <c r="A3904" s="9" t="s">
        <v>24</v>
      </c>
      <c r="B3904" s="10" t="str">
        <f>VLOOKUP($E3904,'Overview Cluster Days'!$B:$G,3)</f>
        <v>D</v>
      </c>
      <c r="C3904" s="10" t="str">
        <f>VLOOKUP($E3904,'Overview Cluster Days'!$B:$G,5)</f>
        <v>Winter</v>
      </c>
      <c r="D3904" s="10" t="str">
        <f>VLOOKUP($E3904,'Overview Cluster Days'!$B:$G,6)</f>
        <v>Weekend</v>
      </c>
      <c r="E3904">
        <v>20181208</v>
      </c>
      <c r="F3904">
        <v>15</v>
      </c>
      <c r="G3904" s="79">
        <v>-1003.9</v>
      </c>
      <c r="H3904" s="79">
        <v>4904.8</v>
      </c>
      <c r="I3904" s="79">
        <v>-2617.5</v>
      </c>
      <c r="J3904" s="79">
        <v>0</v>
      </c>
      <c r="K3904" s="83">
        <v>700</v>
      </c>
      <c r="L3904" s="79">
        <v>1988</v>
      </c>
      <c r="M3904" s="79">
        <v>-800</v>
      </c>
      <c r="N3904" s="83">
        <v>-2023.4</v>
      </c>
      <c r="O3904" s="79">
        <v>-871</v>
      </c>
      <c r="P3904" s="79">
        <v>-600</v>
      </c>
      <c r="Q3904" s="83">
        <v>-76</v>
      </c>
      <c r="R3904" s="79">
        <v>-145</v>
      </c>
      <c r="S3904" s="83">
        <v>619</v>
      </c>
      <c r="T3904" s="84">
        <v>-699.9</v>
      </c>
      <c r="U3904" s="79">
        <v>-939.3</v>
      </c>
      <c r="V3904" s="83">
        <v>0</v>
      </c>
      <c r="W3904" s="79">
        <v>0</v>
      </c>
    </row>
    <row r="3905" spans="1:23" x14ac:dyDescent="0.25">
      <c r="A3905" s="9" t="s">
        <v>24</v>
      </c>
      <c r="B3905" s="10" t="str">
        <f>VLOOKUP($E3905,'Overview Cluster Days'!$B:$G,3)</f>
        <v>D</v>
      </c>
      <c r="C3905" s="10" t="str">
        <f>VLOOKUP($E3905,'Overview Cluster Days'!$B:$G,5)</f>
        <v>Winter</v>
      </c>
      <c r="D3905" s="10" t="str">
        <f>VLOOKUP($E3905,'Overview Cluster Days'!$B:$G,6)</f>
        <v>Weekend</v>
      </c>
      <c r="E3905">
        <v>20181208</v>
      </c>
      <c r="F3905">
        <v>16</v>
      </c>
      <c r="G3905" s="79">
        <v>-737.8</v>
      </c>
      <c r="H3905" s="79">
        <v>4924</v>
      </c>
      <c r="I3905" s="79">
        <v>-2714.3</v>
      </c>
      <c r="J3905" s="79">
        <v>0</v>
      </c>
      <c r="K3905" s="83">
        <v>778</v>
      </c>
      <c r="L3905" s="79">
        <v>1988</v>
      </c>
      <c r="M3905" s="79">
        <v>-800</v>
      </c>
      <c r="N3905" s="83">
        <v>-2023.4</v>
      </c>
      <c r="O3905" s="79">
        <v>-995.3</v>
      </c>
      <c r="P3905" s="79">
        <v>-600</v>
      </c>
      <c r="Q3905" s="83">
        <v>-76</v>
      </c>
      <c r="R3905" s="79">
        <v>0</v>
      </c>
      <c r="S3905" s="83">
        <v>690</v>
      </c>
      <c r="T3905" s="84">
        <v>-699.9</v>
      </c>
      <c r="U3905" s="79">
        <v>-1026</v>
      </c>
      <c r="V3905" s="83">
        <v>0</v>
      </c>
      <c r="W3905" s="79">
        <v>0</v>
      </c>
    </row>
    <row r="3906" spans="1:23" x14ac:dyDescent="0.25">
      <c r="A3906" s="9" t="s">
        <v>24</v>
      </c>
      <c r="B3906" s="10" t="str">
        <f>VLOOKUP($E3906,'Overview Cluster Days'!$B:$G,3)</f>
        <v>D</v>
      </c>
      <c r="C3906" s="10" t="str">
        <f>VLOOKUP($E3906,'Overview Cluster Days'!$B:$G,5)</f>
        <v>Winter</v>
      </c>
      <c r="D3906" s="10" t="str">
        <f>VLOOKUP($E3906,'Overview Cluster Days'!$B:$G,6)</f>
        <v>Weekend</v>
      </c>
      <c r="E3906">
        <v>20181208</v>
      </c>
      <c r="F3906">
        <v>17</v>
      </c>
      <c r="G3906" s="79">
        <v>-942.9</v>
      </c>
      <c r="H3906" s="79">
        <v>4910.7</v>
      </c>
      <c r="I3906" s="79">
        <v>-2941.9</v>
      </c>
      <c r="J3906" s="79">
        <v>0</v>
      </c>
      <c r="K3906" s="83">
        <v>589.79999999999995</v>
      </c>
      <c r="L3906" s="79">
        <v>1988</v>
      </c>
      <c r="M3906" s="79">
        <v>-800</v>
      </c>
      <c r="N3906" s="83">
        <v>-2023.4</v>
      </c>
      <c r="O3906" s="79">
        <v>-1241.3</v>
      </c>
      <c r="P3906" s="79">
        <v>-600</v>
      </c>
      <c r="Q3906" s="83">
        <v>-76</v>
      </c>
      <c r="R3906" s="79">
        <v>0</v>
      </c>
      <c r="S3906" s="83">
        <v>376</v>
      </c>
      <c r="T3906" s="84">
        <v>-699.9</v>
      </c>
      <c r="U3906" s="79">
        <v>-751.9</v>
      </c>
      <c r="V3906" s="83">
        <v>0</v>
      </c>
      <c r="W3906" s="79">
        <v>0</v>
      </c>
    </row>
    <row r="3907" spans="1:23" x14ac:dyDescent="0.25">
      <c r="A3907" s="9" t="s">
        <v>24</v>
      </c>
      <c r="B3907" s="10" t="str">
        <f>VLOOKUP($E3907,'Overview Cluster Days'!$B:$G,3)</f>
        <v>D</v>
      </c>
      <c r="C3907" s="10" t="str">
        <f>VLOOKUP($E3907,'Overview Cluster Days'!$B:$G,5)</f>
        <v>Winter</v>
      </c>
      <c r="D3907" s="10" t="str">
        <f>VLOOKUP($E3907,'Overview Cluster Days'!$B:$G,6)</f>
        <v>Weekend</v>
      </c>
      <c r="E3907">
        <v>20181208</v>
      </c>
      <c r="F3907">
        <v>18</v>
      </c>
      <c r="G3907" s="79">
        <v>-345.7</v>
      </c>
      <c r="H3907" s="79">
        <v>4898.3999999999996</v>
      </c>
      <c r="I3907" s="79">
        <v>-2693.4</v>
      </c>
      <c r="J3907" s="79">
        <v>0</v>
      </c>
      <c r="K3907" s="83">
        <v>1040</v>
      </c>
      <c r="L3907" s="79">
        <v>2427</v>
      </c>
      <c r="M3907" s="79">
        <v>-800</v>
      </c>
      <c r="N3907" s="83">
        <v>-2023.4</v>
      </c>
      <c r="O3907" s="79">
        <v>-1333.4</v>
      </c>
      <c r="P3907" s="79">
        <v>-600</v>
      </c>
      <c r="Q3907" s="83">
        <v>-76</v>
      </c>
      <c r="R3907" s="79">
        <v>252</v>
      </c>
      <c r="S3907" s="83">
        <v>725</v>
      </c>
      <c r="T3907" s="84">
        <v>-699.9</v>
      </c>
      <c r="U3907" s="79">
        <v>-1026</v>
      </c>
      <c r="V3907" s="83">
        <v>0</v>
      </c>
      <c r="W3907" s="79">
        <v>0</v>
      </c>
    </row>
    <row r="3908" spans="1:23" x14ac:dyDescent="0.25">
      <c r="A3908" s="9" t="s">
        <v>24</v>
      </c>
      <c r="B3908" s="10" t="str">
        <f>VLOOKUP($E3908,'Overview Cluster Days'!$B:$G,3)</f>
        <v>D</v>
      </c>
      <c r="C3908" s="10" t="str">
        <f>VLOOKUP($E3908,'Overview Cluster Days'!$B:$G,5)</f>
        <v>Winter</v>
      </c>
      <c r="D3908" s="10" t="str">
        <f>VLOOKUP($E3908,'Overview Cluster Days'!$B:$G,6)</f>
        <v>Weekend</v>
      </c>
      <c r="E3908">
        <v>20181208</v>
      </c>
      <c r="F3908">
        <v>19</v>
      </c>
      <c r="G3908" s="79">
        <v>-1762.1</v>
      </c>
      <c r="H3908" s="79">
        <v>4851.1000000000004</v>
      </c>
      <c r="I3908" s="79">
        <v>-2785.6</v>
      </c>
      <c r="J3908" s="79">
        <v>0</v>
      </c>
      <c r="K3908" s="83">
        <v>576.79999999999995</v>
      </c>
      <c r="L3908" s="79">
        <v>2700</v>
      </c>
      <c r="M3908" s="79">
        <v>-1700</v>
      </c>
      <c r="N3908" s="83">
        <v>-2023.4</v>
      </c>
      <c r="O3908" s="79">
        <v>-870</v>
      </c>
      <c r="P3908" s="79">
        <v>-600</v>
      </c>
      <c r="Q3908" s="83">
        <v>-76</v>
      </c>
      <c r="R3908" s="79">
        <v>295</v>
      </c>
      <c r="S3908" s="83">
        <v>725</v>
      </c>
      <c r="T3908" s="84">
        <v>-699.9</v>
      </c>
      <c r="U3908" s="79">
        <v>-1087</v>
      </c>
      <c r="V3908" s="83">
        <v>0</v>
      </c>
      <c r="W3908" s="79">
        <v>0</v>
      </c>
    </row>
    <row r="3909" spans="1:23" x14ac:dyDescent="0.25">
      <c r="A3909" s="9" t="s">
        <v>24</v>
      </c>
      <c r="B3909" s="10" t="str">
        <f>VLOOKUP($E3909,'Overview Cluster Days'!$B:$G,3)</f>
        <v>D</v>
      </c>
      <c r="C3909" s="10" t="str">
        <f>VLOOKUP($E3909,'Overview Cluster Days'!$B:$G,5)</f>
        <v>Winter</v>
      </c>
      <c r="D3909" s="10" t="str">
        <f>VLOOKUP($E3909,'Overview Cluster Days'!$B:$G,6)</f>
        <v>Weekend</v>
      </c>
      <c r="E3909">
        <v>20181208</v>
      </c>
      <c r="F3909">
        <v>20</v>
      </c>
      <c r="G3909" s="79">
        <v>-2531.3000000000002</v>
      </c>
      <c r="H3909" s="79">
        <v>4745.8999999999996</v>
      </c>
      <c r="I3909" s="79">
        <v>-3033.3</v>
      </c>
      <c r="J3909" s="79">
        <v>0</v>
      </c>
      <c r="K3909" s="83">
        <v>477.5</v>
      </c>
      <c r="L3909" s="79">
        <v>2700</v>
      </c>
      <c r="M3909" s="79">
        <v>-1700</v>
      </c>
      <c r="N3909" s="83">
        <v>-2023.4</v>
      </c>
      <c r="O3909" s="79">
        <v>-430.1</v>
      </c>
      <c r="P3909" s="79">
        <v>-600</v>
      </c>
      <c r="Q3909" s="83">
        <v>-76</v>
      </c>
      <c r="R3909" s="79">
        <v>295</v>
      </c>
      <c r="S3909" s="83">
        <v>725</v>
      </c>
      <c r="T3909" s="84">
        <v>-699.9</v>
      </c>
      <c r="U3909" s="79">
        <v>-1087</v>
      </c>
      <c r="V3909" s="83">
        <v>0</v>
      </c>
      <c r="W3909" s="79">
        <v>0</v>
      </c>
    </row>
    <row r="3910" spans="1:23" x14ac:dyDescent="0.25">
      <c r="A3910" s="9" t="s">
        <v>24</v>
      </c>
      <c r="B3910" s="10" t="str">
        <f>VLOOKUP($E3910,'Overview Cluster Days'!$B:$G,3)</f>
        <v>D</v>
      </c>
      <c r="C3910" s="10" t="str">
        <f>VLOOKUP($E3910,'Overview Cluster Days'!$B:$G,5)</f>
        <v>Winter</v>
      </c>
      <c r="D3910" s="10" t="str">
        <f>VLOOKUP($E3910,'Overview Cluster Days'!$B:$G,6)</f>
        <v>Weekend</v>
      </c>
      <c r="E3910">
        <v>20181208</v>
      </c>
      <c r="F3910">
        <v>21</v>
      </c>
      <c r="G3910" s="79">
        <v>-2460.3000000000002</v>
      </c>
      <c r="H3910" s="79">
        <v>4765.8</v>
      </c>
      <c r="I3910" s="79">
        <v>-2744.9</v>
      </c>
      <c r="J3910" s="79">
        <v>0</v>
      </c>
      <c r="K3910" s="83">
        <v>685.7</v>
      </c>
      <c r="L3910" s="79">
        <v>2700</v>
      </c>
      <c r="M3910" s="79">
        <v>-1700</v>
      </c>
      <c r="N3910" s="83">
        <v>-2023.4</v>
      </c>
      <c r="O3910" s="79">
        <v>-88.1</v>
      </c>
      <c r="P3910" s="79">
        <v>-600</v>
      </c>
      <c r="Q3910" s="83">
        <v>-76</v>
      </c>
      <c r="R3910" s="79">
        <v>295</v>
      </c>
      <c r="S3910" s="83">
        <v>725</v>
      </c>
      <c r="T3910" s="84">
        <v>-577.6</v>
      </c>
      <c r="U3910" s="79">
        <v>-1087</v>
      </c>
      <c r="V3910" s="83">
        <v>0</v>
      </c>
      <c r="W3910" s="79">
        <v>0</v>
      </c>
    </row>
    <row r="3911" spans="1:23" x14ac:dyDescent="0.25">
      <c r="A3911" s="9" t="s">
        <v>24</v>
      </c>
      <c r="B3911" s="10" t="str">
        <f>VLOOKUP($E3911,'Overview Cluster Days'!$B:$G,3)</f>
        <v>D</v>
      </c>
      <c r="C3911" s="10" t="str">
        <f>VLOOKUP($E3911,'Overview Cluster Days'!$B:$G,5)</f>
        <v>Winter</v>
      </c>
      <c r="D3911" s="10" t="str">
        <f>VLOOKUP($E3911,'Overview Cluster Days'!$B:$G,6)</f>
        <v>Weekend</v>
      </c>
      <c r="E3911">
        <v>20181208</v>
      </c>
      <c r="F3911">
        <v>22</v>
      </c>
      <c r="G3911" s="79">
        <v>-2438.3000000000002</v>
      </c>
      <c r="H3911" s="79">
        <v>4812</v>
      </c>
      <c r="I3911" s="79">
        <v>-2383.4</v>
      </c>
      <c r="J3911" s="79">
        <v>0</v>
      </c>
      <c r="K3911" s="83">
        <v>468.6</v>
      </c>
      <c r="L3911" s="79">
        <v>2875</v>
      </c>
      <c r="M3911" s="79">
        <v>-1700</v>
      </c>
      <c r="N3911" s="83">
        <v>-2023.4</v>
      </c>
      <c r="O3911" s="79">
        <v>-197</v>
      </c>
      <c r="P3911" s="79">
        <v>-488.1</v>
      </c>
      <c r="Q3911" s="83">
        <v>-76</v>
      </c>
      <c r="R3911" s="79">
        <v>295</v>
      </c>
      <c r="S3911" s="83">
        <v>725</v>
      </c>
      <c r="T3911" s="84">
        <v>-699.9</v>
      </c>
      <c r="U3911" s="79">
        <v>-1087</v>
      </c>
      <c r="V3911" s="83">
        <v>0</v>
      </c>
      <c r="W3911" s="79">
        <v>0</v>
      </c>
    </row>
    <row r="3912" spans="1:23" x14ac:dyDescent="0.25">
      <c r="A3912" s="9" t="s">
        <v>24</v>
      </c>
      <c r="B3912" s="10" t="str">
        <f>VLOOKUP($E3912,'Overview Cluster Days'!$B:$G,3)</f>
        <v>D</v>
      </c>
      <c r="C3912" s="10" t="str">
        <f>VLOOKUP($E3912,'Overview Cluster Days'!$B:$G,5)</f>
        <v>Winter</v>
      </c>
      <c r="D3912" s="10" t="str">
        <f>VLOOKUP($E3912,'Overview Cluster Days'!$B:$G,6)</f>
        <v>Weekend</v>
      </c>
      <c r="E3912">
        <v>20181208</v>
      </c>
      <c r="F3912">
        <v>23</v>
      </c>
      <c r="G3912" s="79">
        <v>-3701.3</v>
      </c>
      <c r="H3912" s="79">
        <v>4666.3999999999996</v>
      </c>
      <c r="I3912" s="79">
        <v>-2497.3000000000002</v>
      </c>
      <c r="J3912" s="79">
        <v>0</v>
      </c>
      <c r="K3912" s="83">
        <v>399.9</v>
      </c>
      <c r="L3912" s="79">
        <v>2875</v>
      </c>
      <c r="M3912" s="79">
        <v>-1700</v>
      </c>
      <c r="N3912" s="83">
        <v>-2023.4</v>
      </c>
      <c r="O3912" s="79">
        <v>0</v>
      </c>
      <c r="P3912" s="79">
        <v>-182</v>
      </c>
      <c r="Q3912" s="83">
        <v>-76</v>
      </c>
      <c r="R3912" s="79">
        <v>295</v>
      </c>
      <c r="S3912" s="83">
        <v>725</v>
      </c>
      <c r="T3912" s="84">
        <v>-561.79999999999995</v>
      </c>
      <c r="U3912" s="79">
        <v>-1026</v>
      </c>
      <c r="V3912" s="83">
        <v>0</v>
      </c>
      <c r="W3912" s="79">
        <v>0</v>
      </c>
    </row>
    <row r="3913" spans="1:23" x14ac:dyDescent="0.25">
      <c r="A3913" s="9" t="s">
        <v>24</v>
      </c>
      <c r="B3913" s="10" t="str">
        <f>VLOOKUP($E3913,'Overview Cluster Days'!$B:$G,3)</f>
        <v>D</v>
      </c>
      <c r="C3913" s="10" t="str">
        <f>VLOOKUP($E3913,'Overview Cluster Days'!$B:$G,5)</f>
        <v>Winter</v>
      </c>
      <c r="D3913" s="10" t="str">
        <f>VLOOKUP($E3913,'Overview Cluster Days'!$B:$G,6)</f>
        <v>Weekend</v>
      </c>
      <c r="E3913">
        <v>20181208</v>
      </c>
      <c r="F3913">
        <v>24</v>
      </c>
      <c r="G3913" s="79">
        <v>-5524.9</v>
      </c>
      <c r="H3913" s="79">
        <v>4300.8999999999996</v>
      </c>
      <c r="I3913" s="79">
        <v>-2088.4</v>
      </c>
      <c r="J3913" s="79">
        <v>0</v>
      </c>
      <c r="K3913" s="83">
        <v>0</v>
      </c>
      <c r="L3913" s="79">
        <v>2673</v>
      </c>
      <c r="M3913" s="79">
        <v>-1700</v>
      </c>
      <c r="N3913" s="83">
        <v>-2023.4</v>
      </c>
      <c r="O3913" s="79">
        <v>0</v>
      </c>
      <c r="P3913" s="79">
        <v>-297.89999999999998</v>
      </c>
      <c r="Q3913" s="83">
        <v>-76</v>
      </c>
      <c r="R3913" s="79">
        <v>284</v>
      </c>
      <c r="S3913" s="83">
        <v>725</v>
      </c>
      <c r="T3913" s="84">
        <v>-699.9</v>
      </c>
      <c r="U3913" s="79">
        <v>-1026</v>
      </c>
      <c r="V3913" s="83">
        <v>0</v>
      </c>
      <c r="W3913" s="79">
        <v>0</v>
      </c>
    </row>
    <row r="3914" spans="1:23" x14ac:dyDescent="0.25">
      <c r="A3914" s="9" t="s">
        <v>24</v>
      </c>
      <c r="B3914" s="10" t="str">
        <f>VLOOKUP($E3914,'Overview Cluster Days'!$B:$G,3)</f>
        <v>D</v>
      </c>
      <c r="C3914" s="10" t="str">
        <f>VLOOKUP($E3914,'Overview Cluster Days'!$B:$G,5)</f>
        <v>Winter</v>
      </c>
      <c r="D3914" s="10" t="str">
        <f>VLOOKUP($E3914,'Overview Cluster Days'!$B:$G,6)</f>
        <v>Weekend</v>
      </c>
      <c r="E3914">
        <v>20181209</v>
      </c>
      <c r="F3914">
        <v>1</v>
      </c>
      <c r="G3914" s="79">
        <v>-4803.8999999999996</v>
      </c>
      <c r="H3914" s="79">
        <v>4554.6000000000004</v>
      </c>
      <c r="I3914" s="79">
        <v>-1979.3</v>
      </c>
      <c r="J3914" s="79">
        <v>0</v>
      </c>
      <c r="K3914" s="83">
        <v>297.8</v>
      </c>
      <c r="L3914" s="79">
        <v>1988</v>
      </c>
      <c r="M3914" s="79">
        <v>-1700</v>
      </c>
      <c r="N3914" s="83">
        <v>-1608.6</v>
      </c>
      <c r="O3914" s="79">
        <v>-122.8</v>
      </c>
      <c r="P3914" s="79">
        <v>-329.3</v>
      </c>
      <c r="Q3914" s="83">
        <v>-76</v>
      </c>
      <c r="R3914" s="79">
        <v>232</v>
      </c>
      <c r="S3914" s="83">
        <v>725</v>
      </c>
      <c r="T3914" s="84">
        <v>-599.20000000000005</v>
      </c>
      <c r="U3914" s="79">
        <v>-1026</v>
      </c>
      <c r="V3914" s="83">
        <v>0</v>
      </c>
      <c r="W3914" s="79">
        <v>0</v>
      </c>
    </row>
    <row r="3915" spans="1:23" x14ac:dyDescent="0.25">
      <c r="A3915" s="9" t="s">
        <v>24</v>
      </c>
      <c r="B3915" s="10" t="str">
        <f>VLOOKUP($E3915,'Overview Cluster Days'!$B:$G,3)</f>
        <v>D</v>
      </c>
      <c r="C3915" s="10" t="str">
        <f>VLOOKUP($E3915,'Overview Cluster Days'!$B:$G,5)</f>
        <v>Winter</v>
      </c>
      <c r="D3915" s="10" t="str">
        <f>VLOOKUP($E3915,'Overview Cluster Days'!$B:$G,6)</f>
        <v>Weekend</v>
      </c>
      <c r="E3915">
        <v>20181209</v>
      </c>
      <c r="F3915">
        <v>2</v>
      </c>
      <c r="G3915" s="79">
        <v>-2401.6999999999998</v>
      </c>
      <c r="H3915" s="79">
        <v>4800.5</v>
      </c>
      <c r="I3915" s="79">
        <v>-1943.6</v>
      </c>
      <c r="J3915" s="79">
        <v>0</v>
      </c>
      <c r="K3915" s="83">
        <v>940.2</v>
      </c>
      <c r="L3915" s="79">
        <v>1988</v>
      </c>
      <c r="M3915" s="79">
        <v>-1200</v>
      </c>
      <c r="N3915" s="83">
        <v>-1608.6</v>
      </c>
      <c r="O3915" s="79">
        <v>-931.6</v>
      </c>
      <c r="P3915" s="79">
        <v>-321.89999999999998</v>
      </c>
      <c r="Q3915" s="83">
        <v>-76</v>
      </c>
      <c r="R3915" s="79">
        <v>232</v>
      </c>
      <c r="S3915" s="83">
        <v>730</v>
      </c>
      <c r="T3915" s="84">
        <v>0</v>
      </c>
      <c r="U3915" s="79">
        <v>-1087</v>
      </c>
      <c r="V3915" s="83">
        <v>0</v>
      </c>
      <c r="W3915" s="79">
        <v>0</v>
      </c>
    </row>
    <row r="3916" spans="1:23" x14ac:dyDescent="0.25">
      <c r="A3916" s="9" t="s">
        <v>24</v>
      </c>
      <c r="B3916" s="10" t="str">
        <f>VLOOKUP($E3916,'Overview Cluster Days'!$B:$G,3)</f>
        <v>D</v>
      </c>
      <c r="C3916" s="10" t="str">
        <f>VLOOKUP($E3916,'Overview Cluster Days'!$B:$G,5)</f>
        <v>Winter</v>
      </c>
      <c r="D3916" s="10" t="str">
        <f>VLOOKUP($E3916,'Overview Cluster Days'!$B:$G,6)</f>
        <v>Weekend</v>
      </c>
      <c r="E3916">
        <v>20181209</v>
      </c>
      <c r="F3916">
        <v>3</v>
      </c>
      <c r="G3916" s="79">
        <v>-1700.4</v>
      </c>
      <c r="H3916" s="79">
        <v>4849.5</v>
      </c>
      <c r="I3916" s="79">
        <v>-1633.1</v>
      </c>
      <c r="J3916" s="79">
        <v>0</v>
      </c>
      <c r="K3916" s="83">
        <v>1202.5</v>
      </c>
      <c r="L3916" s="79">
        <v>1988</v>
      </c>
      <c r="M3916" s="79">
        <v>-1200</v>
      </c>
      <c r="N3916" s="83">
        <v>-1608.6</v>
      </c>
      <c r="O3916" s="79">
        <v>-1500</v>
      </c>
      <c r="P3916" s="79">
        <v>-600</v>
      </c>
      <c r="Q3916" s="83">
        <v>-76</v>
      </c>
      <c r="R3916" s="79">
        <v>232</v>
      </c>
      <c r="S3916" s="83">
        <v>732</v>
      </c>
      <c r="T3916" s="84">
        <v>619</v>
      </c>
      <c r="U3916" s="79">
        <v>-1087</v>
      </c>
      <c r="V3916" s="83">
        <v>0</v>
      </c>
      <c r="W3916" s="79">
        <v>0</v>
      </c>
    </row>
    <row r="3917" spans="1:23" x14ac:dyDescent="0.25">
      <c r="A3917" s="9" t="s">
        <v>24</v>
      </c>
      <c r="B3917" s="10" t="str">
        <f>VLOOKUP($E3917,'Overview Cluster Days'!$B:$G,3)</f>
        <v>D</v>
      </c>
      <c r="C3917" s="10" t="str">
        <f>VLOOKUP($E3917,'Overview Cluster Days'!$B:$G,5)</f>
        <v>Winter</v>
      </c>
      <c r="D3917" s="10" t="str">
        <f>VLOOKUP($E3917,'Overview Cluster Days'!$B:$G,6)</f>
        <v>Weekend</v>
      </c>
      <c r="E3917">
        <v>20181209</v>
      </c>
      <c r="F3917">
        <v>4</v>
      </c>
      <c r="G3917" s="79">
        <v>-750.9</v>
      </c>
      <c r="H3917" s="79">
        <v>4899.2</v>
      </c>
      <c r="I3917" s="79">
        <v>-1485.4</v>
      </c>
      <c r="J3917" s="79">
        <v>0</v>
      </c>
      <c r="K3917" s="83">
        <v>1488.9</v>
      </c>
      <c r="L3917" s="79">
        <v>1988</v>
      </c>
      <c r="M3917" s="79">
        <v>-1200</v>
      </c>
      <c r="N3917" s="83">
        <v>-1608.6</v>
      </c>
      <c r="O3917" s="79">
        <v>-1500</v>
      </c>
      <c r="P3917" s="79">
        <v>-600</v>
      </c>
      <c r="Q3917" s="83">
        <v>-76</v>
      </c>
      <c r="R3917" s="79">
        <v>232</v>
      </c>
      <c r="S3917" s="83">
        <v>660</v>
      </c>
      <c r="T3917" s="84">
        <v>723</v>
      </c>
      <c r="U3917" s="79">
        <v>-1087</v>
      </c>
      <c r="V3917" s="83">
        <v>0</v>
      </c>
      <c r="W3917" s="79">
        <v>0</v>
      </c>
    </row>
    <row r="3918" spans="1:23" x14ac:dyDescent="0.25">
      <c r="A3918" s="9" t="s">
        <v>24</v>
      </c>
      <c r="B3918" s="10" t="str">
        <f>VLOOKUP($E3918,'Overview Cluster Days'!$B:$G,3)</f>
        <v>D</v>
      </c>
      <c r="C3918" s="10" t="str">
        <f>VLOOKUP($E3918,'Overview Cluster Days'!$B:$G,5)</f>
        <v>Winter</v>
      </c>
      <c r="D3918" s="10" t="str">
        <f>VLOOKUP($E3918,'Overview Cluster Days'!$B:$G,6)</f>
        <v>Weekend</v>
      </c>
      <c r="E3918">
        <v>20181209</v>
      </c>
      <c r="F3918">
        <v>5</v>
      </c>
      <c r="G3918" s="79">
        <v>0</v>
      </c>
      <c r="H3918" s="79">
        <v>4889.5</v>
      </c>
      <c r="I3918" s="79">
        <v>-1797.3</v>
      </c>
      <c r="J3918" s="79">
        <v>-229.1</v>
      </c>
      <c r="K3918" s="83">
        <v>1464.9</v>
      </c>
      <c r="L3918" s="79">
        <v>1988</v>
      </c>
      <c r="M3918" s="79">
        <v>-1200</v>
      </c>
      <c r="N3918" s="83">
        <v>-1608.6</v>
      </c>
      <c r="O3918" s="79">
        <v>-1500</v>
      </c>
      <c r="P3918" s="79">
        <v>-600</v>
      </c>
      <c r="Q3918" s="83">
        <v>-76</v>
      </c>
      <c r="R3918" s="79">
        <v>232</v>
      </c>
      <c r="S3918" s="83">
        <v>608</v>
      </c>
      <c r="T3918" s="84">
        <v>723</v>
      </c>
      <c r="U3918" s="79">
        <v>-1051.4000000000001</v>
      </c>
      <c r="V3918" s="83">
        <v>0</v>
      </c>
      <c r="W3918" s="79">
        <v>0</v>
      </c>
    </row>
    <row r="3919" spans="1:23" x14ac:dyDescent="0.25">
      <c r="A3919" s="9" t="s">
        <v>24</v>
      </c>
      <c r="B3919" s="10" t="str">
        <f>VLOOKUP($E3919,'Overview Cluster Days'!$B:$G,3)</f>
        <v>D</v>
      </c>
      <c r="C3919" s="10" t="str">
        <f>VLOOKUP($E3919,'Overview Cluster Days'!$B:$G,5)</f>
        <v>Winter</v>
      </c>
      <c r="D3919" s="10" t="str">
        <f>VLOOKUP($E3919,'Overview Cluster Days'!$B:$G,6)</f>
        <v>Weekend</v>
      </c>
      <c r="E3919">
        <v>20181209</v>
      </c>
      <c r="F3919">
        <v>6</v>
      </c>
      <c r="G3919" s="79">
        <v>-165.9</v>
      </c>
      <c r="H3919" s="79">
        <v>4885.6000000000004</v>
      </c>
      <c r="I3919" s="79">
        <v>-2015.6</v>
      </c>
      <c r="J3919" s="79">
        <v>0</v>
      </c>
      <c r="K3919" s="83">
        <v>1481</v>
      </c>
      <c r="L3919" s="79">
        <v>1988</v>
      </c>
      <c r="M3919" s="79">
        <v>-1200</v>
      </c>
      <c r="N3919" s="83">
        <v>-1608.6</v>
      </c>
      <c r="O3919" s="79">
        <v>-1500</v>
      </c>
      <c r="P3919" s="79">
        <v>-600</v>
      </c>
      <c r="Q3919" s="83">
        <v>-76</v>
      </c>
      <c r="R3919" s="79">
        <v>232</v>
      </c>
      <c r="S3919" s="83">
        <v>671</v>
      </c>
      <c r="T3919" s="84">
        <v>723</v>
      </c>
      <c r="U3919" s="79">
        <v>-506.1</v>
      </c>
      <c r="V3919" s="83">
        <v>0</v>
      </c>
      <c r="W3919" s="79">
        <v>0</v>
      </c>
    </row>
    <row r="3920" spans="1:23" x14ac:dyDescent="0.25">
      <c r="A3920" s="9" t="s">
        <v>24</v>
      </c>
      <c r="B3920" s="10" t="str">
        <f>VLOOKUP($E3920,'Overview Cluster Days'!$B:$G,3)</f>
        <v>D</v>
      </c>
      <c r="C3920" s="10" t="str">
        <f>VLOOKUP($E3920,'Overview Cluster Days'!$B:$G,5)</f>
        <v>Winter</v>
      </c>
      <c r="D3920" s="10" t="str">
        <f>VLOOKUP($E3920,'Overview Cluster Days'!$B:$G,6)</f>
        <v>Weekend</v>
      </c>
      <c r="E3920">
        <v>20181209</v>
      </c>
      <c r="F3920">
        <v>7</v>
      </c>
      <c r="G3920" s="79">
        <v>-1947.8</v>
      </c>
      <c r="H3920" s="79">
        <v>4842</v>
      </c>
      <c r="I3920" s="79">
        <v>-2086.4</v>
      </c>
      <c r="J3920" s="79">
        <v>0</v>
      </c>
      <c r="K3920" s="83">
        <v>1075.7</v>
      </c>
      <c r="L3920" s="79">
        <v>1988</v>
      </c>
      <c r="M3920" s="79">
        <v>-1200</v>
      </c>
      <c r="N3920" s="83">
        <v>-1608.6</v>
      </c>
      <c r="O3920" s="79">
        <v>-1500</v>
      </c>
      <c r="P3920" s="79">
        <v>-600</v>
      </c>
      <c r="Q3920" s="83">
        <v>-76</v>
      </c>
      <c r="R3920" s="79">
        <v>232</v>
      </c>
      <c r="S3920" s="83">
        <v>725</v>
      </c>
      <c r="T3920" s="84">
        <v>412.7</v>
      </c>
      <c r="U3920" s="79">
        <v>-281.8</v>
      </c>
      <c r="V3920" s="83">
        <v>0</v>
      </c>
      <c r="W3920" s="79">
        <v>0</v>
      </c>
    </row>
    <row r="3921" spans="1:23" x14ac:dyDescent="0.25">
      <c r="A3921" s="9" t="s">
        <v>24</v>
      </c>
      <c r="B3921" s="10" t="str">
        <f>VLOOKUP($E3921,'Overview Cluster Days'!$B:$G,3)</f>
        <v>D</v>
      </c>
      <c r="C3921" s="10" t="str">
        <f>VLOOKUP($E3921,'Overview Cluster Days'!$B:$G,5)</f>
        <v>Winter</v>
      </c>
      <c r="D3921" s="10" t="str">
        <f>VLOOKUP($E3921,'Overview Cluster Days'!$B:$G,6)</f>
        <v>Weekend</v>
      </c>
      <c r="E3921">
        <v>20181209</v>
      </c>
      <c r="F3921">
        <v>8</v>
      </c>
      <c r="G3921" s="79">
        <v>-2061.9</v>
      </c>
      <c r="H3921" s="79">
        <v>4813.6000000000004</v>
      </c>
      <c r="I3921" s="79">
        <v>-1725.2</v>
      </c>
      <c r="J3921" s="79">
        <v>0</v>
      </c>
      <c r="K3921" s="83">
        <v>1115.9000000000001</v>
      </c>
      <c r="L3921" s="79">
        <v>1988</v>
      </c>
      <c r="M3921" s="79">
        <v>-1200</v>
      </c>
      <c r="N3921" s="83">
        <v>-1608.6</v>
      </c>
      <c r="O3921" s="79">
        <v>-1500</v>
      </c>
      <c r="P3921" s="79">
        <v>-600</v>
      </c>
      <c r="Q3921" s="83">
        <v>-76</v>
      </c>
      <c r="R3921" s="79">
        <v>232</v>
      </c>
      <c r="S3921" s="83">
        <v>725</v>
      </c>
      <c r="T3921" s="84">
        <v>-199.7</v>
      </c>
      <c r="U3921" s="79">
        <v>-1026</v>
      </c>
      <c r="V3921" s="83">
        <v>0</v>
      </c>
      <c r="W3921" s="79">
        <v>0</v>
      </c>
    </row>
    <row r="3922" spans="1:23" x14ac:dyDescent="0.25">
      <c r="A3922" s="9" t="s">
        <v>24</v>
      </c>
      <c r="B3922" s="10" t="str">
        <f>VLOOKUP($E3922,'Overview Cluster Days'!$B:$G,3)</f>
        <v>D</v>
      </c>
      <c r="C3922" s="10" t="str">
        <f>VLOOKUP($E3922,'Overview Cluster Days'!$B:$G,5)</f>
        <v>Winter</v>
      </c>
      <c r="D3922" s="10" t="str">
        <f>VLOOKUP($E3922,'Overview Cluster Days'!$B:$G,6)</f>
        <v>Weekend</v>
      </c>
      <c r="E3922">
        <v>20181209</v>
      </c>
      <c r="F3922">
        <v>9</v>
      </c>
      <c r="G3922" s="79">
        <v>-339.1</v>
      </c>
      <c r="H3922" s="79">
        <v>4949.3</v>
      </c>
      <c r="I3922" s="79">
        <v>-1840.6</v>
      </c>
      <c r="J3922" s="79">
        <v>0</v>
      </c>
      <c r="K3922" s="83">
        <v>1460.8</v>
      </c>
      <c r="L3922" s="79">
        <v>1988</v>
      </c>
      <c r="M3922" s="79">
        <v>-1200</v>
      </c>
      <c r="N3922" s="83">
        <v>-1608.6</v>
      </c>
      <c r="O3922" s="79">
        <v>-1500</v>
      </c>
      <c r="P3922" s="79">
        <v>-600</v>
      </c>
      <c r="Q3922" s="83">
        <v>-76</v>
      </c>
      <c r="R3922" s="79">
        <v>232</v>
      </c>
      <c r="S3922" s="83">
        <v>725</v>
      </c>
      <c r="T3922" s="84">
        <v>-100.7</v>
      </c>
      <c r="U3922" s="79">
        <v>-1026</v>
      </c>
      <c r="V3922" s="83">
        <v>0</v>
      </c>
      <c r="W3922" s="79">
        <v>0</v>
      </c>
    </row>
    <row r="3923" spans="1:23" x14ac:dyDescent="0.25">
      <c r="A3923" s="9" t="s">
        <v>24</v>
      </c>
      <c r="B3923" s="10" t="str">
        <f>VLOOKUP($E3923,'Overview Cluster Days'!$B:$G,3)</f>
        <v>D</v>
      </c>
      <c r="C3923" s="10" t="str">
        <f>VLOOKUP($E3923,'Overview Cluster Days'!$B:$G,5)</f>
        <v>Winter</v>
      </c>
      <c r="D3923" s="10" t="str">
        <f>VLOOKUP($E3923,'Overview Cluster Days'!$B:$G,6)</f>
        <v>Weekend</v>
      </c>
      <c r="E3923">
        <v>20181209</v>
      </c>
      <c r="F3923">
        <v>10</v>
      </c>
      <c r="G3923" s="79">
        <v>-830.7</v>
      </c>
      <c r="H3923" s="79">
        <v>4911.3</v>
      </c>
      <c r="I3923" s="79">
        <v>-2287.3000000000002</v>
      </c>
      <c r="J3923" s="79">
        <v>0</v>
      </c>
      <c r="K3923" s="83">
        <v>1147.5</v>
      </c>
      <c r="L3923" s="79">
        <v>1988</v>
      </c>
      <c r="M3923" s="79">
        <v>-1200</v>
      </c>
      <c r="N3923" s="83">
        <v>-1608.6</v>
      </c>
      <c r="O3923" s="79">
        <v>-1500</v>
      </c>
      <c r="P3923" s="79">
        <v>-600</v>
      </c>
      <c r="Q3923" s="83">
        <v>-76</v>
      </c>
      <c r="R3923" s="79">
        <v>232</v>
      </c>
      <c r="S3923" s="83">
        <v>725</v>
      </c>
      <c r="T3923" s="84">
        <v>-699.9</v>
      </c>
      <c r="U3923" s="79">
        <v>-1087</v>
      </c>
      <c r="V3923" s="83">
        <v>0</v>
      </c>
      <c r="W3923" s="79">
        <v>0</v>
      </c>
    </row>
    <row r="3924" spans="1:23" x14ac:dyDescent="0.25">
      <c r="A3924" s="9" t="s">
        <v>24</v>
      </c>
      <c r="B3924" s="10" t="str">
        <f>VLOOKUP($E3924,'Overview Cluster Days'!$B:$G,3)</f>
        <v>D</v>
      </c>
      <c r="C3924" s="10" t="str">
        <f>VLOOKUP($E3924,'Overview Cluster Days'!$B:$G,5)</f>
        <v>Winter</v>
      </c>
      <c r="D3924" s="10" t="str">
        <f>VLOOKUP($E3924,'Overview Cluster Days'!$B:$G,6)</f>
        <v>Weekend</v>
      </c>
      <c r="E3924">
        <v>20181209</v>
      </c>
      <c r="F3924">
        <v>11</v>
      </c>
      <c r="G3924" s="79">
        <v>-357.5</v>
      </c>
      <c r="H3924" s="79">
        <v>4996.8999999999996</v>
      </c>
      <c r="I3924" s="79">
        <v>-2456.4</v>
      </c>
      <c r="J3924" s="79">
        <v>0</v>
      </c>
      <c r="K3924" s="83">
        <v>1160.5</v>
      </c>
      <c r="L3924" s="79">
        <v>1988</v>
      </c>
      <c r="M3924" s="79">
        <v>-1200</v>
      </c>
      <c r="N3924" s="83">
        <v>-1608.6</v>
      </c>
      <c r="O3924" s="79">
        <v>-1500</v>
      </c>
      <c r="P3924" s="79">
        <v>-600</v>
      </c>
      <c r="Q3924" s="83">
        <v>-76</v>
      </c>
      <c r="R3924" s="79">
        <v>232</v>
      </c>
      <c r="S3924" s="83">
        <v>725</v>
      </c>
      <c r="T3924" s="84">
        <v>-699.9</v>
      </c>
      <c r="U3924" s="79">
        <v>-1087</v>
      </c>
      <c r="V3924" s="83">
        <v>0</v>
      </c>
      <c r="W3924" s="79">
        <v>0</v>
      </c>
    </row>
    <row r="3925" spans="1:23" x14ac:dyDescent="0.25">
      <c r="A3925" s="9" t="s">
        <v>24</v>
      </c>
      <c r="B3925" s="10" t="str">
        <f>VLOOKUP($E3925,'Overview Cluster Days'!$B:$G,3)</f>
        <v>D</v>
      </c>
      <c r="C3925" s="10" t="str">
        <f>VLOOKUP($E3925,'Overview Cluster Days'!$B:$G,5)</f>
        <v>Winter</v>
      </c>
      <c r="D3925" s="10" t="str">
        <f>VLOOKUP($E3925,'Overview Cluster Days'!$B:$G,6)</f>
        <v>Weekend</v>
      </c>
      <c r="E3925">
        <v>20181209</v>
      </c>
      <c r="F3925">
        <v>12</v>
      </c>
      <c r="G3925" s="79">
        <v>0</v>
      </c>
      <c r="H3925" s="79">
        <v>5071.5</v>
      </c>
      <c r="I3925" s="79">
        <v>-3011.9</v>
      </c>
      <c r="J3925" s="79">
        <v>-335.2</v>
      </c>
      <c r="K3925" s="83">
        <v>977.1</v>
      </c>
      <c r="L3925" s="79">
        <v>1988</v>
      </c>
      <c r="M3925" s="79">
        <v>-1200</v>
      </c>
      <c r="N3925" s="83">
        <v>-1608.6</v>
      </c>
      <c r="O3925" s="79">
        <v>-1500</v>
      </c>
      <c r="P3925" s="79">
        <v>-600</v>
      </c>
      <c r="Q3925" s="83">
        <v>-76</v>
      </c>
      <c r="R3925" s="79">
        <v>232</v>
      </c>
      <c r="S3925" s="83">
        <v>725</v>
      </c>
      <c r="T3925" s="84">
        <v>-699.9</v>
      </c>
      <c r="U3925" s="79">
        <v>-1087</v>
      </c>
      <c r="V3925" s="83">
        <v>0</v>
      </c>
      <c r="W3925" s="79">
        <v>0</v>
      </c>
    </row>
    <row r="3926" spans="1:23" x14ac:dyDescent="0.25">
      <c r="A3926" s="9" t="s">
        <v>24</v>
      </c>
      <c r="B3926" s="10" t="str">
        <f>VLOOKUP($E3926,'Overview Cluster Days'!$B:$G,3)</f>
        <v>D</v>
      </c>
      <c r="C3926" s="10" t="str">
        <f>VLOOKUP($E3926,'Overview Cluster Days'!$B:$G,5)</f>
        <v>Winter</v>
      </c>
      <c r="D3926" s="10" t="str">
        <f>VLOOKUP($E3926,'Overview Cluster Days'!$B:$G,6)</f>
        <v>Weekend</v>
      </c>
      <c r="E3926">
        <v>20181209</v>
      </c>
      <c r="F3926">
        <v>13</v>
      </c>
      <c r="G3926" s="79">
        <v>0</v>
      </c>
      <c r="H3926" s="79">
        <v>5071</v>
      </c>
      <c r="I3926" s="79">
        <v>-3049</v>
      </c>
      <c r="J3926" s="79">
        <v>-305.8</v>
      </c>
      <c r="K3926" s="83">
        <v>965.9</v>
      </c>
      <c r="L3926" s="79">
        <v>1988</v>
      </c>
      <c r="M3926" s="79">
        <v>-1200</v>
      </c>
      <c r="N3926" s="83">
        <v>-1608.6</v>
      </c>
      <c r="O3926" s="79">
        <v>-1500</v>
      </c>
      <c r="P3926" s="79">
        <v>-600</v>
      </c>
      <c r="Q3926" s="83">
        <v>-76</v>
      </c>
      <c r="R3926" s="79">
        <v>232</v>
      </c>
      <c r="S3926" s="83">
        <v>725</v>
      </c>
      <c r="T3926" s="84">
        <v>-699.9</v>
      </c>
      <c r="U3926" s="79">
        <v>-949.4</v>
      </c>
      <c r="V3926" s="83">
        <v>0</v>
      </c>
      <c r="W3926" s="79">
        <v>0</v>
      </c>
    </row>
    <row r="3927" spans="1:23" x14ac:dyDescent="0.25">
      <c r="A3927" s="9" t="s">
        <v>24</v>
      </c>
      <c r="B3927" s="10" t="str">
        <f>VLOOKUP($E3927,'Overview Cluster Days'!$B:$G,3)</f>
        <v>D</v>
      </c>
      <c r="C3927" s="10" t="str">
        <f>VLOOKUP($E3927,'Overview Cluster Days'!$B:$G,5)</f>
        <v>Winter</v>
      </c>
      <c r="D3927" s="10" t="str">
        <f>VLOOKUP($E3927,'Overview Cluster Days'!$B:$G,6)</f>
        <v>Weekend</v>
      </c>
      <c r="E3927">
        <v>20181209</v>
      </c>
      <c r="F3927">
        <v>14</v>
      </c>
      <c r="G3927" s="79">
        <v>0</v>
      </c>
      <c r="H3927" s="79">
        <v>5108.7</v>
      </c>
      <c r="I3927" s="79">
        <v>-3295.9</v>
      </c>
      <c r="J3927" s="79">
        <v>-566.29999999999995</v>
      </c>
      <c r="K3927" s="83">
        <v>794.6</v>
      </c>
      <c r="L3927" s="79">
        <v>1988</v>
      </c>
      <c r="M3927" s="79">
        <v>-1200</v>
      </c>
      <c r="N3927" s="83">
        <v>-1608.6</v>
      </c>
      <c r="O3927" s="79">
        <v>-1500</v>
      </c>
      <c r="P3927" s="79">
        <v>-600</v>
      </c>
      <c r="Q3927" s="83">
        <v>-76</v>
      </c>
      <c r="R3927" s="79">
        <v>44</v>
      </c>
      <c r="S3927" s="83">
        <v>725</v>
      </c>
      <c r="T3927" s="84">
        <v>-699.9</v>
      </c>
      <c r="U3927" s="79">
        <v>-1026</v>
      </c>
      <c r="V3927" s="83">
        <v>0</v>
      </c>
      <c r="W3927" s="79">
        <v>0</v>
      </c>
    </row>
    <row r="3928" spans="1:23" x14ac:dyDescent="0.25">
      <c r="A3928" s="9" t="s">
        <v>24</v>
      </c>
      <c r="B3928" s="10" t="str">
        <f>VLOOKUP($E3928,'Overview Cluster Days'!$B:$G,3)</f>
        <v>D</v>
      </c>
      <c r="C3928" s="10" t="str">
        <f>VLOOKUP($E3928,'Overview Cluster Days'!$B:$G,5)</f>
        <v>Winter</v>
      </c>
      <c r="D3928" s="10" t="str">
        <f>VLOOKUP($E3928,'Overview Cluster Days'!$B:$G,6)</f>
        <v>Weekend</v>
      </c>
      <c r="E3928">
        <v>20181209</v>
      </c>
      <c r="F3928">
        <v>15</v>
      </c>
      <c r="G3928" s="79">
        <v>0</v>
      </c>
      <c r="H3928" s="79">
        <v>5041.7</v>
      </c>
      <c r="I3928" s="79">
        <v>-3471.2</v>
      </c>
      <c r="J3928" s="79">
        <v>-875.8</v>
      </c>
      <c r="K3928" s="83">
        <v>651.29999999999995</v>
      </c>
      <c r="L3928" s="79">
        <v>1988</v>
      </c>
      <c r="M3928" s="79">
        <v>-1200</v>
      </c>
      <c r="N3928" s="83">
        <v>-1608.6</v>
      </c>
      <c r="O3928" s="79">
        <v>-1491.8</v>
      </c>
      <c r="P3928" s="79">
        <v>-600</v>
      </c>
      <c r="Q3928" s="83">
        <v>-76</v>
      </c>
      <c r="R3928" s="79">
        <v>232</v>
      </c>
      <c r="S3928" s="83">
        <v>725</v>
      </c>
      <c r="T3928" s="84">
        <v>-525.4</v>
      </c>
      <c r="U3928" s="79">
        <v>-1026</v>
      </c>
      <c r="V3928" s="83">
        <v>0</v>
      </c>
      <c r="W3928" s="79">
        <v>0</v>
      </c>
    </row>
    <row r="3929" spans="1:23" x14ac:dyDescent="0.25">
      <c r="A3929" s="9" t="s">
        <v>24</v>
      </c>
      <c r="B3929" s="10" t="str">
        <f>VLOOKUP($E3929,'Overview Cluster Days'!$B:$G,3)</f>
        <v>D</v>
      </c>
      <c r="C3929" s="10" t="str">
        <f>VLOOKUP($E3929,'Overview Cluster Days'!$B:$G,5)</f>
        <v>Winter</v>
      </c>
      <c r="D3929" s="10" t="str">
        <f>VLOOKUP($E3929,'Overview Cluster Days'!$B:$G,6)</f>
        <v>Weekend</v>
      </c>
      <c r="E3929">
        <v>20181209</v>
      </c>
      <c r="F3929">
        <v>16</v>
      </c>
      <c r="G3929" s="79">
        <v>0</v>
      </c>
      <c r="H3929" s="79">
        <v>5017.3999999999996</v>
      </c>
      <c r="I3929" s="79">
        <v>-3901.8</v>
      </c>
      <c r="J3929" s="79">
        <v>-1239.9000000000001</v>
      </c>
      <c r="K3929" s="83">
        <v>393.2</v>
      </c>
      <c r="L3929" s="79">
        <v>1988</v>
      </c>
      <c r="M3929" s="79">
        <v>-1200</v>
      </c>
      <c r="N3929" s="83">
        <v>-1608.6</v>
      </c>
      <c r="O3929" s="79">
        <v>-1500</v>
      </c>
      <c r="P3929" s="79">
        <v>-600</v>
      </c>
      <c r="Q3929" s="83">
        <v>-76</v>
      </c>
      <c r="R3929" s="79">
        <v>232</v>
      </c>
      <c r="S3929" s="83">
        <v>725</v>
      </c>
      <c r="T3929" s="84">
        <v>-326.89999999999998</v>
      </c>
      <c r="U3929" s="79">
        <v>-1026</v>
      </c>
      <c r="V3929" s="83">
        <v>0</v>
      </c>
      <c r="W3929" s="79">
        <v>0</v>
      </c>
    </row>
    <row r="3930" spans="1:23" x14ac:dyDescent="0.25">
      <c r="A3930" s="9" t="s">
        <v>24</v>
      </c>
      <c r="B3930" s="10" t="str">
        <f>VLOOKUP($E3930,'Overview Cluster Days'!$B:$G,3)</f>
        <v>D</v>
      </c>
      <c r="C3930" s="10" t="str">
        <f>VLOOKUP($E3930,'Overview Cluster Days'!$B:$G,5)</f>
        <v>Winter</v>
      </c>
      <c r="D3930" s="10" t="str">
        <f>VLOOKUP($E3930,'Overview Cluster Days'!$B:$G,6)</f>
        <v>Weekend</v>
      </c>
      <c r="E3930">
        <v>20181209</v>
      </c>
      <c r="F3930">
        <v>17</v>
      </c>
      <c r="G3930" s="79">
        <v>0</v>
      </c>
      <c r="H3930" s="79">
        <v>5076.8999999999996</v>
      </c>
      <c r="I3930" s="79">
        <v>-3443.5</v>
      </c>
      <c r="J3930" s="79">
        <v>-538.5</v>
      </c>
      <c r="K3930" s="83">
        <v>867.5</v>
      </c>
      <c r="L3930" s="79">
        <v>1988</v>
      </c>
      <c r="M3930" s="79">
        <v>-1200</v>
      </c>
      <c r="N3930" s="83">
        <v>-1608.6</v>
      </c>
      <c r="O3930" s="79">
        <v>-1500</v>
      </c>
      <c r="P3930" s="79">
        <v>-600</v>
      </c>
      <c r="Q3930" s="83">
        <v>-76</v>
      </c>
      <c r="R3930" s="79">
        <v>232</v>
      </c>
      <c r="S3930" s="83">
        <v>725</v>
      </c>
      <c r="T3930" s="84">
        <v>-699.9</v>
      </c>
      <c r="U3930" s="79">
        <v>-1026</v>
      </c>
      <c r="V3930" s="83">
        <v>0</v>
      </c>
      <c r="W3930" s="79">
        <v>0</v>
      </c>
    </row>
    <row r="3931" spans="1:23" x14ac:dyDescent="0.25">
      <c r="A3931" s="9" t="s">
        <v>24</v>
      </c>
      <c r="B3931" s="10" t="str">
        <f>VLOOKUP($E3931,'Overview Cluster Days'!$B:$G,3)</f>
        <v>D</v>
      </c>
      <c r="C3931" s="10" t="str">
        <f>VLOOKUP($E3931,'Overview Cluster Days'!$B:$G,5)</f>
        <v>Winter</v>
      </c>
      <c r="D3931" s="10" t="str">
        <f>VLOOKUP($E3931,'Overview Cluster Days'!$B:$G,6)</f>
        <v>Weekend</v>
      </c>
      <c r="E3931">
        <v>20181209</v>
      </c>
      <c r="F3931">
        <v>18</v>
      </c>
      <c r="G3931" s="79">
        <v>-1546.3</v>
      </c>
      <c r="H3931" s="79">
        <v>4908</v>
      </c>
      <c r="I3931" s="79">
        <v>-3475.8</v>
      </c>
      <c r="J3931" s="79">
        <v>0</v>
      </c>
      <c r="K3931" s="83">
        <v>803</v>
      </c>
      <c r="L3931" s="79">
        <v>2427</v>
      </c>
      <c r="M3931" s="79">
        <v>-1200</v>
      </c>
      <c r="N3931" s="83">
        <v>-1608.6</v>
      </c>
      <c r="O3931" s="79">
        <v>-1500</v>
      </c>
      <c r="P3931" s="79">
        <v>-600</v>
      </c>
      <c r="Q3931" s="83">
        <v>-76</v>
      </c>
      <c r="R3931" s="79">
        <v>284</v>
      </c>
      <c r="S3931" s="83">
        <v>725</v>
      </c>
      <c r="T3931" s="84">
        <v>-699.9</v>
      </c>
      <c r="U3931" s="79">
        <v>-1026</v>
      </c>
      <c r="V3931" s="83">
        <v>0</v>
      </c>
      <c r="W3931" s="79">
        <v>0</v>
      </c>
    </row>
    <row r="3932" spans="1:23" x14ac:dyDescent="0.25">
      <c r="A3932" s="9" t="s">
        <v>24</v>
      </c>
      <c r="B3932" s="10" t="str">
        <f>VLOOKUP($E3932,'Overview Cluster Days'!$B:$G,3)</f>
        <v>D</v>
      </c>
      <c r="C3932" s="10" t="str">
        <f>VLOOKUP($E3932,'Overview Cluster Days'!$B:$G,5)</f>
        <v>Winter</v>
      </c>
      <c r="D3932" s="10" t="str">
        <f>VLOOKUP($E3932,'Overview Cluster Days'!$B:$G,6)</f>
        <v>Weekend</v>
      </c>
      <c r="E3932">
        <v>20181209</v>
      </c>
      <c r="F3932">
        <v>19</v>
      </c>
      <c r="G3932" s="79">
        <v>-4029.1</v>
      </c>
      <c r="H3932" s="79">
        <v>4670.1000000000004</v>
      </c>
      <c r="I3932" s="79">
        <v>-3537.8</v>
      </c>
      <c r="J3932" s="79">
        <v>0</v>
      </c>
      <c r="K3932" s="83">
        <v>145.4</v>
      </c>
      <c r="L3932" s="79">
        <v>2910</v>
      </c>
      <c r="M3932" s="79">
        <v>-1700</v>
      </c>
      <c r="N3932" s="83">
        <v>-1608.6</v>
      </c>
      <c r="O3932" s="79">
        <v>-1409.1</v>
      </c>
      <c r="P3932" s="79">
        <v>-600</v>
      </c>
      <c r="Q3932" s="83">
        <v>-76</v>
      </c>
      <c r="R3932" s="79">
        <v>295</v>
      </c>
      <c r="S3932" s="83">
        <v>725</v>
      </c>
      <c r="T3932" s="84">
        <v>-699.9</v>
      </c>
      <c r="U3932" s="79">
        <v>-1087</v>
      </c>
      <c r="V3932" s="83">
        <v>0</v>
      </c>
      <c r="W3932" s="79">
        <v>0</v>
      </c>
    </row>
    <row r="3933" spans="1:23" x14ac:dyDescent="0.25">
      <c r="A3933" s="9" t="s">
        <v>24</v>
      </c>
      <c r="B3933" s="10" t="str">
        <f>VLOOKUP($E3933,'Overview Cluster Days'!$B:$G,3)</f>
        <v>D</v>
      </c>
      <c r="C3933" s="10" t="str">
        <f>VLOOKUP($E3933,'Overview Cluster Days'!$B:$G,5)</f>
        <v>Winter</v>
      </c>
      <c r="D3933" s="10" t="str">
        <f>VLOOKUP($E3933,'Overview Cluster Days'!$B:$G,6)</f>
        <v>Weekend</v>
      </c>
      <c r="E3933">
        <v>20181209</v>
      </c>
      <c r="F3933">
        <v>20</v>
      </c>
      <c r="G3933" s="79">
        <v>-5027.8999999999996</v>
      </c>
      <c r="H3933" s="79">
        <v>4232.5</v>
      </c>
      <c r="I3933" s="79">
        <v>-2826</v>
      </c>
      <c r="J3933" s="79">
        <v>44.7</v>
      </c>
      <c r="K3933" s="83">
        <v>0</v>
      </c>
      <c r="L3933" s="79">
        <v>2910</v>
      </c>
      <c r="M3933" s="79">
        <v>-3400</v>
      </c>
      <c r="N3933" s="83">
        <v>-1608.6</v>
      </c>
      <c r="O3933" s="79">
        <v>-1273.2</v>
      </c>
      <c r="P3933" s="79">
        <v>-600</v>
      </c>
      <c r="Q3933" s="83">
        <v>-76</v>
      </c>
      <c r="R3933" s="79">
        <v>295</v>
      </c>
      <c r="S3933" s="83">
        <v>725</v>
      </c>
      <c r="T3933" s="84">
        <v>-699.9</v>
      </c>
      <c r="U3933" s="79">
        <v>-1087</v>
      </c>
      <c r="V3933" s="83">
        <v>0</v>
      </c>
      <c r="W3933" s="79">
        <v>0</v>
      </c>
    </row>
    <row r="3934" spans="1:23" x14ac:dyDescent="0.25">
      <c r="A3934" s="9" t="s">
        <v>24</v>
      </c>
      <c r="B3934" s="10" t="str">
        <f>VLOOKUP($E3934,'Overview Cluster Days'!$B:$G,3)</f>
        <v>D</v>
      </c>
      <c r="C3934" s="10" t="str">
        <f>VLOOKUP($E3934,'Overview Cluster Days'!$B:$G,5)</f>
        <v>Winter</v>
      </c>
      <c r="D3934" s="10" t="str">
        <f>VLOOKUP($E3934,'Overview Cluster Days'!$B:$G,6)</f>
        <v>Weekend</v>
      </c>
      <c r="E3934">
        <v>20181209</v>
      </c>
      <c r="F3934">
        <v>21</v>
      </c>
      <c r="G3934" s="79">
        <v>-4755</v>
      </c>
      <c r="H3934" s="79">
        <v>4472.1000000000004</v>
      </c>
      <c r="I3934" s="79">
        <v>-3125.4</v>
      </c>
      <c r="J3934" s="79">
        <v>0</v>
      </c>
      <c r="K3934" s="83">
        <v>0</v>
      </c>
      <c r="L3934" s="79">
        <v>2910</v>
      </c>
      <c r="M3934" s="79">
        <v>-3400</v>
      </c>
      <c r="N3934" s="83">
        <v>-1608.6</v>
      </c>
      <c r="O3934" s="79">
        <v>-1002.8</v>
      </c>
      <c r="P3934" s="79">
        <v>-600</v>
      </c>
      <c r="Q3934" s="83">
        <v>-76</v>
      </c>
      <c r="R3934" s="79">
        <v>295</v>
      </c>
      <c r="S3934" s="83">
        <v>725</v>
      </c>
      <c r="T3934" s="84">
        <v>-699.9</v>
      </c>
      <c r="U3934" s="79">
        <v>-1087</v>
      </c>
      <c r="V3934" s="83">
        <v>0</v>
      </c>
      <c r="W3934" s="79">
        <v>0</v>
      </c>
    </row>
    <row r="3935" spans="1:23" x14ac:dyDescent="0.25">
      <c r="A3935" s="9" t="s">
        <v>24</v>
      </c>
      <c r="B3935" s="10" t="str">
        <f>VLOOKUP($E3935,'Overview Cluster Days'!$B:$G,3)</f>
        <v>D</v>
      </c>
      <c r="C3935" s="10" t="str">
        <f>VLOOKUP($E3935,'Overview Cluster Days'!$B:$G,5)</f>
        <v>Winter</v>
      </c>
      <c r="D3935" s="10" t="str">
        <f>VLOOKUP($E3935,'Overview Cluster Days'!$B:$G,6)</f>
        <v>Weekend</v>
      </c>
      <c r="E3935">
        <v>20181209</v>
      </c>
      <c r="F3935">
        <v>22</v>
      </c>
      <c r="G3935" s="79">
        <v>-4254.1000000000004</v>
      </c>
      <c r="H3935" s="79">
        <v>4589.6000000000004</v>
      </c>
      <c r="I3935" s="79">
        <v>-2460.8000000000002</v>
      </c>
      <c r="J3935" s="79">
        <v>76</v>
      </c>
      <c r="K3935" s="83">
        <v>0</v>
      </c>
      <c r="L3935" s="79">
        <v>2910</v>
      </c>
      <c r="M3935" s="79">
        <v>-2700</v>
      </c>
      <c r="N3935" s="83">
        <v>-1608.6</v>
      </c>
      <c r="O3935" s="79">
        <v>-570.9</v>
      </c>
      <c r="P3935" s="79">
        <v>-600</v>
      </c>
      <c r="Q3935" s="83">
        <v>-76</v>
      </c>
      <c r="R3935" s="79">
        <v>295</v>
      </c>
      <c r="S3935" s="83">
        <v>725</v>
      </c>
      <c r="T3935" s="84">
        <v>-699.9</v>
      </c>
      <c r="U3935" s="79">
        <v>-1065.5</v>
      </c>
      <c r="V3935" s="83">
        <v>0</v>
      </c>
      <c r="W3935" s="79">
        <v>0</v>
      </c>
    </row>
    <row r="3936" spans="1:23" x14ac:dyDescent="0.25">
      <c r="A3936" s="9" t="s">
        <v>24</v>
      </c>
      <c r="B3936" s="10" t="str">
        <f>VLOOKUP($E3936,'Overview Cluster Days'!$B:$G,3)</f>
        <v>D</v>
      </c>
      <c r="C3936" s="10" t="str">
        <f>VLOOKUP($E3936,'Overview Cluster Days'!$B:$G,5)</f>
        <v>Winter</v>
      </c>
      <c r="D3936" s="10" t="str">
        <f>VLOOKUP($E3936,'Overview Cluster Days'!$B:$G,6)</f>
        <v>Weekend</v>
      </c>
      <c r="E3936">
        <v>20181209</v>
      </c>
      <c r="F3936">
        <v>23</v>
      </c>
      <c r="G3936" s="79">
        <v>-5655.9</v>
      </c>
      <c r="H3936" s="79">
        <v>4490.8999999999996</v>
      </c>
      <c r="I3936" s="79">
        <v>-2727.8</v>
      </c>
      <c r="J3936" s="79">
        <v>35.700000000000003</v>
      </c>
      <c r="K3936" s="83">
        <v>0</v>
      </c>
      <c r="L3936" s="79">
        <v>2910</v>
      </c>
      <c r="M3936" s="79">
        <v>-2700</v>
      </c>
      <c r="N3936" s="83">
        <v>-1608.6</v>
      </c>
      <c r="O3936" s="79">
        <v>-44.6</v>
      </c>
      <c r="P3936" s="79">
        <v>-600</v>
      </c>
      <c r="Q3936" s="83">
        <v>-76</v>
      </c>
      <c r="R3936" s="79">
        <v>295</v>
      </c>
      <c r="S3936" s="83">
        <v>725</v>
      </c>
      <c r="T3936" s="84">
        <v>-699.9</v>
      </c>
      <c r="U3936" s="79">
        <v>-1026</v>
      </c>
      <c r="V3936" s="83">
        <v>0</v>
      </c>
      <c r="W3936" s="79">
        <v>0</v>
      </c>
    </row>
    <row r="3937" spans="1:23" x14ac:dyDescent="0.25">
      <c r="A3937" s="9" t="s">
        <v>24</v>
      </c>
      <c r="B3937" s="10" t="str">
        <f>VLOOKUP($E3937,'Overview Cluster Days'!$B:$G,3)</f>
        <v>D</v>
      </c>
      <c r="C3937" s="10" t="str">
        <f>VLOOKUP($E3937,'Overview Cluster Days'!$B:$G,5)</f>
        <v>Winter</v>
      </c>
      <c r="D3937" s="10" t="str">
        <f>VLOOKUP($E3937,'Overview Cluster Days'!$B:$G,6)</f>
        <v>Weekend</v>
      </c>
      <c r="E3937">
        <v>20181209</v>
      </c>
      <c r="F3937">
        <v>24</v>
      </c>
      <c r="G3937" s="79">
        <v>-6155.1</v>
      </c>
      <c r="H3937" s="79">
        <v>4268.7</v>
      </c>
      <c r="I3937" s="79">
        <v>-2920.8</v>
      </c>
      <c r="J3937" s="79">
        <v>0</v>
      </c>
      <c r="K3937" s="83">
        <v>282.8</v>
      </c>
      <c r="L3937" s="79">
        <v>2707</v>
      </c>
      <c r="M3937" s="79">
        <v>-2700</v>
      </c>
      <c r="N3937" s="83">
        <v>-1608.6</v>
      </c>
      <c r="O3937" s="79">
        <v>0</v>
      </c>
      <c r="P3937" s="79">
        <v>-428.5</v>
      </c>
      <c r="Q3937" s="83">
        <v>-76</v>
      </c>
      <c r="R3937" s="79">
        <v>284</v>
      </c>
      <c r="S3937" s="83">
        <v>725</v>
      </c>
      <c r="T3937" s="84">
        <v>-661</v>
      </c>
      <c r="U3937" s="79">
        <v>-1026</v>
      </c>
      <c r="V3937" s="83">
        <v>0</v>
      </c>
      <c r="W3937" s="79">
        <v>0</v>
      </c>
    </row>
    <row r="3938" spans="1:23" x14ac:dyDescent="0.25">
      <c r="A3938" s="9" t="s">
        <v>24</v>
      </c>
      <c r="B3938" s="10" t="str">
        <f>VLOOKUP($E3938,'Overview Cluster Days'!$B:$G,3)</f>
        <v>B</v>
      </c>
      <c r="C3938" s="10" t="str">
        <f>VLOOKUP($E3938,'Overview Cluster Days'!$B:$G,5)</f>
        <v>Winter</v>
      </c>
      <c r="D3938" s="10" t="str">
        <f>VLOOKUP($E3938,'Overview Cluster Days'!$B:$G,6)</f>
        <v>Weekday</v>
      </c>
      <c r="E3938">
        <v>20181210</v>
      </c>
      <c r="F3938">
        <v>1</v>
      </c>
      <c r="G3938" s="79">
        <v>-3819.1</v>
      </c>
      <c r="H3938" s="79">
        <v>4237.1000000000004</v>
      </c>
      <c r="I3938" s="79">
        <v>-352.6</v>
      </c>
      <c r="J3938" s="79">
        <v>2051.1999999999998</v>
      </c>
      <c r="K3938" s="83">
        <v>2120.5</v>
      </c>
      <c r="L3938" s="79">
        <v>2142</v>
      </c>
      <c r="M3938" s="79">
        <v>-2700</v>
      </c>
      <c r="N3938" s="83">
        <v>-1608.6</v>
      </c>
      <c r="O3938" s="79">
        <v>49.9</v>
      </c>
      <c r="P3938" s="79">
        <v>-24.2</v>
      </c>
      <c r="Q3938" s="83">
        <v>-76</v>
      </c>
      <c r="R3938" s="79">
        <v>224</v>
      </c>
      <c r="S3938" s="83">
        <v>725</v>
      </c>
      <c r="T3938" s="84">
        <v>-448.4</v>
      </c>
      <c r="U3938" s="79">
        <v>-734</v>
      </c>
      <c r="V3938" s="83">
        <v>0</v>
      </c>
      <c r="W3938" s="79">
        <v>0</v>
      </c>
    </row>
    <row r="3939" spans="1:23" x14ac:dyDescent="0.25">
      <c r="A3939" s="9" t="s">
        <v>24</v>
      </c>
      <c r="B3939" s="10" t="str">
        <f>VLOOKUP($E3939,'Overview Cluster Days'!$B:$G,3)</f>
        <v>B</v>
      </c>
      <c r="C3939" s="10" t="str">
        <f>VLOOKUP($E3939,'Overview Cluster Days'!$B:$G,5)</f>
        <v>Winter</v>
      </c>
      <c r="D3939" s="10" t="str">
        <f>VLOOKUP($E3939,'Overview Cluster Days'!$B:$G,6)</f>
        <v>Weekday</v>
      </c>
      <c r="E3939">
        <v>20181210</v>
      </c>
      <c r="F3939">
        <v>2</v>
      </c>
      <c r="G3939" s="79">
        <v>-5207.1000000000004</v>
      </c>
      <c r="H3939" s="79">
        <v>4306.8999999999996</v>
      </c>
      <c r="I3939" s="79">
        <v>-2292.9</v>
      </c>
      <c r="J3939" s="79">
        <v>0</v>
      </c>
      <c r="K3939" s="83">
        <v>252.8</v>
      </c>
      <c r="L3939" s="79">
        <v>2142</v>
      </c>
      <c r="M3939" s="79">
        <v>-2450</v>
      </c>
      <c r="N3939" s="83">
        <v>-1608.6</v>
      </c>
      <c r="O3939" s="79">
        <v>0</v>
      </c>
      <c r="P3939" s="79">
        <v>-374.3</v>
      </c>
      <c r="Q3939" s="83">
        <v>-76</v>
      </c>
      <c r="R3939" s="79">
        <v>224</v>
      </c>
      <c r="S3939" s="83">
        <v>725</v>
      </c>
      <c r="T3939" s="84">
        <v>-415.4</v>
      </c>
      <c r="U3939" s="79">
        <v>-795</v>
      </c>
      <c r="V3939" s="83">
        <v>0</v>
      </c>
      <c r="W3939" s="79">
        <v>0</v>
      </c>
    </row>
    <row r="3940" spans="1:23" x14ac:dyDescent="0.25">
      <c r="A3940" s="9" t="s">
        <v>24</v>
      </c>
      <c r="B3940" s="10" t="str">
        <f>VLOOKUP($E3940,'Overview Cluster Days'!$B:$G,3)</f>
        <v>B</v>
      </c>
      <c r="C3940" s="10" t="str">
        <f>VLOOKUP($E3940,'Overview Cluster Days'!$B:$G,5)</f>
        <v>Winter</v>
      </c>
      <c r="D3940" s="10" t="str">
        <f>VLOOKUP($E3940,'Overview Cluster Days'!$B:$G,6)</f>
        <v>Weekday</v>
      </c>
      <c r="E3940">
        <v>20181210</v>
      </c>
      <c r="F3940">
        <v>3</v>
      </c>
      <c r="G3940" s="79">
        <v>-4848</v>
      </c>
      <c r="H3940" s="79">
        <v>4312.6000000000004</v>
      </c>
      <c r="I3940" s="79">
        <v>-1939.3</v>
      </c>
      <c r="J3940" s="79">
        <v>0</v>
      </c>
      <c r="K3940" s="83">
        <v>451.9</v>
      </c>
      <c r="L3940" s="79">
        <v>2142</v>
      </c>
      <c r="M3940" s="79">
        <v>-2450</v>
      </c>
      <c r="N3940" s="83">
        <v>-1608.6</v>
      </c>
      <c r="O3940" s="79">
        <v>-40.6</v>
      </c>
      <c r="P3940" s="79">
        <v>-520</v>
      </c>
      <c r="Q3940" s="83">
        <v>-76</v>
      </c>
      <c r="R3940" s="79">
        <v>224</v>
      </c>
      <c r="S3940" s="83">
        <v>725</v>
      </c>
      <c r="T3940" s="84">
        <v>-93.1</v>
      </c>
      <c r="U3940" s="79">
        <v>-795</v>
      </c>
      <c r="V3940" s="83">
        <v>0</v>
      </c>
      <c r="W3940" s="79">
        <v>0</v>
      </c>
    </row>
    <row r="3941" spans="1:23" x14ac:dyDescent="0.25">
      <c r="A3941" s="9" t="s">
        <v>24</v>
      </c>
      <c r="B3941" s="10" t="str">
        <f>VLOOKUP($E3941,'Overview Cluster Days'!$B:$G,3)</f>
        <v>B</v>
      </c>
      <c r="C3941" s="10" t="str">
        <f>VLOOKUP($E3941,'Overview Cluster Days'!$B:$G,5)</f>
        <v>Winter</v>
      </c>
      <c r="D3941" s="10" t="str">
        <f>VLOOKUP($E3941,'Overview Cluster Days'!$B:$G,6)</f>
        <v>Weekday</v>
      </c>
      <c r="E3941">
        <v>20181210</v>
      </c>
      <c r="F3941">
        <v>4</v>
      </c>
      <c r="G3941" s="79">
        <v>-4571.5</v>
      </c>
      <c r="H3941" s="79">
        <v>4030.9</v>
      </c>
      <c r="I3941" s="79">
        <v>-1591.8</v>
      </c>
      <c r="J3941" s="79">
        <v>0</v>
      </c>
      <c r="K3941" s="83">
        <v>588.5</v>
      </c>
      <c r="L3941" s="79">
        <v>2142</v>
      </c>
      <c r="M3941" s="79">
        <v>-2450</v>
      </c>
      <c r="N3941" s="83">
        <v>-1608.6</v>
      </c>
      <c r="O3941" s="79">
        <v>0</v>
      </c>
      <c r="P3941" s="79">
        <v>-430.7</v>
      </c>
      <c r="Q3941" s="83">
        <v>-76</v>
      </c>
      <c r="R3941" s="79">
        <v>224</v>
      </c>
      <c r="S3941" s="83">
        <v>695</v>
      </c>
      <c r="T3941" s="84">
        <v>-34.200000000000003</v>
      </c>
      <c r="U3941" s="79">
        <v>-795</v>
      </c>
      <c r="V3941" s="83">
        <v>0</v>
      </c>
      <c r="W3941" s="79">
        <v>0</v>
      </c>
    </row>
    <row r="3942" spans="1:23" x14ac:dyDescent="0.25">
      <c r="A3942" s="9" t="s">
        <v>24</v>
      </c>
      <c r="B3942" s="10" t="str">
        <f>VLOOKUP($E3942,'Overview Cluster Days'!$B:$G,3)</f>
        <v>B</v>
      </c>
      <c r="C3942" s="10" t="str">
        <f>VLOOKUP($E3942,'Overview Cluster Days'!$B:$G,5)</f>
        <v>Winter</v>
      </c>
      <c r="D3942" s="10" t="str">
        <f>VLOOKUP($E3942,'Overview Cluster Days'!$B:$G,6)</f>
        <v>Weekday</v>
      </c>
      <c r="E3942">
        <v>20181210</v>
      </c>
      <c r="F3942">
        <v>5</v>
      </c>
      <c r="G3942" s="79">
        <v>-3920.8</v>
      </c>
      <c r="H3942" s="79">
        <v>4082.1</v>
      </c>
      <c r="I3942" s="79">
        <v>-1440.5</v>
      </c>
      <c r="J3942" s="79">
        <v>0</v>
      </c>
      <c r="K3942" s="83">
        <v>781.2</v>
      </c>
      <c r="L3942" s="79">
        <v>2142</v>
      </c>
      <c r="M3942" s="79">
        <v>-2450</v>
      </c>
      <c r="N3942" s="83">
        <v>-1608.6</v>
      </c>
      <c r="O3942" s="79">
        <v>-183.6</v>
      </c>
      <c r="P3942" s="79">
        <v>-478.7</v>
      </c>
      <c r="Q3942" s="83">
        <v>-76</v>
      </c>
      <c r="R3942" s="79">
        <v>224</v>
      </c>
      <c r="S3942" s="83">
        <v>725</v>
      </c>
      <c r="T3942" s="84">
        <v>-71.599999999999994</v>
      </c>
      <c r="U3942" s="79">
        <v>-1087</v>
      </c>
      <c r="V3942" s="83">
        <v>0</v>
      </c>
      <c r="W3942" s="79">
        <v>0</v>
      </c>
    </row>
    <row r="3943" spans="1:23" x14ac:dyDescent="0.25">
      <c r="A3943" s="9" t="s">
        <v>24</v>
      </c>
      <c r="B3943" s="10" t="str">
        <f>VLOOKUP($E3943,'Overview Cluster Days'!$B:$G,3)</f>
        <v>B</v>
      </c>
      <c r="C3943" s="10" t="str">
        <f>VLOOKUP($E3943,'Overview Cluster Days'!$B:$G,5)</f>
        <v>Winter</v>
      </c>
      <c r="D3943" s="10" t="str">
        <f>VLOOKUP($E3943,'Overview Cluster Days'!$B:$G,6)</f>
        <v>Weekday</v>
      </c>
      <c r="E3943">
        <v>20181210</v>
      </c>
      <c r="F3943">
        <v>6</v>
      </c>
      <c r="G3943" s="79">
        <v>-3958.8</v>
      </c>
      <c r="H3943" s="79">
        <v>4541.2</v>
      </c>
      <c r="I3943" s="79">
        <v>-1578.3</v>
      </c>
      <c r="J3943" s="79">
        <v>0</v>
      </c>
      <c r="K3943" s="83">
        <v>737.2</v>
      </c>
      <c r="L3943" s="79">
        <v>2798</v>
      </c>
      <c r="M3943" s="79">
        <v>-2450</v>
      </c>
      <c r="N3943" s="83">
        <v>-1608.6</v>
      </c>
      <c r="O3943" s="79">
        <v>-403.5</v>
      </c>
      <c r="P3943" s="79">
        <v>-600</v>
      </c>
      <c r="Q3943" s="83">
        <v>-76</v>
      </c>
      <c r="R3943" s="79">
        <v>284</v>
      </c>
      <c r="S3943" s="83">
        <v>725</v>
      </c>
      <c r="T3943" s="84">
        <v>-29.6</v>
      </c>
      <c r="U3943" s="79">
        <v>-1026</v>
      </c>
      <c r="V3943" s="83">
        <v>0</v>
      </c>
      <c r="W3943" s="79">
        <v>0</v>
      </c>
    </row>
    <row r="3944" spans="1:23" x14ac:dyDescent="0.25">
      <c r="A3944" s="9" t="s">
        <v>24</v>
      </c>
      <c r="B3944" s="10" t="str">
        <f>VLOOKUP($E3944,'Overview Cluster Days'!$B:$G,3)</f>
        <v>B</v>
      </c>
      <c r="C3944" s="10" t="str">
        <f>VLOOKUP($E3944,'Overview Cluster Days'!$B:$G,5)</f>
        <v>Winter</v>
      </c>
      <c r="D3944" s="10" t="str">
        <f>VLOOKUP($E3944,'Overview Cluster Days'!$B:$G,6)</f>
        <v>Weekday</v>
      </c>
      <c r="E3944">
        <v>20181210</v>
      </c>
      <c r="F3944">
        <v>7</v>
      </c>
      <c r="G3944" s="79">
        <v>-5746.9</v>
      </c>
      <c r="H3944" s="79">
        <v>3805.1</v>
      </c>
      <c r="I3944" s="79">
        <v>-2175.4</v>
      </c>
      <c r="J3944" s="79">
        <v>0</v>
      </c>
      <c r="K3944" s="83">
        <v>22.1</v>
      </c>
      <c r="L3944" s="79">
        <v>2896</v>
      </c>
      <c r="M3944" s="79">
        <v>-2450</v>
      </c>
      <c r="N3944" s="83">
        <v>-1608.6</v>
      </c>
      <c r="O3944" s="79">
        <v>-541.5</v>
      </c>
      <c r="P3944" s="79">
        <v>-299.3</v>
      </c>
      <c r="Q3944" s="83">
        <v>0</v>
      </c>
      <c r="R3944" s="79">
        <v>295</v>
      </c>
      <c r="S3944" s="83">
        <v>525</v>
      </c>
      <c r="T3944" s="84">
        <v>-628.79999999999995</v>
      </c>
      <c r="U3944" s="79">
        <v>-1026</v>
      </c>
      <c r="V3944" s="83">
        <v>0</v>
      </c>
      <c r="W3944" s="79">
        <v>0</v>
      </c>
    </row>
    <row r="3945" spans="1:23" x14ac:dyDescent="0.25">
      <c r="A3945" s="9" t="s">
        <v>24</v>
      </c>
      <c r="B3945" s="10" t="str">
        <f>VLOOKUP($E3945,'Overview Cluster Days'!$B:$G,3)</f>
        <v>B</v>
      </c>
      <c r="C3945" s="10" t="str">
        <f>VLOOKUP($E3945,'Overview Cluster Days'!$B:$G,5)</f>
        <v>Winter</v>
      </c>
      <c r="D3945" s="10" t="str">
        <f>VLOOKUP($E3945,'Overview Cluster Days'!$B:$G,6)</f>
        <v>Weekday</v>
      </c>
      <c r="E3945">
        <v>20181210</v>
      </c>
      <c r="F3945">
        <v>8</v>
      </c>
      <c r="G3945" s="79">
        <v>-3469</v>
      </c>
      <c r="H3945" s="79">
        <v>3772.4</v>
      </c>
      <c r="I3945" s="79">
        <v>-293.3</v>
      </c>
      <c r="J3945" s="79">
        <v>1838.5</v>
      </c>
      <c r="K3945" s="83">
        <v>1923.8</v>
      </c>
      <c r="L3945" s="79">
        <v>2945</v>
      </c>
      <c r="M3945" s="79">
        <v>-3019.6</v>
      </c>
      <c r="N3945" s="83">
        <v>-1810.9</v>
      </c>
      <c r="O3945" s="79">
        <v>700</v>
      </c>
      <c r="P3945" s="79">
        <v>300.7</v>
      </c>
      <c r="Q3945" s="83">
        <v>585.6</v>
      </c>
      <c r="R3945" s="79">
        <v>311</v>
      </c>
      <c r="S3945" s="83">
        <v>525</v>
      </c>
      <c r="T3945" s="84">
        <v>-699.9</v>
      </c>
      <c r="U3945" s="79">
        <v>-1026</v>
      </c>
      <c r="V3945" s="83">
        <v>0</v>
      </c>
      <c r="W3945" s="79">
        <v>0</v>
      </c>
    </row>
    <row r="3946" spans="1:23" x14ac:dyDescent="0.25">
      <c r="A3946" s="9" t="s">
        <v>24</v>
      </c>
      <c r="B3946" s="10" t="str">
        <f>VLOOKUP($E3946,'Overview Cluster Days'!$B:$G,3)</f>
        <v>B</v>
      </c>
      <c r="C3946" s="10" t="str">
        <f>VLOOKUP($E3946,'Overview Cluster Days'!$B:$G,5)</f>
        <v>Winter</v>
      </c>
      <c r="D3946" s="10" t="str">
        <f>VLOOKUP($E3946,'Overview Cluster Days'!$B:$G,6)</f>
        <v>Weekday</v>
      </c>
      <c r="E3946">
        <v>20181210</v>
      </c>
      <c r="F3946">
        <v>9</v>
      </c>
      <c r="G3946" s="79">
        <v>-3071.4</v>
      </c>
      <c r="H3946" s="79">
        <v>4023.2</v>
      </c>
      <c r="I3946" s="79">
        <v>-587.20000000000005</v>
      </c>
      <c r="J3946" s="79">
        <v>1733.1</v>
      </c>
      <c r="K3946" s="83">
        <v>1925.4</v>
      </c>
      <c r="L3946" s="79">
        <v>3051</v>
      </c>
      <c r="M3946" s="79">
        <v>-2272.6999999999998</v>
      </c>
      <c r="N3946" s="83">
        <v>-2023.4</v>
      </c>
      <c r="O3946" s="79">
        <v>700</v>
      </c>
      <c r="P3946" s="79">
        <v>264.3</v>
      </c>
      <c r="Q3946" s="83">
        <v>0</v>
      </c>
      <c r="R3946" s="79">
        <v>315</v>
      </c>
      <c r="S3946" s="83">
        <v>525</v>
      </c>
      <c r="T3946" s="84">
        <v>-699.9</v>
      </c>
      <c r="U3946" s="79">
        <v>-813.2</v>
      </c>
      <c r="V3946" s="83">
        <v>0</v>
      </c>
      <c r="W3946" s="79">
        <v>0</v>
      </c>
    </row>
    <row r="3947" spans="1:23" x14ac:dyDescent="0.25">
      <c r="A3947" s="9" t="s">
        <v>24</v>
      </c>
      <c r="B3947" s="10" t="str">
        <f>VLOOKUP($E3947,'Overview Cluster Days'!$B:$G,3)</f>
        <v>B</v>
      </c>
      <c r="C3947" s="10" t="str">
        <f>VLOOKUP($E3947,'Overview Cluster Days'!$B:$G,5)</f>
        <v>Winter</v>
      </c>
      <c r="D3947" s="10" t="str">
        <f>VLOOKUP($E3947,'Overview Cluster Days'!$B:$G,6)</f>
        <v>Weekday</v>
      </c>
      <c r="E3947">
        <v>20181210</v>
      </c>
      <c r="F3947">
        <v>10</v>
      </c>
      <c r="G3947" s="79">
        <v>-2323.3000000000002</v>
      </c>
      <c r="H3947" s="79">
        <v>4274.8</v>
      </c>
      <c r="I3947" s="79">
        <v>-823.4</v>
      </c>
      <c r="J3947" s="79">
        <v>1586.2</v>
      </c>
      <c r="K3947" s="83">
        <v>1560.5</v>
      </c>
      <c r="L3947" s="79">
        <v>2005</v>
      </c>
      <c r="M3947" s="79">
        <v>-2706.3</v>
      </c>
      <c r="N3947" s="83">
        <v>-2023.4</v>
      </c>
      <c r="O3947" s="79">
        <v>700</v>
      </c>
      <c r="P3947" s="79">
        <v>387.8</v>
      </c>
      <c r="Q3947" s="83">
        <v>585.6</v>
      </c>
      <c r="R3947" s="79">
        <v>315</v>
      </c>
      <c r="S3947" s="83">
        <v>525</v>
      </c>
      <c r="T3947" s="84">
        <v>-699.9</v>
      </c>
      <c r="U3947" s="79">
        <v>-541.4</v>
      </c>
      <c r="V3947" s="83">
        <v>0</v>
      </c>
      <c r="W3947" s="79">
        <v>0</v>
      </c>
    </row>
    <row r="3948" spans="1:23" x14ac:dyDescent="0.25">
      <c r="A3948" s="9" t="s">
        <v>24</v>
      </c>
      <c r="B3948" s="10" t="str">
        <f>VLOOKUP($E3948,'Overview Cluster Days'!$B:$G,3)</f>
        <v>B</v>
      </c>
      <c r="C3948" s="10" t="str">
        <f>VLOOKUP($E3948,'Overview Cluster Days'!$B:$G,5)</f>
        <v>Winter</v>
      </c>
      <c r="D3948" s="10" t="str">
        <f>VLOOKUP($E3948,'Overview Cluster Days'!$B:$G,6)</f>
        <v>Weekday</v>
      </c>
      <c r="E3948">
        <v>20181210</v>
      </c>
      <c r="F3948">
        <v>11</v>
      </c>
      <c r="G3948" s="79">
        <v>-2010.3</v>
      </c>
      <c r="H3948" s="79">
        <v>4439.3</v>
      </c>
      <c r="I3948" s="79">
        <v>-723.4</v>
      </c>
      <c r="J3948" s="79">
        <v>1552.2</v>
      </c>
      <c r="K3948" s="83">
        <v>1181.5999999999999</v>
      </c>
      <c r="L3948" s="79">
        <v>1227</v>
      </c>
      <c r="M3948" s="79">
        <v>-3225.7</v>
      </c>
      <c r="N3948" s="83">
        <v>-2023.4</v>
      </c>
      <c r="O3948" s="79">
        <v>-96.3</v>
      </c>
      <c r="P3948" s="79">
        <v>-212.2</v>
      </c>
      <c r="Q3948" s="83">
        <v>0</v>
      </c>
      <c r="R3948" s="79">
        <v>315</v>
      </c>
      <c r="S3948" s="83">
        <v>525</v>
      </c>
      <c r="T3948" s="84">
        <v>-699.9</v>
      </c>
      <c r="U3948" s="79">
        <v>-510.2</v>
      </c>
      <c r="V3948" s="83">
        <v>0</v>
      </c>
      <c r="W3948" s="79">
        <v>0</v>
      </c>
    </row>
    <row r="3949" spans="1:23" x14ac:dyDescent="0.25">
      <c r="A3949" s="9" t="s">
        <v>24</v>
      </c>
      <c r="B3949" s="10" t="str">
        <f>VLOOKUP($E3949,'Overview Cluster Days'!$B:$G,3)</f>
        <v>B</v>
      </c>
      <c r="C3949" s="10" t="str">
        <f>VLOOKUP($E3949,'Overview Cluster Days'!$B:$G,5)</f>
        <v>Winter</v>
      </c>
      <c r="D3949" s="10" t="str">
        <f>VLOOKUP($E3949,'Overview Cluster Days'!$B:$G,6)</f>
        <v>Weekday</v>
      </c>
      <c r="E3949">
        <v>20181210</v>
      </c>
      <c r="F3949">
        <v>12</v>
      </c>
      <c r="G3949" s="79">
        <v>-2083.6999999999998</v>
      </c>
      <c r="H3949" s="79">
        <v>4507.3</v>
      </c>
      <c r="I3949" s="79">
        <v>-594.5</v>
      </c>
      <c r="J3949" s="79">
        <v>1495.8</v>
      </c>
      <c r="K3949" s="83">
        <v>1182.5</v>
      </c>
      <c r="L3949" s="79">
        <v>1593</v>
      </c>
      <c r="M3949" s="79">
        <v>-3400</v>
      </c>
      <c r="N3949" s="83">
        <v>-2023.4</v>
      </c>
      <c r="O3949" s="79">
        <v>-563.1</v>
      </c>
      <c r="P3949" s="79">
        <v>-561.9</v>
      </c>
      <c r="Q3949" s="83">
        <v>-61</v>
      </c>
      <c r="R3949" s="79">
        <v>315</v>
      </c>
      <c r="S3949" s="83">
        <v>525</v>
      </c>
      <c r="T3949" s="84">
        <v>-699.9</v>
      </c>
      <c r="U3949" s="79">
        <v>-503.9</v>
      </c>
      <c r="V3949" s="83">
        <v>0</v>
      </c>
      <c r="W3949" s="79">
        <v>0</v>
      </c>
    </row>
    <row r="3950" spans="1:23" x14ac:dyDescent="0.25">
      <c r="A3950" s="9" t="s">
        <v>24</v>
      </c>
      <c r="B3950" s="10" t="str">
        <f>VLOOKUP($E3950,'Overview Cluster Days'!$B:$G,3)</f>
        <v>B</v>
      </c>
      <c r="C3950" s="10" t="str">
        <f>VLOOKUP($E3950,'Overview Cluster Days'!$B:$G,5)</f>
        <v>Winter</v>
      </c>
      <c r="D3950" s="10" t="str">
        <f>VLOOKUP($E3950,'Overview Cluster Days'!$B:$G,6)</f>
        <v>Weekday</v>
      </c>
      <c r="E3950">
        <v>20181210</v>
      </c>
      <c r="F3950">
        <v>13</v>
      </c>
      <c r="G3950" s="79">
        <v>-2164.3000000000002</v>
      </c>
      <c r="H3950" s="79">
        <v>4531.6000000000004</v>
      </c>
      <c r="I3950" s="79">
        <v>-416.6</v>
      </c>
      <c r="J3950" s="79">
        <v>1414</v>
      </c>
      <c r="K3950" s="83">
        <v>1166.8</v>
      </c>
      <c r="L3950" s="79">
        <v>1280</v>
      </c>
      <c r="M3950" s="79">
        <v>-3400</v>
      </c>
      <c r="N3950" s="83">
        <v>-2023.4</v>
      </c>
      <c r="O3950" s="79">
        <v>-523.20000000000005</v>
      </c>
      <c r="P3950" s="79">
        <v>-575.79999999999995</v>
      </c>
      <c r="Q3950" s="83">
        <v>-61</v>
      </c>
      <c r="R3950" s="79">
        <v>315</v>
      </c>
      <c r="S3950" s="83">
        <v>525</v>
      </c>
      <c r="T3950" s="84">
        <v>-699.9</v>
      </c>
      <c r="U3950" s="79">
        <v>-715.5</v>
      </c>
      <c r="V3950" s="83">
        <v>0</v>
      </c>
      <c r="W3950" s="79">
        <v>0</v>
      </c>
    </row>
    <row r="3951" spans="1:23" x14ac:dyDescent="0.25">
      <c r="A3951" s="9" t="s">
        <v>24</v>
      </c>
      <c r="B3951" s="10" t="str">
        <f>VLOOKUP($E3951,'Overview Cluster Days'!$B:$G,3)</f>
        <v>B</v>
      </c>
      <c r="C3951" s="10" t="str">
        <f>VLOOKUP($E3951,'Overview Cluster Days'!$B:$G,5)</f>
        <v>Winter</v>
      </c>
      <c r="D3951" s="10" t="str">
        <f>VLOOKUP($E3951,'Overview Cluster Days'!$B:$G,6)</f>
        <v>Weekday</v>
      </c>
      <c r="E3951">
        <v>20181210</v>
      </c>
      <c r="F3951">
        <v>14</v>
      </c>
      <c r="G3951" s="79">
        <v>-2614.9</v>
      </c>
      <c r="H3951" s="79">
        <v>4378.6000000000004</v>
      </c>
      <c r="I3951" s="79">
        <v>-404.5</v>
      </c>
      <c r="J3951" s="79">
        <v>1387.5</v>
      </c>
      <c r="K3951" s="83">
        <v>1631.9</v>
      </c>
      <c r="L3951" s="79">
        <v>2193</v>
      </c>
      <c r="M3951" s="79">
        <v>-3400</v>
      </c>
      <c r="N3951" s="83">
        <v>-2023.4</v>
      </c>
      <c r="O3951" s="79">
        <v>-499.5</v>
      </c>
      <c r="P3951" s="79">
        <v>-600</v>
      </c>
      <c r="Q3951" s="83">
        <v>-61</v>
      </c>
      <c r="R3951" s="79">
        <v>315</v>
      </c>
      <c r="S3951" s="83">
        <v>525</v>
      </c>
      <c r="T3951" s="84">
        <v>-699.9</v>
      </c>
      <c r="U3951" s="79">
        <v>-1026</v>
      </c>
      <c r="V3951" s="83">
        <v>0</v>
      </c>
      <c r="W3951" s="79">
        <v>0</v>
      </c>
    </row>
    <row r="3952" spans="1:23" x14ac:dyDescent="0.25">
      <c r="A3952" s="9" t="s">
        <v>24</v>
      </c>
      <c r="B3952" s="10" t="str">
        <f>VLOOKUP($E3952,'Overview Cluster Days'!$B:$G,3)</f>
        <v>B</v>
      </c>
      <c r="C3952" s="10" t="str">
        <f>VLOOKUP($E3952,'Overview Cluster Days'!$B:$G,5)</f>
        <v>Winter</v>
      </c>
      <c r="D3952" s="10" t="str">
        <f>VLOOKUP($E3952,'Overview Cluster Days'!$B:$G,6)</f>
        <v>Weekday</v>
      </c>
      <c r="E3952">
        <v>20181210</v>
      </c>
      <c r="F3952">
        <v>15</v>
      </c>
      <c r="G3952" s="79">
        <v>-2562.6</v>
      </c>
      <c r="H3952" s="79">
        <v>4394.1000000000004</v>
      </c>
      <c r="I3952" s="79">
        <v>-566.9</v>
      </c>
      <c r="J3952" s="79">
        <v>1460.7</v>
      </c>
      <c r="K3952" s="83">
        <v>1668.9</v>
      </c>
      <c r="L3952" s="79">
        <v>2798</v>
      </c>
      <c r="M3952" s="79">
        <v>-3400</v>
      </c>
      <c r="N3952" s="83">
        <v>-2023.4</v>
      </c>
      <c r="O3952" s="79">
        <v>-25.2</v>
      </c>
      <c r="P3952" s="79">
        <v>-398.5</v>
      </c>
      <c r="Q3952" s="83">
        <v>-2.5</v>
      </c>
      <c r="R3952" s="79">
        <v>315</v>
      </c>
      <c r="S3952" s="83">
        <v>525</v>
      </c>
      <c r="T3952" s="84">
        <v>-699.9</v>
      </c>
      <c r="U3952" s="79">
        <v>-1026</v>
      </c>
      <c r="V3952" s="83">
        <v>0</v>
      </c>
      <c r="W3952" s="79">
        <v>0</v>
      </c>
    </row>
    <row r="3953" spans="1:23" x14ac:dyDescent="0.25">
      <c r="A3953" s="9" t="s">
        <v>24</v>
      </c>
      <c r="B3953" s="10" t="str">
        <f>VLOOKUP($E3953,'Overview Cluster Days'!$B:$G,3)</f>
        <v>B</v>
      </c>
      <c r="C3953" s="10" t="str">
        <f>VLOOKUP($E3953,'Overview Cluster Days'!$B:$G,5)</f>
        <v>Winter</v>
      </c>
      <c r="D3953" s="10" t="str">
        <f>VLOOKUP($E3953,'Overview Cluster Days'!$B:$G,6)</f>
        <v>Weekday</v>
      </c>
      <c r="E3953">
        <v>20181210</v>
      </c>
      <c r="F3953">
        <v>16</v>
      </c>
      <c r="G3953" s="79">
        <v>-3871.8</v>
      </c>
      <c r="H3953" s="79">
        <v>4511.3999999999996</v>
      </c>
      <c r="I3953" s="79">
        <v>-2376.1</v>
      </c>
      <c r="J3953" s="79">
        <v>0</v>
      </c>
      <c r="K3953" s="83">
        <v>372.1</v>
      </c>
      <c r="L3953" s="79">
        <v>3051</v>
      </c>
      <c r="M3953" s="79">
        <v>-3400</v>
      </c>
      <c r="N3953" s="83">
        <v>-2023.4</v>
      </c>
      <c r="O3953" s="79">
        <v>700</v>
      </c>
      <c r="P3953" s="79">
        <v>201.5</v>
      </c>
      <c r="Q3953" s="83">
        <v>0</v>
      </c>
      <c r="R3953" s="79">
        <v>315</v>
      </c>
      <c r="S3953" s="83">
        <v>525</v>
      </c>
      <c r="T3953" s="84">
        <v>-699.9</v>
      </c>
      <c r="U3953" s="79">
        <v>-1026</v>
      </c>
      <c r="V3953" s="83">
        <v>0</v>
      </c>
      <c r="W3953" s="79">
        <v>0</v>
      </c>
    </row>
    <row r="3954" spans="1:23" x14ac:dyDescent="0.25">
      <c r="A3954" s="9" t="s">
        <v>24</v>
      </c>
      <c r="B3954" s="10" t="str">
        <f>VLOOKUP($E3954,'Overview Cluster Days'!$B:$G,3)</f>
        <v>B</v>
      </c>
      <c r="C3954" s="10" t="str">
        <f>VLOOKUP($E3954,'Overview Cluster Days'!$B:$G,5)</f>
        <v>Winter</v>
      </c>
      <c r="D3954" s="10" t="str">
        <f>VLOOKUP($E3954,'Overview Cluster Days'!$B:$G,6)</f>
        <v>Weekday</v>
      </c>
      <c r="E3954">
        <v>20181210</v>
      </c>
      <c r="F3954">
        <v>17</v>
      </c>
      <c r="G3954" s="79">
        <v>-3958.2</v>
      </c>
      <c r="H3954" s="79">
        <v>4509.7</v>
      </c>
      <c r="I3954" s="79">
        <v>-2687.8</v>
      </c>
      <c r="J3954" s="79">
        <v>0</v>
      </c>
      <c r="K3954" s="83">
        <v>218.4</v>
      </c>
      <c r="L3954" s="79">
        <v>3051</v>
      </c>
      <c r="M3954" s="79">
        <v>-3322.5</v>
      </c>
      <c r="N3954" s="83">
        <v>-2023.4</v>
      </c>
      <c r="O3954" s="79">
        <v>626.9</v>
      </c>
      <c r="P3954" s="79">
        <v>0</v>
      </c>
      <c r="Q3954" s="83">
        <v>0</v>
      </c>
      <c r="R3954" s="79">
        <v>315</v>
      </c>
      <c r="S3954" s="83">
        <v>525</v>
      </c>
      <c r="T3954" s="84">
        <v>-699.9</v>
      </c>
      <c r="U3954" s="79">
        <v>-507.5</v>
      </c>
      <c r="V3954" s="83">
        <v>0</v>
      </c>
      <c r="W3954" s="79">
        <v>0</v>
      </c>
    </row>
    <row r="3955" spans="1:23" x14ac:dyDescent="0.25">
      <c r="A3955" s="9" t="s">
        <v>24</v>
      </c>
      <c r="B3955" s="10" t="str">
        <f>VLOOKUP($E3955,'Overview Cluster Days'!$B:$G,3)</f>
        <v>B</v>
      </c>
      <c r="C3955" s="10" t="str">
        <f>VLOOKUP($E3955,'Overview Cluster Days'!$B:$G,5)</f>
        <v>Winter</v>
      </c>
      <c r="D3955" s="10" t="str">
        <f>VLOOKUP($E3955,'Overview Cluster Days'!$B:$G,6)</f>
        <v>Weekday</v>
      </c>
      <c r="E3955">
        <v>20181210</v>
      </c>
      <c r="F3955">
        <v>18</v>
      </c>
      <c r="G3955" s="79">
        <v>-3909.2</v>
      </c>
      <c r="H3955" s="79">
        <v>4548.8</v>
      </c>
      <c r="I3955" s="79">
        <v>-3116</v>
      </c>
      <c r="J3955" s="79">
        <v>0</v>
      </c>
      <c r="K3955" s="83">
        <v>230</v>
      </c>
      <c r="L3955" s="79">
        <v>3051</v>
      </c>
      <c r="M3955" s="79">
        <v>-874</v>
      </c>
      <c r="N3955" s="83">
        <v>-2023.4</v>
      </c>
      <c r="O3955" s="79">
        <v>359.1</v>
      </c>
      <c r="P3955" s="79">
        <v>0</v>
      </c>
      <c r="Q3955" s="83">
        <v>0</v>
      </c>
      <c r="R3955" s="79">
        <v>315</v>
      </c>
      <c r="S3955" s="83">
        <v>525</v>
      </c>
      <c r="T3955" s="84">
        <v>-699.9</v>
      </c>
      <c r="U3955" s="79">
        <v>-615</v>
      </c>
      <c r="V3955" s="83">
        <v>0</v>
      </c>
      <c r="W3955" s="79">
        <v>0</v>
      </c>
    </row>
    <row r="3956" spans="1:23" x14ac:dyDescent="0.25">
      <c r="A3956" s="9" t="s">
        <v>24</v>
      </c>
      <c r="B3956" s="10" t="str">
        <f>VLOOKUP($E3956,'Overview Cluster Days'!$B:$G,3)</f>
        <v>B</v>
      </c>
      <c r="C3956" s="10" t="str">
        <f>VLOOKUP($E3956,'Overview Cluster Days'!$B:$G,5)</f>
        <v>Winter</v>
      </c>
      <c r="D3956" s="10" t="str">
        <f>VLOOKUP($E3956,'Overview Cluster Days'!$B:$G,6)</f>
        <v>Weekday</v>
      </c>
      <c r="E3956">
        <v>20181210</v>
      </c>
      <c r="F3956">
        <v>19</v>
      </c>
      <c r="G3956" s="79">
        <v>-2310.6</v>
      </c>
      <c r="H3956" s="79">
        <v>4587.3</v>
      </c>
      <c r="I3956" s="79">
        <v>-1235</v>
      </c>
      <c r="J3956" s="79">
        <v>1685.2</v>
      </c>
      <c r="K3956" s="83">
        <v>1860.4</v>
      </c>
      <c r="L3956" s="79">
        <v>2878</v>
      </c>
      <c r="M3956" s="79">
        <v>-74.900000000000006</v>
      </c>
      <c r="N3956" s="83">
        <v>-2023.4</v>
      </c>
      <c r="O3956" s="79">
        <v>0</v>
      </c>
      <c r="P3956" s="79">
        <v>-116</v>
      </c>
      <c r="Q3956" s="83">
        <v>0</v>
      </c>
      <c r="R3956" s="79">
        <v>315</v>
      </c>
      <c r="S3956" s="83">
        <v>525</v>
      </c>
      <c r="T3956" s="84">
        <v>-699.9</v>
      </c>
      <c r="U3956" s="79">
        <v>-1087</v>
      </c>
      <c r="V3956" s="83">
        <v>0</v>
      </c>
      <c r="W3956" s="79">
        <v>0</v>
      </c>
    </row>
    <row r="3957" spans="1:23" x14ac:dyDescent="0.25">
      <c r="A3957" s="9" t="s">
        <v>24</v>
      </c>
      <c r="B3957" s="10" t="str">
        <f>VLOOKUP($E3957,'Overview Cluster Days'!$B:$G,3)</f>
        <v>B</v>
      </c>
      <c r="C3957" s="10" t="str">
        <f>VLOOKUP($E3957,'Overview Cluster Days'!$B:$G,5)</f>
        <v>Winter</v>
      </c>
      <c r="D3957" s="10" t="str">
        <f>VLOOKUP($E3957,'Overview Cluster Days'!$B:$G,6)</f>
        <v>Weekday</v>
      </c>
      <c r="E3957">
        <v>20181210</v>
      </c>
      <c r="F3957">
        <v>20</v>
      </c>
      <c r="G3957" s="79">
        <v>-2741.6</v>
      </c>
      <c r="H3957" s="79">
        <v>4197.5</v>
      </c>
      <c r="I3957" s="79">
        <v>-792.5</v>
      </c>
      <c r="J3957" s="79">
        <v>1694.5</v>
      </c>
      <c r="K3957" s="83">
        <v>1839.7</v>
      </c>
      <c r="L3957" s="79">
        <v>1718</v>
      </c>
      <c r="M3957" s="79">
        <v>-1910.7</v>
      </c>
      <c r="N3957" s="83">
        <v>-2023.4</v>
      </c>
      <c r="O3957" s="79">
        <v>530.70000000000005</v>
      </c>
      <c r="P3957" s="79">
        <v>0</v>
      </c>
      <c r="Q3957" s="83">
        <v>0</v>
      </c>
      <c r="R3957" s="79">
        <v>315</v>
      </c>
      <c r="S3957" s="83">
        <v>525</v>
      </c>
      <c r="T3957" s="84">
        <v>-699.9</v>
      </c>
      <c r="U3957" s="79">
        <v>-1087</v>
      </c>
      <c r="V3957" s="83">
        <v>0</v>
      </c>
      <c r="W3957" s="79">
        <v>0</v>
      </c>
    </row>
    <row r="3958" spans="1:23" x14ac:dyDescent="0.25">
      <c r="A3958" s="9" t="s">
        <v>24</v>
      </c>
      <c r="B3958" s="10" t="str">
        <f>VLOOKUP($E3958,'Overview Cluster Days'!$B:$G,3)</f>
        <v>B</v>
      </c>
      <c r="C3958" s="10" t="str">
        <f>VLOOKUP($E3958,'Overview Cluster Days'!$B:$G,5)</f>
        <v>Winter</v>
      </c>
      <c r="D3958" s="10" t="str">
        <f>VLOOKUP($E3958,'Overview Cluster Days'!$B:$G,6)</f>
        <v>Weekday</v>
      </c>
      <c r="E3958">
        <v>20181210</v>
      </c>
      <c r="F3958">
        <v>21</v>
      </c>
      <c r="G3958" s="79">
        <v>-3332.5</v>
      </c>
      <c r="H3958" s="79">
        <v>4230.2</v>
      </c>
      <c r="I3958" s="79">
        <v>-446.6</v>
      </c>
      <c r="J3958" s="79">
        <v>1875.2</v>
      </c>
      <c r="K3958" s="83">
        <v>1903.9</v>
      </c>
      <c r="L3958" s="79">
        <v>2562</v>
      </c>
      <c r="M3958" s="79">
        <v>-3400</v>
      </c>
      <c r="N3958" s="83">
        <v>-2023.4</v>
      </c>
      <c r="O3958" s="79">
        <v>0</v>
      </c>
      <c r="P3958" s="79">
        <v>-450.3</v>
      </c>
      <c r="Q3958" s="83">
        <v>0</v>
      </c>
      <c r="R3958" s="79">
        <v>315</v>
      </c>
      <c r="S3958" s="83">
        <v>725</v>
      </c>
      <c r="T3958" s="84">
        <v>-699.9</v>
      </c>
      <c r="U3958" s="79">
        <v>-1087</v>
      </c>
      <c r="V3958" s="83">
        <v>0</v>
      </c>
      <c r="W3958" s="79">
        <v>0</v>
      </c>
    </row>
    <row r="3959" spans="1:23" x14ac:dyDescent="0.25">
      <c r="A3959" s="9" t="s">
        <v>24</v>
      </c>
      <c r="B3959" s="10" t="str">
        <f>VLOOKUP($E3959,'Overview Cluster Days'!$B:$G,3)</f>
        <v>B</v>
      </c>
      <c r="C3959" s="10" t="str">
        <f>VLOOKUP($E3959,'Overview Cluster Days'!$B:$G,5)</f>
        <v>Winter</v>
      </c>
      <c r="D3959" s="10" t="str">
        <f>VLOOKUP($E3959,'Overview Cluster Days'!$B:$G,6)</f>
        <v>Weekday</v>
      </c>
      <c r="E3959">
        <v>20181210</v>
      </c>
      <c r="F3959">
        <v>22</v>
      </c>
      <c r="G3959" s="79">
        <v>-3565.4</v>
      </c>
      <c r="H3959" s="79">
        <v>4103.2</v>
      </c>
      <c r="I3959" s="79">
        <v>-109.4</v>
      </c>
      <c r="J3959" s="79">
        <v>1880.1</v>
      </c>
      <c r="K3959" s="83">
        <v>1794.7</v>
      </c>
      <c r="L3959" s="79">
        <v>3051</v>
      </c>
      <c r="M3959" s="79">
        <v>-3400</v>
      </c>
      <c r="N3959" s="83">
        <v>-2023.4</v>
      </c>
      <c r="O3959" s="79">
        <v>-402.3</v>
      </c>
      <c r="P3959" s="79">
        <v>-600</v>
      </c>
      <c r="Q3959" s="83">
        <v>-61</v>
      </c>
      <c r="R3959" s="79">
        <v>315</v>
      </c>
      <c r="S3959" s="83">
        <v>725</v>
      </c>
      <c r="T3959" s="84">
        <v>-699.9</v>
      </c>
      <c r="U3959" s="79">
        <v>-1087</v>
      </c>
      <c r="V3959" s="83">
        <v>0</v>
      </c>
      <c r="W3959" s="79">
        <v>0</v>
      </c>
    </row>
    <row r="3960" spans="1:23" x14ac:dyDescent="0.25">
      <c r="A3960" s="9" t="s">
        <v>24</v>
      </c>
      <c r="B3960" s="10" t="str">
        <f>VLOOKUP($E3960,'Overview Cluster Days'!$B:$G,3)</f>
        <v>B</v>
      </c>
      <c r="C3960" s="10" t="str">
        <f>VLOOKUP($E3960,'Overview Cluster Days'!$B:$G,5)</f>
        <v>Winter</v>
      </c>
      <c r="D3960" s="10" t="str">
        <f>VLOOKUP($E3960,'Overview Cluster Days'!$B:$G,6)</f>
        <v>Weekday</v>
      </c>
      <c r="E3960">
        <v>20181210</v>
      </c>
      <c r="F3960">
        <v>23</v>
      </c>
      <c r="G3960" s="79">
        <v>-4793.3999999999996</v>
      </c>
      <c r="H3960" s="79">
        <v>4098.8</v>
      </c>
      <c r="I3960" s="79">
        <v>0</v>
      </c>
      <c r="J3960" s="79">
        <v>2058.9</v>
      </c>
      <c r="K3960" s="83">
        <v>1985.9</v>
      </c>
      <c r="L3960" s="79">
        <v>3051</v>
      </c>
      <c r="M3960" s="79">
        <v>-3400</v>
      </c>
      <c r="N3960" s="83">
        <v>-2023.4</v>
      </c>
      <c r="O3960" s="79">
        <v>-199.3</v>
      </c>
      <c r="P3960" s="79">
        <v>-519</v>
      </c>
      <c r="Q3960" s="83">
        <v>-61</v>
      </c>
      <c r="R3960" s="79">
        <v>315</v>
      </c>
      <c r="S3960" s="83">
        <v>725</v>
      </c>
      <c r="T3960" s="84">
        <v>-699.9</v>
      </c>
      <c r="U3960" s="79">
        <v>-1026</v>
      </c>
      <c r="V3960" s="83">
        <v>0</v>
      </c>
      <c r="W3960" s="79">
        <v>0</v>
      </c>
    </row>
    <row r="3961" spans="1:23" x14ac:dyDescent="0.25">
      <c r="A3961" s="9" t="s">
        <v>24</v>
      </c>
      <c r="B3961" s="10" t="str">
        <f>VLOOKUP($E3961,'Overview Cluster Days'!$B:$G,3)</f>
        <v>B</v>
      </c>
      <c r="C3961" s="10" t="str">
        <f>VLOOKUP($E3961,'Overview Cluster Days'!$B:$G,5)</f>
        <v>Winter</v>
      </c>
      <c r="D3961" s="10" t="str">
        <f>VLOOKUP($E3961,'Overview Cluster Days'!$B:$G,6)</f>
        <v>Weekday</v>
      </c>
      <c r="E3961">
        <v>20181210</v>
      </c>
      <c r="F3961">
        <v>24</v>
      </c>
      <c r="G3961" s="79">
        <v>-6679.7</v>
      </c>
      <c r="H3961" s="79">
        <v>4104.1000000000004</v>
      </c>
      <c r="I3961" s="79">
        <v>0</v>
      </c>
      <c r="J3961" s="79">
        <v>2215.6999999999998</v>
      </c>
      <c r="K3961" s="83">
        <v>2619.1</v>
      </c>
      <c r="L3961" s="79">
        <v>2896</v>
      </c>
      <c r="M3961" s="79">
        <v>-2700</v>
      </c>
      <c r="N3961" s="83">
        <v>-2023.4</v>
      </c>
      <c r="O3961" s="79">
        <v>-357</v>
      </c>
      <c r="P3961" s="79">
        <v>-419.6</v>
      </c>
      <c r="Q3961" s="83">
        <v>-61</v>
      </c>
      <c r="R3961" s="79">
        <v>295</v>
      </c>
      <c r="S3961" s="83">
        <v>725</v>
      </c>
      <c r="T3961" s="84">
        <v>-447</v>
      </c>
      <c r="U3961" s="79">
        <v>-1026</v>
      </c>
      <c r="V3961" s="83">
        <v>0</v>
      </c>
      <c r="W3961" s="79">
        <v>0</v>
      </c>
    </row>
    <row r="3962" spans="1:23" x14ac:dyDescent="0.25">
      <c r="A3962" s="9" t="s">
        <v>24</v>
      </c>
      <c r="B3962" s="10" t="str">
        <f>VLOOKUP($E3962,'Overview Cluster Days'!$B:$G,3)</f>
        <v>B</v>
      </c>
      <c r="C3962" s="10" t="str">
        <f>VLOOKUP($E3962,'Overview Cluster Days'!$B:$G,5)</f>
        <v>Winter</v>
      </c>
      <c r="D3962" s="10" t="str">
        <f>VLOOKUP($E3962,'Overview Cluster Days'!$B:$G,6)</f>
        <v>Weekday</v>
      </c>
      <c r="E3962">
        <v>20181211</v>
      </c>
      <c r="F3962">
        <v>1</v>
      </c>
      <c r="G3962" s="79">
        <v>-3883.6</v>
      </c>
      <c r="H3962" s="79">
        <v>4054.6</v>
      </c>
      <c r="I3962" s="79">
        <v>0</v>
      </c>
      <c r="J3962" s="79">
        <v>1628</v>
      </c>
      <c r="K3962" s="83">
        <v>1381</v>
      </c>
      <c r="L3962" s="79">
        <v>3125</v>
      </c>
      <c r="M3962" s="79">
        <v>-2700</v>
      </c>
      <c r="N3962" s="83">
        <v>-2023.4</v>
      </c>
      <c r="O3962" s="79">
        <v>479.7</v>
      </c>
      <c r="P3962" s="79">
        <v>0</v>
      </c>
      <c r="Q3962" s="83">
        <v>-61</v>
      </c>
      <c r="R3962" s="79">
        <v>295</v>
      </c>
      <c r="S3962" s="83">
        <v>717</v>
      </c>
      <c r="T3962" s="84">
        <v>-599.20000000000005</v>
      </c>
      <c r="U3962" s="79">
        <v>-1026</v>
      </c>
      <c r="V3962" s="83">
        <v>0</v>
      </c>
      <c r="W3962" s="79">
        <v>0</v>
      </c>
    </row>
    <row r="3963" spans="1:23" x14ac:dyDescent="0.25">
      <c r="A3963" s="9" t="s">
        <v>24</v>
      </c>
      <c r="B3963" s="10" t="str">
        <f>VLOOKUP($E3963,'Overview Cluster Days'!$B:$G,3)</f>
        <v>B</v>
      </c>
      <c r="C3963" s="10" t="str">
        <f>VLOOKUP($E3963,'Overview Cluster Days'!$B:$G,5)</f>
        <v>Winter</v>
      </c>
      <c r="D3963" s="10" t="str">
        <f>VLOOKUP($E3963,'Overview Cluster Days'!$B:$G,6)</f>
        <v>Weekday</v>
      </c>
      <c r="E3963">
        <v>20181211</v>
      </c>
      <c r="F3963">
        <v>2</v>
      </c>
      <c r="G3963" s="79">
        <v>-3698.5</v>
      </c>
      <c r="H3963" s="79">
        <v>3304.7</v>
      </c>
      <c r="I3963" s="79">
        <v>0</v>
      </c>
      <c r="J3963" s="79">
        <v>1859.2</v>
      </c>
      <c r="K3963" s="83">
        <v>1517.7</v>
      </c>
      <c r="L3963" s="79">
        <v>3125</v>
      </c>
      <c r="M3963" s="79">
        <v>-2450</v>
      </c>
      <c r="N3963" s="83">
        <v>-2023.4</v>
      </c>
      <c r="O3963" s="79">
        <v>0</v>
      </c>
      <c r="P3963" s="79">
        <v>-109.8</v>
      </c>
      <c r="Q3963" s="83">
        <v>-61</v>
      </c>
      <c r="R3963" s="79">
        <v>295</v>
      </c>
      <c r="S3963" s="83">
        <v>295</v>
      </c>
      <c r="T3963" s="84">
        <v>-266.10000000000002</v>
      </c>
      <c r="U3963" s="79">
        <v>-1087</v>
      </c>
      <c r="V3963" s="83">
        <v>0</v>
      </c>
      <c r="W3963" s="79">
        <v>0</v>
      </c>
    </row>
    <row r="3964" spans="1:23" x14ac:dyDescent="0.25">
      <c r="A3964" s="9" t="s">
        <v>24</v>
      </c>
      <c r="B3964" s="10" t="str">
        <f>VLOOKUP($E3964,'Overview Cluster Days'!$B:$G,3)</f>
        <v>B</v>
      </c>
      <c r="C3964" s="10" t="str">
        <f>VLOOKUP($E3964,'Overview Cluster Days'!$B:$G,5)</f>
        <v>Winter</v>
      </c>
      <c r="D3964" s="10" t="str">
        <f>VLOOKUP($E3964,'Overview Cluster Days'!$B:$G,6)</f>
        <v>Weekday</v>
      </c>
      <c r="E3964">
        <v>20181211</v>
      </c>
      <c r="F3964">
        <v>3</v>
      </c>
      <c r="G3964" s="79">
        <v>-4102.8999999999996</v>
      </c>
      <c r="H3964" s="79">
        <v>3169.7</v>
      </c>
      <c r="I3964" s="79">
        <v>0</v>
      </c>
      <c r="J3964" s="79">
        <v>1881.9</v>
      </c>
      <c r="K3964" s="83">
        <v>1836.3</v>
      </c>
      <c r="L3964" s="79">
        <v>3125</v>
      </c>
      <c r="M3964" s="79">
        <v>-2450</v>
      </c>
      <c r="N3964" s="83">
        <v>-2023.4</v>
      </c>
      <c r="O3964" s="79">
        <v>-613.70000000000005</v>
      </c>
      <c r="P3964" s="79">
        <v>-105.8</v>
      </c>
      <c r="Q3964" s="83">
        <v>-61</v>
      </c>
      <c r="R3964" s="79">
        <v>295</v>
      </c>
      <c r="S3964" s="83">
        <v>190</v>
      </c>
      <c r="T3964" s="84">
        <v>-22.5</v>
      </c>
      <c r="U3964" s="79">
        <v>-1087</v>
      </c>
      <c r="V3964" s="83">
        <v>0</v>
      </c>
      <c r="W3964" s="79">
        <v>0</v>
      </c>
    </row>
    <row r="3965" spans="1:23" x14ac:dyDescent="0.25">
      <c r="A3965" s="9" t="s">
        <v>24</v>
      </c>
      <c r="B3965" s="10" t="str">
        <f>VLOOKUP($E3965,'Overview Cluster Days'!$B:$G,3)</f>
        <v>B</v>
      </c>
      <c r="C3965" s="10" t="str">
        <f>VLOOKUP($E3965,'Overview Cluster Days'!$B:$G,5)</f>
        <v>Winter</v>
      </c>
      <c r="D3965" s="10" t="str">
        <f>VLOOKUP($E3965,'Overview Cluster Days'!$B:$G,6)</f>
        <v>Weekday</v>
      </c>
      <c r="E3965">
        <v>20181211</v>
      </c>
      <c r="F3965">
        <v>4</v>
      </c>
      <c r="G3965" s="79">
        <v>-3863.9</v>
      </c>
      <c r="H3965" s="79">
        <v>3304.3</v>
      </c>
      <c r="I3965" s="79">
        <v>-38.799999999999997</v>
      </c>
      <c r="J3965" s="79">
        <v>1969.3</v>
      </c>
      <c r="K3965" s="83">
        <v>1933.3</v>
      </c>
      <c r="L3965" s="79">
        <v>3142</v>
      </c>
      <c r="M3965" s="79">
        <v>-2450</v>
      </c>
      <c r="N3965" s="83">
        <v>-2023.4</v>
      </c>
      <c r="O3965" s="79">
        <v>-900.2</v>
      </c>
      <c r="P3965" s="79">
        <v>-139</v>
      </c>
      <c r="Q3965" s="83">
        <v>-61</v>
      </c>
      <c r="R3965" s="79">
        <v>295</v>
      </c>
      <c r="S3965" s="83">
        <v>349</v>
      </c>
      <c r="T3965" s="84">
        <v>-63.6</v>
      </c>
      <c r="U3965" s="79">
        <v>-1087</v>
      </c>
      <c r="V3965" s="83">
        <v>0</v>
      </c>
      <c r="W3965" s="79">
        <v>0</v>
      </c>
    </row>
    <row r="3966" spans="1:23" x14ac:dyDescent="0.25">
      <c r="A3966" s="9" t="s">
        <v>24</v>
      </c>
      <c r="B3966" s="10" t="str">
        <f>VLOOKUP($E3966,'Overview Cluster Days'!$B:$G,3)</f>
        <v>B</v>
      </c>
      <c r="C3966" s="10" t="str">
        <f>VLOOKUP($E3966,'Overview Cluster Days'!$B:$G,5)</f>
        <v>Winter</v>
      </c>
      <c r="D3966" s="10" t="str">
        <f>VLOOKUP($E3966,'Overview Cluster Days'!$B:$G,6)</f>
        <v>Weekday</v>
      </c>
      <c r="E3966">
        <v>20181211</v>
      </c>
      <c r="F3966">
        <v>5</v>
      </c>
      <c r="G3966" s="79">
        <v>-3873.9</v>
      </c>
      <c r="H3966" s="79">
        <v>3484.4</v>
      </c>
      <c r="I3966" s="79">
        <v>-98</v>
      </c>
      <c r="J3966" s="79">
        <v>2035.3</v>
      </c>
      <c r="K3966" s="83">
        <v>1936.5</v>
      </c>
      <c r="L3966" s="79">
        <v>3097</v>
      </c>
      <c r="M3966" s="79">
        <v>-2450</v>
      </c>
      <c r="N3966" s="83">
        <v>-2023.4</v>
      </c>
      <c r="O3966" s="79">
        <v>-1164.9000000000001</v>
      </c>
      <c r="P3966" s="79">
        <v>-169.6</v>
      </c>
      <c r="Q3966" s="83">
        <v>-61</v>
      </c>
      <c r="R3966" s="79">
        <v>295</v>
      </c>
      <c r="S3966" s="83">
        <v>576</v>
      </c>
      <c r="T3966" s="84">
        <v>-147.80000000000001</v>
      </c>
      <c r="U3966" s="79">
        <v>-1087</v>
      </c>
      <c r="V3966" s="83">
        <v>0</v>
      </c>
      <c r="W3966" s="79">
        <v>0</v>
      </c>
    </row>
    <row r="3967" spans="1:23" x14ac:dyDescent="0.25">
      <c r="A3967" s="9" t="s">
        <v>24</v>
      </c>
      <c r="B3967" s="10" t="str">
        <f>VLOOKUP($E3967,'Overview Cluster Days'!$B:$G,3)</f>
        <v>B</v>
      </c>
      <c r="C3967" s="10" t="str">
        <f>VLOOKUP($E3967,'Overview Cluster Days'!$B:$G,5)</f>
        <v>Winter</v>
      </c>
      <c r="D3967" s="10" t="str">
        <f>VLOOKUP($E3967,'Overview Cluster Days'!$B:$G,6)</f>
        <v>Weekday</v>
      </c>
      <c r="E3967">
        <v>20181211</v>
      </c>
      <c r="F3967">
        <v>6</v>
      </c>
      <c r="G3967" s="79">
        <v>-3568.6</v>
      </c>
      <c r="H3967" s="79">
        <v>3994.2</v>
      </c>
      <c r="I3967" s="79">
        <v>0</v>
      </c>
      <c r="J3967" s="79">
        <v>2485.1</v>
      </c>
      <c r="K3967" s="83">
        <v>2293</v>
      </c>
      <c r="L3967" s="79">
        <v>3142</v>
      </c>
      <c r="M3967" s="79">
        <v>-2450</v>
      </c>
      <c r="N3967" s="83">
        <v>-2023.4</v>
      </c>
      <c r="O3967" s="79">
        <v>-1337.9</v>
      </c>
      <c r="P3967" s="79">
        <v>-309.60000000000002</v>
      </c>
      <c r="Q3967" s="83">
        <v>-61</v>
      </c>
      <c r="R3967" s="79">
        <v>295</v>
      </c>
      <c r="S3967" s="83">
        <v>663</v>
      </c>
      <c r="T3967" s="84">
        <v>-510.5</v>
      </c>
      <c r="U3967" s="79">
        <v>-1026</v>
      </c>
      <c r="V3967" s="83">
        <v>0</v>
      </c>
      <c r="W3967" s="79">
        <v>0</v>
      </c>
    </row>
    <row r="3968" spans="1:23" x14ac:dyDescent="0.25">
      <c r="A3968" s="9" t="s">
        <v>24</v>
      </c>
      <c r="B3968" s="10" t="str">
        <f>VLOOKUP($E3968,'Overview Cluster Days'!$B:$G,3)</f>
        <v>B</v>
      </c>
      <c r="C3968" s="10" t="str">
        <f>VLOOKUP($E3968,'Overview Cluster Days'!$B:$G,5)</f>
        <v>Winter</v>
      </c>
      <c r="D3968" s="10" t="str">
        <f>VLOOKUP($E3968,'Overview Cluster Days'!$B:$G,6)</f>
        <v>Weekday</v>
      </c>
      <c r="E3968">
        <v>20181211</v>
      </c>
      <c r="F3968">
        <v>7</v>
      </c>
      <c r="G3968" s="79">
        <v>-2864.5</v>
      </c>
      <c r="H3968" s="79">
        <v>3624.3</v>
      </c>
      <c r="I3968" s="79">
        <v>-816.2</v>
      </c>
      <c r="J3968" s="79">
        <v>1903.6</v>
      </c>
      <c r="K3968" s="83">
        <v>1777</v>
      </c>
      <c r="L3968" s="79">
        <v>3142</v>
      </c>
      <c r="M3968" s="79">
        <v>-2450</v>
      </c>
      <c r="N3968" s="83">
        <v>-591.70000000000005</v>
      </c>
      <c r="O3968" s="79">
        <v>-858.5</v>
      </c>
      <c r="P3968" s="79">
        <v>-600</v>
      </c>
      <c r="Q3968" s="83">
        <v>-61</v>
      </c>
      <c r="R3968" s="79">
        <v>60</v>
      </c>
      <c r="S3968" s="83">
        <v>286</v>
      </c>
      <c r="T3968" s="84">
        <v>-699.9</v>
      </c>
      <c r="U3968" s="79">
        <v>-1026</v>
      </c>
      <c r="V3968" s="83">
        <v>0</v>
      </c>
      <c r="W3968" s="79">
        <v>0</v>
      </c>
    </row>
    <row r="3969" spans="1:23" x14ac:dyDescent="0.25">
      <c r="A3969" s="9" t="s">
        <v>24</v>
      </c>
      <c r="B3969" s="10" t="str">
        <f>VLOOKUP($E3969,'Overview Cluster Days'!$B:$G,3)</f>
        <v>B</v>
      </c>
      <c r="C3969" s="10" t="str">
        <f>VLOOKUP($E3969,'Overview Cluster Days'!$B:$G,5)</f>
        <v>Winter</v>
      </c>
      <c r="D3969" s="10" t="str">
        <f>VLOOKUP($E3969,'Overview Cluster Days'!$B:$G,6)</f>
        <v>Weekday</v>
      </c>
      <c r="E3969">
        <v>20181211</v>
      </c>
      <c r="F3969">
        <v>8</v>
      </c>
      <c r="G3969" s="79">
        <v>-2087.1</v>
      </c>
      <c r="H3969" s="79">
        <v>3605.9</v>
      </c>
      <c r="I3969" s="79">
        <v>-1537.6</v>
      </c>
      <c r="J3969" s="79">
        <v>1881.8</v>
      </c>
      <c r="K3969" s="83">
        <v>1743</v>
      </c>
      <c r="L3969" s="79">
        <v>1655</v>
      </c>
      <c r="M3969" s="79">
        <v>-503.1</v>
      </c>
      <c r="N3969" s="83">
        <v>0</v>
      </c>
      <c r="O3969" s="79">
        <v>-139</v>
      </c>
      <c r="P3969" s="79">
        <v>-411.9</v>
      </c>
      <c r="Q3969" s="83">
        <v>526.1</v>
      </c>
      <c r="R3969" s="79">
        <v>315</v>
      </c>
      <c r="S3969" s="83">
        <v>417</v>
      </c>
      <c r="T3969" s="84">
        <v>-699.9</v>
      </c>
      <c r="U3969" s="79">
        <v>-150.4</v>
      </c>
      <c r="V3969" s="83">
        <v>0</v>
      </c>
      <c r="W3969" s="79">
        <v>0</v>
      </c>
    </row>
    <row r="3970" spans="1:23" x14ac:dyDescent="0.25">
      <c r="A3970" s="9" t="s">
        <v>24</v>
      </c>
      <c r="B3970" s="10" t="str">
        <f>VLOOKUP($E3970,'Overview Cluster Days'!$B:$G,3)</f>
        <v>B</v>
      </c>
      <c r="C3970" s="10" t="str">
        <f>VLOOKUP($E3970,'Overview Cluster Days'!$B:$G,5)</f>
        <v>Winter</v>
      </c>
      <c r="D3970" s="10" t="str">
        <f>VLOOKUP($E3970,'Overview Cluster Days'!$B:$G,6)</f>
        <v>Weekday</v>
      </c>
      <c r="E3970">
        <v>20181211</v>
      </c>
      <c r="F3970">
        <v>9</v>
      </c>
      <c r="G3970" s="79">
        <v>-1379.2</v>
      </c>
      <c r="H3970" s="79">
        <v>3834.9</v>
      </c>
      <c r="I3970" s="79">
        <v>-1857.2</v>
      </c>
      <c r="J3970" s="79">
        <v>1565.8</v>
      </c>
      <c r="K3970" s="83">
        <v>1670.6</v>
      </c>
      <c r="L3970" s="79">
        <v>1790</v>
      </c>
      <c r="M3970" s="79">
        <v>1900</v>
      </c>
      <c r="N3970" s="83">
        <v>-751</v>
      </c>
      <c r="O3970" s="79">
        <v>187.1</v>
      </c>
      <c r="P3970" s="79">
        <v>0</v>
      </c>
      <c r="Q3970" s="83">
        <v>600.20000000000005</v>
      </c>
      <c r="R3970" s="79">
        <v>315</v>
      </c>
      <c r="S3970" s="83">
        <v>417</v>
      </c>
      <c r="T3970" s="84">
        <v>-699.9</v>
      </c>
      <c r="U3970" s="79">
        <v>719.4</v>
      </c>
      <c r="V3970" s="83">
        <v>0</v>
      </c>
      <c r="W3970" s="79">
        <v>0</v>
      </c>
    </row>
    <row r="3971" spans="1:23" x14ac:dyDescent="0.25">
      <c r="A3971" s="9" t="s">
        <v>24</v>
      </c>
      <c r="B3971" s="10" t="str">
        <f>VLOOKUP($E3971,'Overview Cluster Days'!$B:$G,3)</f>
        <v>B</v>
      </c>
      <c r="C3971" s="10" t="str">
        <f>VLOOKUP($E3971,'Overview Cluster Days'!$B:$G,5)</f>
        <v>Winter</v>
      </c>
      <c r="D3971" s="10" t="str">
        <f>VLOOKUP($E3971,'Overview Cluster Days'!$B:$G,6)</f>
        <v>Weekday</v>
      </c>
      <c r="E3971">
        <v>20181211</v>
      </c>
      <c r="F3971">
        <v>10</v>
      </c>
      <c r="G3971" s="79">
        <v>-1690.8</v>
      </c>
      <c r="H3971" s="79">
        <v>4016.3</v>
      </c>
      <c r="I3971" s="79">
        <v>-1751.4</v>
      </c>
      <c r="J3971" s="79">
        <v>1562.3</v>
      </c>
      <c r="K3971" s="83">
        <v>1879.9</v>
      </c>
      <c r="L3971" s="79">
        <v>1120</v>
      </c>
      <c r="M3971" s="79">
        <v>1754.5</v>
      </c>
      <c r="N3971" s="83">
        <v>-2023.4</v>
      </c>
      <c r="O3971" s="79">
        <v>695.9</v>
      </c>
      <c r="P3971" s="79">
        <v>0</v>
      </c>
      <c r="Q3971" s="83">
        <v>600.20000000000005</v>
      </c>
      <c r="R3971" s="79">
        <v>315</v>
      </c>
      <c r="S3971" s="83">
        <v>417</v>
      </c>
      <c r="T3971" s="84">
        <v>-699.9</v>
      </c>
      <c r="U3971" s="79">
        <v>599.6</v>
      </c>
      <c r="V3971" s="83">
        <v>0</v>
      </c>
      <c r="W3971" s="79">
        <v>0</v>
      </c>
    </row>
    <row r="3972" spans="1:23" x14ac:dyDescent="0.25">
      <c r="A3972" s="9" t="s">
        <v>24</v>
      </c>
      <c r="B3972" s="10" t="str">
        <f>VLOOKUP($E3972,'Overview Cluster Days'!$B:$G,3)</f>
        <v>B</v>
      </c>
      <c r="C3972" s="10" t="str">
        <f>VLOOKUP($E3972,'Overview Cluster Days'!$B:$G,5)</f>
        <v>Winter</v>
      </c>
      <c r="D3972" s="10" t="str">
        <f>VLOOKUP($E3972,'Overview Cluster Days'!$B:$G,6)</f>
        <v>Weekday</v>
      </c>
      <c r="E3972">
        <v>20181211</v>
      </c>
      <c r="F3972">
        <v>11</v>
      </c>
      <c r="G3972" s="79">
        <v>-1827.8</v>
      </c>
      <c r="H3972" s="79">
        <v>4231.8999999999996</v>
      </c>
      <c r="I3972" s="79">
        <v>-2013.1</v>
      </c>
      <c r="J3972" s="79">
        <v>1605.4</v>
      </c>
      <c r="K3972" s="83">
        <v>2235.6</v>
      </c>
      <c r="L3972" s="79">
        <v>36</v>
      </c>
      <c r="M3972" s="79">
        <v>-35.6</v>
      </c>
      <c r="N3972" s="83">
        <v>-2023.4</v>
      </c>
      <c r="O3972" s="79">
        <v>910</v>
      </c>
      <c r="P3972" s="79">
        <v>100.1</v>
      </c>
      <c r="Q3972" s="83">
        <v>210.6</v>
      </c>
      <c r="R3972" s="79">
        <v>315</v>
      </c>
      <c r="S3972" s="83">
        <v>417</v>
      </c>
      <c r="T3972" s="84">
        <v>-699.9</v>
      </c>
      <c r="U3972" s="79">
        <v>162</v>
      </c>
      <c r="V3972" s="83">
        <v>0</v>
      </c>
      <c r="W3972" s="79">
        <v>0</v>
      </c>
    </row>
    <row r="3973" spans="1:23" x14ac:dyDescent="0.25">
      <c r="A3973" s="9" t="s">
        <v>24</v>
      </c>
      <c r="B3973" s="10" t="str">
        <f>VLOOKUP($E3973,'Overview Cluster Days'!$B:$G,3)</f>
        <v>B</v>
      </c>
      <c r="C3973" s="10" t="str">
        <f>VLOOKUP($E3973,'Overview Cluster Days'!$B:$G,5)</f>
        <v>Winter</v>
      </c>
      <c r="D3973" s="10" t="str">
        <f>VLOOKUP($E3973,'Overview Cluster Days'!$B:$G,6)</f>
        <v>Weekday</v>
      </c>
      <c r="E3973">
        <v>20181211</v>
      </c>
      <c r="F3973">
        <v>12</v>
      </c>
      <c r="G3973" s="79">
        <v>-2439.9</v>
      </c>
      <c r="H3973" s="79">
        <v>4844</v>
      </c>
      <c r="I3973" s="79">
        <v>-2155.5</v>
      </c>
      <c r="J3973" s="79">
        <v>1708.4</v>
      </c>
      <c r="K3973" s="83">
        <v>2887.1</v>
      </c>
      <c r="L3973" s="79">
        <v>-270</v>
      </c>
      <c r="M3973" s="79">
        <v>-1911.5</v>
      </c>
      <c r="N3973" s="83">
        <v>-1368.6</v>
      </c>
      <c r="O3973" s="79">
        <v>950</v>
      </c>
      <c r="P3973" s="79">
        <v>262.39999999999998</v>
      </c>
      <c r="Q3973" s="83">
        <v>600.20000000000005</v>
      </c>
      <c r="R3973" s="79">
        <v>315</v>
      </c>
      <c r="S3973" s="83">
        <v>417</v>
      </c>
      <c r="T3973" s="84">
        <v>-699.9</v>
      </c>
      <c r="U3973" s="79">
        <v>-383.8</v>
      </c>
      <c r="V3973" s="83">
        <v>0</v>
      </c>
      <c r="W3973" s="79">
        <v>0</v>
      </c>
    </row>
    <row r="3974" spans="1:23" x14ac:dyDescent="0.25">
      <c r="A3974" s="9" t="s">
        <v>24</v>
      </c>
      <c r="B3974" s="10" t="str">
        <f>VLOOKUP($E3974,'Overview Cluster Days'!$B:$G,3)</f>
        <v>B</v>
      </c>
      <c r="C3974" s="10" t="str">
        <f>VLOOKUP($E3974,'Overview Cluster Days'!$B:$G,5)</f>
        <v>Winter</v>
      </c>
      <c r="D3974" s="10" t="str">
        <f>VLOOKUP($E3974,'Overview Cluster Days'!$B:$G,6)</f>
        <v>Weekday</v>
      </c>
      <c r="E3974">
        <v>20181211</v>
      </c>
      <c r="F3974">
        <v>13</v>
      </c>
      <c r="G3974" s="79">
        <v>-3296.4</v>
      </c>
      <c r="H3974" s="79">
        <v>4757.1000000000004</v>
      </c>
      <c r="I3974" s="79">
        <v>-1808.1</v>
      </c>
      <c r="J3974" s="79">
        <v>1799.9</v>
      </c>
      <c r="K3974" s="83">
        <v>3304.6</v>
      </c>
      <c r="L3974" s="79">
        <v>-788</v>
      </c>
      <c r="M3974" s="79">
        <v>-3400</v>
      </c>
      <c r="N3974" s="83">
        <v>-814.6</v>
      </c>
      <c r="O3974" s="79">
        <v>990</v>
      </c>
      <c r="P3974" s="79">
        <v>272.39999999999998</v>
      </c>
      <c r="Q3974" s="83">
        <v>600.20000000000005</v>
      </c>
      <c r="R3974" s="79">
        <v>273</v>
      </c>
      <c r="S3974" s="83">
        <v>417</v>
      </c>
      <c r="T3974" s="84">
        <v>-699.9</v>
      </c>
      <c r="U3974" s="79">
        <v>-833.9</v>
      </c>
      <c r="V3974" s="83">
        <v>0</v>
      </c>
      <c r="W3974" s="79">
        <v>0</v>
      </c>
    </row>
    <row r="3975" spans="1:23" x14ac:dyDescent="0.25">
      <c r="A3975" s="9" t="s">
        <v>24</v>
      </c>
      <c r="B3975" s="10" t="str">
        <f>VLOOKUP($E3975,'Overview Cluster Days'!$B:$G,3)</f>
        <v>B</v>
      </c>
      <c r="C3975" s="10" t="str">
        <f>VLOOKUP($E3975,'Overview Cluster Days'!$B:$G,5)</f>
        <v>Winter</v>
      </c>
      <c r="D3975" s="10" t="str">
        <f>VLOOKUP($E3975,'Overview Cluster Days'!$B:$G,6)</f>
        <v>Weekday</v>
      </c>
      <c r="E3975">
        <v>20181211</v>
      </c>
      <c r="F3975">
        <v>14</v>
      </c>
      <c r="G3975" s="79">
        <v>-3165.8</v>
      </c>
      <c r="H3975" s="79">
        <v>3873.4</v>
      </c>
      <c r="I3975" s="79">
        <v>-1723.3</v>
      </c>
      <c r="J3975" s="79">
        <v>1973</v>
      </c>
      <c r="K3975" s="83">
        <v>2916</v>
      </c>
      <c r="L3975" s="79">
        <v>-158</v>
      </c>
      <c r="M3975" s="79">
        <v>-2854.7</v>
      </c>
      <c r="N3975" s="83">
        <v>-1664.6</v>
      </c>
      <c r="O3975" s="79">
        <v>1160</v>
      </c>
      <c r="P3975" s="79">
        <v>246.3</v>
      </c>
      <c r="Q3975" s="83">
        <v>600.20000000000005</v>
      </c>
      <c r="R3975" s="79">
        <v>126</v>
      </c>
      <c r="S3975" s="83">
        <v>417</v>
      </c>
      <c r="T3975" s="84">
        <v>-699.9</v>
      </c>
      <c r="U3975" s="79">
        <v>0</v>
      </c>
      <c r="V3975" s="83">
        <v>0</v>
      </c>
      <c r="W3975" s="79">
        <v>0</v>
      </c>
    </row>
    <row r="3976" spans="1:23" x14ac:dyDescent="0.25">
      <c r="A3976" s="9" t="s">
        <v>24</v>
      </c>
      <c r="B3976" s="10" t="str">
        <f>VLOOKUP($E3976,'Overview Cluster Days'!$B:$G,3)</f>
        <v>B</v>
      </c>
      <c r="C3976" s="10" t="str">
        <f>VLOOKUP($E3976,'Overview Cluster Days'!$B:$G,5)</f>
        <v>Winter</v>
      </c>
      <c r="D3976" s="10" t="str">
        <f>VLOOKUP($E3976,'Overview Cluster Days'!$B:$G,6)</f>
        <v>Weekday</v>
      </c>
      <c r="E3976">
        <v>20181211</v>
      </c>
      <c r="F3976">
        <v>15</v>
      </c>
      <c r="G3976" s="79">
        <v>-2155.6999999999998</v>
      </c>
      <c r="H3976" s="79">
        <v>3195.2</v>
      </c>
      <c r="I3976" s="79">
        <v>-2257.1</v>
      </c>
      <c r="J3976" s="79">
        <v>1557.5</v>
      </c>
      <c r="K3976" s="83">
        <v>2855.4</v>
      </c>
      <c r="L3976" s="79">
        <v>1125</v>
      </c>
      <c r="M3976" s="79">
        <v>-1730.4</v>
      </c>
      <c r="N3976" s="83">
        <v>-1322.5</v>
      </c>
      <c r="O3976" s="79">
        <v>1210</v>
      </c>
      <c r="P3976" s="79">
        <v>191.8</v>
      </c>
      <c r="Q3976" s="83">
        <v>600.20000000000005</v>
      </c>
      <c r="R3976" s="79">
        <v>86</v>
      </c>
      <c r="S3976" s="83">
        <v>262</v>
      </c>
      <c r="T3976" s="84">
        <v>-699.9</v>
      </c>
      <c r="U3976" s="79">
        <v>0</v>
      </c>
      <c r="V3976" s="83">
        <v>0</v>
      </c>
      <c r="W3976" s="79">
        <v>0</v>
      </c>
    </row>
    <row r="3977" spans="1:23" x14ac:dyDescent="0.25">
      <c r="A3977" s="9" t="s">
        <v>24</v>
      </c>
      <c r="B3977" s="10" t="str">
        <f>VLOOKUP($E3977,'Overview Cluster Days'!$B:$G,3)</f>
        <v>B</v>
      </c>
      <c r="C3977" s="10" t="str">
        <f>VLOOKUP($E3977,'Overview Cluster Days'!$B:$G,5)</f>
        <v>Winter</v>
      </c>
      <c r="D3977" s="10" t="str">
        <f>VLOOKUP($E3977,'Overview Cluster Days'!$B:$G,6)</f>
        <v>Weekday</v>
      </c>
      <c r="E3977">
        <v>20181211</v>
      </c>
      <c r="F3977">
        <v>16</v>
      </c>
      <c r="G3977" s="79">
        <v>-1450.6</v>
      </c>
      <c r="H3977" s="79">
        <v>2016.3</v>
      </c>
      <c r="I3977" s="79">
        <v>-2745</v>
      </c>
      <c r="J3977" s="79">
        <v>1267</v>
      </c>
      <c r="K3977" s="83">
        <v>2928.5</v>
      </c>
      <c r="L3977" s="79">
        <v>2929</v>
      </c>
      <c r="M3977" s="79">
        <v>593.79999999999995</v>
      </c>
      <c r="N3977" s="83">
        <v>-1605.6</v>
      </c>
      <c r="O3977" s="79">
        <v>1240</v>
      </c>
      <c r="P3977" s="79">
        <v>142</v>
      </c>
      <c r="Q3977" s="83">
        <v>600.20000000000005</v>
      </c>
      <c r="R3977" s="79">
        <v>315</v>
      </c>
      <c r="S3977" s="83">
        <v>317</v>
      </c>
      <c r="T3977" s="84">
        <v>-699.9</v>
      </c>
      <c r="U3977" s="79">
        <v>0</v>
      </c>
      <c r="V3977" s="83">
        <v>0</v>
      </c>
      <c r="W3977" s="79">
        <v>0</v>
      </c>
    </row>
    <row r="3978" spans="1:23" x14ac:dyDescent="0.25">
      <c r="A3978" s="9" t="s">
        <v>24</v>
      </c>
      <c r="B3978" s="10" t="str">
        <f>VLOOKUP($E3978,'Overview Cluster Days'!$B:$G,3)</f>
        <v>B</v>
      </c>
      <c r="C3978" s="10" t="str">
        <f>VLOOKUP($E3978,'Overview Cluster Days'!$B:$G,5)</f>
        <v>Winter</v>
      </c>
      <c r="D3978" s="10" t="str">
        <f>VLOOKUP($E3978,'Overview Cluster Days'!$B:$G,6)</f>
        <v>Weekday</v>
      </c>
      <c r="E3978">
        <v>20181211</v>
      </c>
      <c r="F3978">
        <v>17</v>
      </c>
      <c r="G3978" s="79">
        <v>-1963.1</v>
      </c>
      <c r="H3978" s="79">
        <v>1029.3</v>
      </c>
      <c r="I3978" s="79">
        <v>-3010</v>
      </c>
      <c r="J3978" s="79">
        <v>1370.6</v>
      </c>
      <c r="K3978" s="83">
        <v>3602.5</v>
      </c>
      <c r="L3978" s="79">
        <v>3327</v>
      </c>
      <c r="M3978" s="79">
        <v>1900</v>
      </c>
      <c r="N3978" s="83">
        <v>-2023.4</v>
      </c>
      <c r="O3978" s="79">
        <v>1230</v>
      </c>
      <c r="P3978" s="79">
        <v>-41.2</v>
      </c>
      <c r="Q3978" s="83">
        <v>600.20000000000005</v>
      </c>
      <c r="R3978" s="79">
        <v>315</v>
      </c>
      <c r="S3978" s="83">
        <v>417</v>
      </c>
      <c r="T3978" s="84">
        <v>-699.9</v>
      </c>
      <c r="U3978" s="79">
        <v>-16.2</v>
      </c>
      <c r="V3978" s="83">
        <v>0</v>
      </c>
      <c r="W3978" s="79">
        <v>0</v>
      </c>
    </row>
    <row r="3979" spans="1:23" x14ac:dyDescent="0.25">
      <c r="A3979" s="9" t="s">
        <v>24</v>
      </c>
      <c r="B3979" s="10" t="str">
        <f>VLOOKUP($E3979,'Overview Cluster Days'!$B:$G,3)</f>
        <v>B</v>
      </c>
      <c r="C3979" s="10" t="str">
        <f>VLOOKUP($E3979,'Overview Cluster Days'!$B:$G,5)</f>
        <v>Winter</v>
      </c>
      <c r="D3979" s="10" t="str">
        <f>VLOOKUP($E3979,'Overview Cluster Days'!$B:$G,6)</f>
        <v>Weekday</v>
      </c>
      <c r="E3979">
        <v>20181211</v>
      </c>
      <c r="F3979">
        <v>18</v>
      </c>
      <c r="G3979" s="79">
        <v>-3019.5</v>
      </c>
      <c r="H3979" s="79">
        <v>50.5</v>
      </c>
      <c r="I3979" s="79">
        <v>-3270.8</v>
      </c>
      <c r="J3979" s="79">
        <v>1495.6</v>
      </c>
      <c r="K3979" s="83">
        <v>4794.6000000000004</v>
      </c>
      <c r="L3979" s="79">
        <v>3268</v>
      </c>
      <c r="M3979" s="79">
        <v>1900</v>
      </c>
      <c r="N3979" s="83">
        <v>-2023.4</v>
      </c>
      <c r="O3979" s="79">
        <v>1230</v>
      </c>
      <c r="P3979" s="79">
        <v>-110.1</v>
      </c>
      <c r="Q3979" s="83">
        <v>600.20000000000005</v>
      </c>
      <c r="R3979" s="79">
        <v>315</v>
      </c>
      <c r="S3979" s="83">
        <v>417</v>
      </c>
      <c r="T3979" s="84">
        <v>-699.9</v>
      </c>
      <c r="U3979" s="79">
        <v>-1026</v>
      </c>
      <c r="V3979" s="83">
        <v>0</v>
      </c>
      <c r="W3979" s="79">
        <v>0</v>
      </c>
    </row>
    <row r="3980" spans="1:23" x14ac:dyDescent="0.25">
      <c r="A3980" s="9" t="s">
        <v>24</v>
      </c>
      <c r="B3980" s="10" t="str">
        <f>VLOOKUP($E3980,'Overview Cluster Days'!$B:$G,3)</f>
        <v>B</v>
      </c>
      <c r="C3980" s="10" t="str">
        <f>VLOOKUP($E3980,'Overview Cluster Days'!$B:$G,5)</f>
        <v>Winter</v>
      </c>
      <c r="D3980" s="10" t="str">
        <f>VLOOKUP($E3980,'Overview Cluster Days'!$B:$G,6)</f>
        <v>Weekday</v>
      </c>
      <c r="E3980">
        <v>20181211</v>
      </c>
      <c r="F3980">
        <v>19</v>
      </c>
      <c r="G3980" s="79">
        <v>-3401</v>
      </c>
      <c r="H3980" s="79">
        <v>-310.8</v>
      </c>
      <c r="I3980" s="79">
        <v>-2833.3</v>
      </c>
      <c r="J3980" s="79">
        <v>1836.6</v>
      </c>
      <c r="K3980" s="83">
        <v>4397.7</v>
      </c>
      <c r="L3980" s="79">
        <v>1521</v>
      </c>
      <c r="M3980" s="79">
        <v>1900</v>
      </c>
      <c r="N3980" s="83">
        <v>-2023.4</v>
      </c>
      <c r="O3980" s="79">
        <v>1250</v>
      </c>
      <c r="P3980" s="79">
        <v>-103.9</v>
      </c>
      <c r="Q3980" s="83">
        <v>600.20000000000005</v>
      </c>
      <c r="R3980" s="79">
        <v>315</v>
      </c>
      <c r="S3980" s="83">
        <v>319</v>
      </c>
      <c r="T3980" s="84">
        <v>-699.9</v>
      </c>
      <c r="U3980" s="79">
        <v>-1087</v>
      </c>
      <c r="V3980" s="83">
        <v>0</v>
      </c>
      <c r="W3980" s="79">
        <v>0</v>
      </c>
    </row>
    <row r="3981" spans="1:23" x14ac:dyDescent="0.25">
      <c r="A3981" s="9" t="s">
        <v>24</v>
      </c>
      <c r="B3981" s="10" t="str">
        <f>VLOOKUP($E3981,'Overview Cluster Days'!$B:$G,3)</f>
        <v>B</v>
      </c>
      <c r="C3981" s="10" t="str">
        <f>VLOOKUP($E3981,'Overview Cluster Days'!$B:$G,5)</f>
        <v>Winter</v>
      </c>
      <c r="D3981" s="10" t="str">
        <f>VLOOKUP($E3981,'Overview Cluster Days'!$B:$G,6)</f>
        <v>Weekday</v>
      </c>
      <c r="E3981">
        <v>20181211</v>
      </c>
      <c r="F3981">
        <v>20</v>
      </c>
      <c r="G3981" s="79">
        <v>-3622.7</v>
      </c>
      <c r="H3981" s="79">
        <v>-344.9</v>
      </c>
      <c r="I3981" s="79">
        <v>-2366.3000000000002</v>
      </c>
      <c r="J3981" s="79">
        <v>1832.5</v>
      </c>
      <c r="K3981" s="83">
        <v>4156.5</v>
      </c>
      <c r="L3981" s="79">
        <v>1626</v>
      </c>
      <c r="M3981" s="79">
        <v>1900</v>
      </c>
      <c r="N3981" s="83">
        <v>-2023.4</v>
      </c>
      <c r="O3981" s="79">
        <v>1280</v>
      </c>
      <c r="P3981" s="79">
        <v>-56.7</v>
      </c>
      <c r="Q3981" s="83">
        <v>600.20000000000005</v>
      </c>
      <c r="R3981" s="79">
        <v>315</v>
      </c>
      <c r="S3981" s="83">
        <v>370</v>
      </c>
      <c r="T3981" s="84">
        <v>-699.9</v>
      </c>
      <c r="U3981" s="79">
        <v>-1087</v>
      </c>
      <c r="V3981" s="83">
        <v>0</v>
      </c>
      <c r="W3981" s="79">
        <v>0</v>
      </c>
    </row>
    <row r="3982" spans="1:23" x14ac:dyDescent="0.25">
      <c r="A3982" s="9" t="s">
        <v>24</v>
      </c>
      <c r="B3982" s="10" t="str">
        <f>VLOOKUP($E3982,'Overview Cluster Days'!$B:$G,3)</f>
        <v>B</v>
      </c>
      <c r="C3982" s="10" t="str">
        <f>VLOOKUP($E3982,'Overview Cluster Days'!$B:$G,5)</f>
        <v>Winter</v>
      </c>
      <c r="D3982" s="10" t="str">
        <f>VLOOKUP($E3982,'Overview Cluster Days'!$B:$G,6)</f>
        <v>Weekday</v>
      </c>
      <c r="E3982">
        <v>20181211</v>
      </c>
      <c r="F3982">
        <v>21</v>
      </c>
      <c r="G3982" s="79">
        <v>-4518.1000000000004</v>
      </c>
      <c r="H3982" s="79">
        <v>675.4</v>
      </c>
      <c r="I3982" s="79">
        <v>-1542.3</v>
      </c>
      <c r="J3982" s="79">
        <v>2151.8000000000002</v>
      </c>
      <c r="K3982" s="83">
        <v>3908.6</v>
      </c>
      <c r="L3982" s="79">
        <v>1499</v>
      </c>
      <c r="M3982" s="79">
        <v>-2460.1999999999998</v>
      </c>
      <c r="N3982" s="83">
        <v>-2023.4</v>
      </c>
      <c r="O3982" s="79">
        <v>1330</v>
      </c>
      <c r="P3982" s="79">
        <v>74.7</v>
      </c>
      <c r="Q3982" s="83">
        <v>600.20000000000005</v>
      </c>
      <c r="R3982" s="79">
        <v>315</v>
      </c>
      <c r="S3982" s="83">
        <v>334</v>
      </c>
      <c r="T3982" s="84">
        <v>-699.9</v>
      </c>
      <c r="U3982" s="79">
        <v>-1087</v>
      </c>
      <c r="V3982" s="83">
        <v>0</v>
      </c>
      <c r="W3982" s="79">
        <v>0</v>
      </c>
    </row>
    <row r="3983" spans="1:23" x14ac:dyDescent="0.25">
      <c r="A3983" s="9" t="s">
        <v>24</v>
      </c>
      <c r="B3983" s="10" t="str">
        <f>VLOOKUP($E3983,'Overview Cluster Days'!$B:$G,3)</f>
        <v>B</v>
      </c>
      <c r="C3983" s="10" t="str">
        <f>VLOOKUP($E3983,'Overview Cluster Days'!$B:$G,5)</f>
        <v>Winter</v>
      </c>
      <c r="D3983" s="10" t="str">
        <f>VLOOKUP($E3983,'Overview Cluster Days'!$B:$G,6)</f>
        <v>Weekday</v>
      </c>
      <c r="E3983">
        <v>20181211</v>
      </c>
      <c r="F3983">
        <v>22</v>
      </c>
      <c r="G3983" s="79">
        <v>-3886.9</v>
      </c>
      <c r="H3983" s="79">
        <v>2767.7</v>
      </c>
      <c r="I3983" s="79">
        <v>-1264</v>
      </c>
      <c r="J3983" s="79">
        <v>2020.1</v>
      </c>
      <c r="K3983" s="83">
        <v>3130.7</v>
      </c>
      <c r="L3983" s="79">
        <v>2066</v>
      </c>
      <c r="M3983" s="79">
        <v>-3400</v>
      </c>
      <c r="N3983" s="83">
        <v>-2023.4</v>
      </c>
      <c r="O3983" s="79">
        <v>1360</v>
      </c>
      <c r="P3983" s="79">
        <v>247.5</v>
      </c>
      <c r="Q3983" s="83">
        <v>600.20000000000005</v>
      </c>
      <c r="R3983" s="79">
        <v>315</v>
      </c>
      <c r="S3983" s="83">
        <v>329</v>
      </c>
      <c r="T3983" s="84">
        <v>-699.9</v>
      </c>
      <c r="U3983" s="79">
        <v>-1087</v>
      </c>
      <c r="V3983" s="83">
        <v>0</v>
      </c>
      <c r="W3983" s="79">
        <v>0</v>
      </c>
    </row>
    <row r="3984" spans="1:23" x14ac:dyDescent="0.25">
      <c r="A3984" s="9" t="s">
        <v>24</v>
      </c>
      <c r="B3984" s="10" t="str">
        <f>VLOOKUP($E3984,'Overview Cluster Days'!$B:$G,3)</f>
        <v>B</v>
      </c>
      <c r="C3984" s="10" t="str">
        <f>VLOOKUP($E3984,'Overview Cluster Days'!$B:$G,5)</f>
        <v>Winter</v>
      </c>
      <c r="D3984" s="10" t="str">
        <f>VLOOKUP($E3984,'Overview Cluster Days'!$B:$G,6)</f>
        <v>Weekday</v>
      </c>
      <c r="E3984">
        <v>20181211</v>
      </c>
      <c r="F3984">
        <v>23</v>
      </c>
      <c r="G3984" s="79">
        <v>-3380.6</v>
      </c>
      <c r="H3984" s="79">
        <v>3209.4</v>
      </c>
      <c r="I3984" s="79">
        <v>0</v>
      </c>
      <c r="J3984" s="79">
        <v>3333.6</v>
      </c>
      <c r="K3984" s="83">
        <v>3632.2</v>
      </c>
      <c r="L3984" s="79">
        <v>2825</v>
      </c>
      <c r="M3984" s="79">
        <v>-3400</v>
      </c>
      <c r="N3984" s="83">
        <v>-1782.3</v>
      </c>
      <c r="O3984" s="79">
        <v>1360</v>
      </c>
      <c r="P3984" s="79">
        <v>349.4</v>
      </c>
      <c r="Q3984" s="83">
        <v>600.20000000000005</v>
      </c>
      <c r="R3984" s="79">
        <v>315</v>
      </c>
      <c r="S3984" s="83">
        <v>489</v>
      </c>
      <c r="T3984" s="84">
        <v>-699.9</v>
      </c>
      <c r="U3984" s="79">
        <v>-1026</v>
      </c>
      <c r="V3984" s="83">
        <v>0</v>
      </c>
      <c r="W3984" s="79">
        <v>0</v>
      </c>
    </row>
    <row r="3985" spans="1:23" x14ac:dyDescent="0.25">
      <c r="A3985" s="9" t="s">
        <v>24</v>
      </c>
      <c r="B3985" s="10" t="str">
        <f>VLOOKUP($E3985,'Overview Cluster Days'!$B:$G,3)</f>
        <v>B</v>
      </c>
      <c r="C3985" s="10" t="str">
        <f>VLOOKUP($E3985,'Overview Cluster Days'!$B:$G,5)</f>
        <v>Winter</v>
      </c>
      <c r="D3985" s="10" t="str">
        <f>VLOOKUP($E3985,'Overview Cluster Days'!$B:$G,6)</f>
        <v>Weekday</v>
      </c>
      <c r="E3985">
        <v>20181211</v>
      </c>
      <c r="F3985">
        <v>24</v>
      </c>
      <c r="G3985" s="79">
        <v>-6428.2</v>
      </c>
      <c r="H3985" s="79">
        <v>3141.9</v>
      </c>
      <c r="I3985" s="79">
        <v>-3161.1</v>
      </c>
      <c r="J3985" s="79">
        <v>0</v>
      </c>
      <c r="K3985" s="83">
        <v>113.7</v>
      </c>
      <c r="L3985" s="79">
        <v>2654</v>
      </c>
      <c r="M3985" s="79">
        <v>-2700</v>
      </c>
      <c r="N3985" s="83">
        <v>-1347.6</v>
      </c>
      <c r="O3985" s="79">
        <v>1360</v>
      </c>
      <c r="P3985" s="79">
        <v>449.4</v>
      </c>
      <c r="Q3985" s="83">
        <v>600.20000000000005</v>
      </c>
      <c r="R3985" s="79">
        <v>295</v>
      </c>
      <c r="S3985" s="83">
        <v>678</v>
      </c>
      <c r="T3985" s="84">
        <v>-699.9</v>
      </c>
      <c r="U3985" s="79">
        <v>-1026</v>
      </c>
      <c r="V3985" s="83">
        <v>0</v>
      </c>
      <c r="W3985" s="79">
        <v>0</v>
      </c>
    </row>
    <row r="3986" spans="1:23" x14ac:dyDescent="0.25">
      <c r="A3986" s="9" t="s">
        <v>24</v>
      </c>
      <c r="B3986" s="10" t="str">
        <f>VLOOKUP($E3986,'Overview Cluster Days'!$B:$G,3)</f>
        <v>B</v>
      </c>
      <c r="C3986" s="10" t="str">
        <f>VLOOKUP($E3986,'Overview Cluster Days'!$B:$G,5)</f>
        <v>Winter</v>
      </c>
      <c r="D3986" s="10" t="str">
        <f>VLOOKUP($E3986,'Overview Cluster Days'!$B:$G,6)</f>
        <v>Weekday</v>
      </c>
      <c r="E3986">
        <v>20181212</v>
      </c>
      <c r="F3986">
        <v>1</v>
      </c>
      <c r="G3986" s="79">
        <v>-6396.8</v>
      </c>
      <c r="H3986" s="79">
        <v>2670.2</v>
      </c>
      <c r="I3986" s="79">
        <v>-2613.5</v>
      </c>
      <c r="J3986" s="79">
        <v>0</v>
      </c>
      <c r="K3986" s="83">
        <v>176.8</v>
      </c>
      <c r="L3986" s="79">
        <v>2587</v>
      </c>
      <c r="M3986" s="79">
        <v>-2700</v>
      </c>
      <c r="N3986" s="83">
        <v>-2023.4</v>
      </c>
      <c r="O3986" s="79">
        <v>548.20000000000005</v>
      </c>
      <c r="P3986" s="79">
        <v>97.7</v>
      </c>
      <c r="Q3986" s="83">
        <v>585.6</v>
      </c>
      <c r="R3986" s="79">
        <v>273</v>
      </c>
      <c r="S3986" s="83">
        <v>453</v>
      </c>
      <c r="T3986" s="84">
        <v>-599.20000000000005</v>
      </c>
      <c r="U3986" s="79">
        <v>-1026</v>
      </c>
      <c r="V3986" s="83">
        <v>0</v>
      </c>
      <c r="W3986" s="79">
        <v>0</v>
      </c>
    </row>
    <row r="3987" spans="1:23" x14ac:dyDescent="0.25">
      <c r="A3987" s="9" t="s">
        <v>24</v>
      </c>
      <c r="B3987" s="10" t="str">
        <f>VLOOKUP($E3987,'Overview Cluster Days'!$B:$G,3)</f>
        <v>B</v>
      </c>
      <c r="C3987" s="10" t="str">
        <f>VLOOKUP($E3987,'Overview Cluster Days'!$B:$G,5)</f>
        <v>Winter</v>
      </c>
      <c r="D3987" s="10" t="str">
        <f>VLOOKUP($E3987,'Overview Cluster Days'!$B:$G,6)</f>
        <v>Weekday</v>
      </c>
      <c r="E3987">
        <v>20181212</v>
      </c>
      <c r="F3987">
        <v>2</v>
      </c>
      <c r="G3987" s="79">
        <v>-4127.8</v>
      </c>
      <c r="H3987" s="79">
        <v>2041.2</v>
      </c>
      <c r="I3987" s="79">
        <v>-1135.0999999999999</v>
      </c>
      <c r="J3987" s="79">
        <v>2424.6999999999998</v>
      </c>
      <c r="K3987" s="83">
        <v>2838.2</v>
      </c>
      <c r="L3987" s="79">
        <v>2587</v>
      </c>
      <c r="M3987" s="79">
        <v>-2450</v>
      </c>
      <c r="N3987" s="83">
        <v>-2023.4</v>
      </c>
      <c r="O3987" s="79">
        <v>1034.9000000000001</v>
      </c>
      <c r="P3987" s="79">
        <v>83.3</v>
      </c>
      <c r="Q3987" s="83">
        <v>310.89999999999998</v>
      </c>
      <c r="R3987" s="79">
        <v>273</v>
      </c>
      <c r="S3987" s="83">
        <v>305</v>
      </c>
      <c r="T3987" s="84">
        <v>0</v>
      </c>
      <c r="U3987" s="79">
        <v>-1087</v>
      </c>
      <c r="V3987" s="83">
        <v>0</v>
      </c>
      <c r="W3987" s="79">
        <v>0</v>
      </c>
    </row>
    <row r="3988" spans="1:23" x14ac:dyDescent="0.25">
      <c r="A3988" s="9" t="s">
        <v>24</v>
      </c>
      <c r="B3988" s="10" t="str">
        <f>VLOOKUP($E3988,'Overview Cluster Days'!$B:$G,3)</f>
        <v>B</v>
      </c>
      <c r="C3988" s="10" t="str">
        <f>VLOOKUP($E3988,'Overview Cluster Days'!$B:$G,5)</f>
        <v>Winter</v>
      </c>
      <c r="D3988" s="10" t="str">
        <f>VLOOKUP($E3988,'Overview Cluster Days'!$B:$G,6)</f>
        <v>Weekday</v>
      </c>
      <c r="E3988">
        <v>20181212</v>
      </c>
      <c r="F3988">
        <v>3</v>
      </c>
      <c r="G3988" s="79">
        <v>-3596.7</v>
      </c>
      <c r="H3988" s="79">
        <v>2092.4</v>
      </c>
      <c r="I3988" s="79">
        <v>-1474.6</v>
      </c>
      <c r="J3988" s="79">
        <v>2467.6999999999998</v>
      </c>
      <c r="K3988" s="83">
        <v>2603.5</v>
      </c>
      <c r="L3988" s="79">
        <v>2587</v>
      </c>
      <c r="M3988" s="79">
        <v>-2450</v>
      </c>
      <c r="N3988" s="83">
        <v>-2023.4</v>
      </c>
      <c r="O3988" s="79">
        <v>1370</v>
      </c>
      <c r="P3988" s="79">
        <v>347.5</v>
      </c>
      <c r="Q3988" s="83">
        <v>426.2</v>
      </c>
      <c r="R3988" s="79">
        <v>273</v>
      </c>
      <c r="S3988" s="83">
        <v>309</v>
      </c>
      <c r="T3988" s="84">
        <v>0</v>
      </c>
      <c r="U3988" s="79">
        <v>-1087</v>
      </c>
      <c r="V3988" s="83">
        <v>0</v>
      </c>
      <c r="W3988" s="79">
        <v>0</v>
      </c>
    </row>
    <row r="3989" spans="1:23" x14ac:dyDescent="0.25">
      <c r="A3989" s="9" t="s">
        <v>24</v>
      </c>
      <c r="B3989" s="10" t="str">
        <f>VLOOKUP($E3989,'Overview Cluster Days'!$B:$G,3)</f>
        <v>B</v>
      </c>
      <c r="C3989" s="10" t="str">
        <f>VLOOKUP($E3989,'Overview Cluster Days'!$B:$G,5)</f>
        <v>Winter</v>
      </c>
      <c r="D3989" s="10" t="str">
        <f>VLOOKUP($E3989,'Overview Cluster Days'!$B:$G,6)</f>
        <v>Weekday</v>
      </c>
      <c r="E3989">
        <v>20181212</v>
      </c>
      <c r="F3989">
        <v>4</v>
      </c>
      <c r="G3989" s="79">
        <v>-2432.1999999999998</v>
      </c>
      <c r="H3989" s="79">
        <v>2318.6999999999998</v>
      </c>
      <c r="I3989" s="79">
        <v>-1843.9</v>
      </c>
      <c r="J3989" s="79">
        <v>2109.3000000000002</v>
      </c>
      <c r="K3989" s="83">
        <v>2166.6999999999998</v>
      </c>
      <c r="L3989" s="79">
        <v>2288</v>
      </c>
      <c r="M3989" s="79">
        <v>-2450</v>
      </c>
      <c r="N3989" s="83">
        <v>-2023.4</v>
      </c>
      <c r="O3989" s="79">
        <v>1370</v>
      </c>
      <c r="P3989" s="79">
        <v>585</v>
      </c>
      <c r="Q3989" s="83">
        <v>0</v>
      </c>
      <c r="R3989" s="79">
        <v>251</v>
      </c>
      <c r="S3989" s="83">
        <v>486</v>
      </c>
      <c r="T3989" s="84">
        <v>0</v>
      </c>
      <c r="U3989" s="79">
        <v>-1087</v>
      </c>
      <c r="V3989" s="83">
        <v>0</v>
      </c>
      <c r="W3989" s="79">
        <v>0</v>
      </c>
    </row>
    <row r="3990" spans="1:23" x14ac:dyDescent="0.25">
      <c r="A3990" s="9" t="s">
        <v>24</v>
      </c>
      <c r="B3990" s="10" t="str">
        <f>VLOOKUP($E3990,'Overview Cluster Days'!$B:$G,3)</f>
        <v>B</v>
      </c>
      <c r="C3990" s="10" t="str">
        <f>VLOOKUP($E3990,'Overview Cluster Days'!$B:$G,5)</f>
        <v>Winter</v>
      </c>
      <c r="D3990" s="10" t="str">
        <f>VLOOKUP($E3990,'Overview Cluster Days'!$B:$G,6)</f>
        <v>Weekday</v>
      </c>
      <c r="E3990">
        <v>20181212</v>
      </c>
      <c r="F3990">
        <v>5</v>
      </c>
      <c r="G3990" s="79">
        <v>-2308.4</v>
      </c>
      <c r="H3990" s="79">
        <v>2361.1</v>
      </c>
      <c r="I3990" s="79">
        <v>-1756.1</v>
      </c>
      <c r="J3990" s="79">
        <v>1970.9</v>
      </c>
      <c r="K3990" s="83">
        <v>2093.5</v>
      </c>
      <c r="L3990" s="79">
        <v>2288</v>
      </c>
      <c r="M3990" s="79">
        <v>-2450</v>
      </c>
      <c r="N3990" s="83">
        <v>-2023.4</v>
      </c>
      <c r="O3990" s="79">
        <v>1360</v>
      </c>
      <c r="P3990" s="79">
        <v>585</v>
      </c>
      <c r="Q3990" s="83">
        <v>0</v>
      </c>
      <c r="R3990" s="79">
        <v>251</v>
      </c>
      <c r="S3990" s="83">
        <v>428</v>
      </c>
      <c r="T3990" s="84">
        <v>0</v>
      </c>
      <c r="U3990" s="79">
        <v>-1087</v>
      </c>
      <c r="V3990" s="83">
        <v>0</v>
      </c>
      <c r="W3990" s="79">
        <v>0</v>
      </c>
    </row>
    <row r="3991" spans="1:23" x14ac:dyDescent="0.25">
      <c r="A3991" s="9" t="s">
        <v>24</v>
      </c>
      <c r="B3991" s="10" t="str">
        <f>VLOOKUP($E3991,'Overview Cluster Days'!$B:$G,3)</f>
        <v>B</v>
      </c>
      <c r="C3991" s="10" t="str">
        <f>VLOOKUP($E3991,'Overview Cluster Days'!$B:$G,5)</f>
        <v>Winter</v>
      </c>
      <c r="D3991" s="10" t="str">
        <f>VLOOKUP($E3991,'Overview Cluster Days'!$B:$G,6)</f>
        <v>Weekday</v>
      </c>
      <c r="E3991">
        <v>20181212</v>
      </c>
      <c r="F3991">
        <v>6</v>
      </c>
      <c r="G3991" s="79">
        <v>-2702.4</v>
      </c>
      <c r="H3991" s="79">
        <v>3225.8</v>
      </c>
      <c r="I3991" s="79">
        <v>-908</v>
      </c>
      <c r="J3991" s="79">
        <v>1952.2</v>
      </c>
      <c r="K3991" s="83">
        <v>1658.3</v>
      </c>
      <c r="L3991" s="79">
        <v>2288</v>
      </c>
      <c r="M3991" s="79">
        <v>-2450</v>
      </c>
      <c r="N3991" s="83">
        <v>-2053.6999999999998</v>
      </c>
      <c r="O3991" s="79">
        <v>1360</v>
      </c>
      <c r="P3991" s="79">
        <v>533.5</v>
      </c>
      <c r="Q3991" s="83">
        <v>403.1</v>
      </c>
      <c r="R3991" s="79">
        <v>251</v>
      </c>
      <c r="S3991" s="83">
        <v>717</v>
      </c>
      <c r="T3991" s="84">
        <v>-100.7</v>
      </c>
      <c r="U3991" s="79">
        <v>-562</v>
      </c>
      <c r="V3991" s="83">
        <v>0</v>
      </c>
      <c r="W3991" s="79">
        <v>0</v>
      </c>
    </row>
    <row r="3992" spans="1:23" x14ac:dyDescent="0.25">
      <c r="A3992" s="9" t="s">
        <v>24</v>
      </c>
      <c r="B3992" s="10" t="str">
        <f>VLOOKUP($E3992,'Overview Cluster Days'!$B:$G,3)</f>
        <v>B</v>
      </c>
      <c r="C3992" s="10" t="str">
        <f>VLOOKUP($E3992,'Overview Cluster Days'!$B:$G,5)</f>
        <v>Winter</v>
      </c>
      <c r="D3992" s="10" t="str">
        <f>VLOOKUP($E3992,'Overview Cluster Days'!$B:$G,6)</f>
        <v>Weekday</v>
      </c>
      <c r="E3992">
        <v>20181212</v>
      </c>
      <c r="F3992">
        <v>7</v>
      </c>
      <c r="G3992" s="79">
        <v>-388.8</v>
      </c>
      <c r="H3992" s="79">
        <v>2601.1999999999998</v>
      </c>
      <c r="I3992" s="79">
        <v>-1936.1</v>
      </c>
      <c r="J3992" s="79">
        <v>1420.9</v>
      </c>
      <c r="K3992" s="83">
        <v>904.1</v>
      </c>
      <c r="L3992" s="79">
        <v>2288</v>
      </c>
      <c r="M3992" s="79">
        <v>629.4</v>
      </c>
      <c r="N3992" s="83">
        <v>0</v>
      </c>
      <c r="O3992" s="79">
        <v>1340</v>
      </c>
      <c r="P3992" s="79">
        <v>57.7</v>
      </c>
      <c r="Q3992" s="83">
        <v>600.20000000000005</v>
      </c>
      <c r="R3992" s="79">
        <v>251</v>
      </c>
      <c r="S3992" s="83">
        <v>417</v>
      </c>
      <c r="T3992" s="84">
        <v>-699.9</v>
      </c>
      <c r="U3992" s="79">
        <v>0</v>
      </c>
      <c r="V3992" s="83">
        <v>0</v>
      </c>
      <c r="W3992" s="79">
        <v>0</v>
      </c>
    </row>
    <row r="3993" spans="1:23" x14ac:dyDescent="0.25">
      <c r="A3993" s="9" t="s">
        <v>24</v>
      </c>
      <c r="B3993" s="10" t="str">
        <f>VLOOKUP($E3993,'Overview Cluster Days'!$B:$G,3)</f>
        <v>B</v>
      </c>
      <c r="C3993" s="10" t="str">
        <f>VLOOKUP($E3993,'Overview Cluster Days'!$B:$G,5)</f>
        <v>Winter</v>
      </c>
      <c r="D3993" s="10" t="str">
        <f>VLOOKUP($E3993,'Overview Cluster Days'!$B:$G,6)</f>
        <v>Weekday</v>
      </c>
      <c r="E3993">
        <v>20181212</v>
      </c>
      <c r="F3993">
        <v>8</v>
      </c>
      <c r="G3993" s="79">
        <v>898.9</v>
      </c>
      <c r="H3993" s="79">
        <v>294.39999999999998</v>
      </c>
      <c r="I3993" s="79">
        <v>-3103.9</v>
      </c>
      <c r="J3993" s="79">
        <v>988.8</v>
      </c>
      <c r="K3993" s="83">
        <v>1216.0999999999999</v>
      </c>
      <c r="L3993" s="79">
        <v>1160</v>
      </c>
      <c r="M3993" s="79">
        <v>1900</v>
      </c>
      <c r="N3993" s="83">
        <v>1946.9</v>
      </c>
      <c r="O3993" s="79">
        <v>1330</v>
      </c>
      <c r="P3993" s="79">
        <v>-103.7</v>
      </c>
      <c r="Q3993" s="83">
        <v>600.20000000000005</v>
      </c>
      <c r="R3993" s="79">
        <v>0</v>
      </c>
      <c r="S3993" s="83">
        <v>417</v>
      </c>
      <c r="T3993" s="84">
        <v>-699.9</v>
      </c>
      <c r="U3993" s="79">
        <v>937.5</v>
      </c>
      <c r="V3993" s="83">
        <v>0</v>
      </c>
      <c r="W3993" s="79">
        <v>0</v>
      </c>
    </row>
    <row r="3994" spans="1:23" x14ac:dyDescent="0.25">
      <c r="A3994" s="9" t="s">
        <v>24</v>
      </c>
      <c r="B3994" s="10" t="str">
        <f>VLOOKUP($E3994,'Overview Cluster Days'!$B:$G,3)</f>
        <v>B</v>
      </c>
      <c r="C3994" s="10" t="str">
        <f>VLOOKUP($E3994,'Overview Cluster Days'!$B:$G,5)</f>
        <v>Winter</v>
      </c>
      <c r="D3994" s="10" t="str">
        <f>VLOOKUP($E3994,'Overview Cluster Days'!$B:$G,6)</f>
        <v>Weekday</v>
      </c>
      <c r="E3994">
        <v>20181212</v>
      </c>
      <c r="F3994">
        <v>9</v>
      </c>
      <c r="G3994" s="79">
        <v>638</v>
      </c>
      <c r="H3994" s="79">
        <v>124.7</v>
      </c>
      <c r="I3994" s="79">
        <v>-2770.1</v>
      </c>
      <c r="J3994" s="79">
        <v>413.5</v>
      </c>
      <c r="K3994" s="83">
        <v>1718.5</v>
      </c>
      <c r="L3994" s="79">
        <v>827</v>
      </c>
      <c r="M3994" s="79">
        <v>1900</v>
      </c>
      <c r="N3994" s="83">
        <v>1946.9</v>
      </c>
      <c r="O3994" s="79">
        <v>1310</v>
      </c>
      <c r="P3994" s="79">
        <v>-135.80000000000001</v>
      </c>
      <c r="Q3994" s="83">
        <v>600.20000000000005</v>
      </c>
      <c r="R3994" s="79">
        <v>64</v>
      </c>
      <c r="S3994" s="83">
        <v>184</v>
      </c>
      <c r="T3994" s="84">
        <v>-699.9</v>
      </c>
      <c r="U3994" s="79">
        <v>1004.9</v>
      </c>
      <c r="V3994" s="83">
        <v>0</v>
      </c>
      <c r="W3994" s="79">
        <v>0</v>
      </c>
    </row>
    <row r="3995" spans="1:23" x14ac:dyDescent="0.25">
      <c r="A3995" s="9" t="s">
        <v>24</v>
      </c>
      <c r="B3995" s="10" t="str">
        <f>VLOOKUP($E3995,'Overview Cluster Days'!$B:$G,3)</f>
        <v>B</v>
      </c>
      <c r="C3995" s="10" t="str">
        <f>VLOOKUP($E3995,'Overview Cluster Days'!$B:$G,5)</f>
        <v>Winter</v>
      </c>
      <c r="D3995" s="10" t="str">
        <f>VLOOKUP($E3995,'Overview Cluster Days'!$B:$G,6)</f>
        <v>Weekday</v>
      </c>
      <c r="E3995">
        <v>20181212</v>
      </c>
      <c r="F3995">
        <v>10</v>
      </c>
      <c r="G3995" s="79">
        <v>833.8</v>
      </c>
      <c r="H3995" s="79">
        <v>167.1</v>
      </c>
      <c r="I3995" s="79">
        <v>-3228.1</v>
      </c>
      <c r="J3995" s="79">
        <v>437.5</v>
      </c>
      <c r="K3995" s="83">
        <v>1956.8</v>
      </c>
      <c r="L3995" s="79">
        <v>1040</v>
      </c>
      <c r="M3995" s="79">
        <v>1900</v>
      </c>
      <c r="N3995" s="83">
        <v>1946.9</v>
      </c>
      <c r="O3995" s="79">
        <v>1300</v>
      </c>
      <c r="P3995" s="79">
        <v>-123.2</v>
      </c>
      <c r="Q3995" s="83">
        <v>600.20000000000005</v>
      </c>
      <c r="R3995" s="79">
        <v>39</v>
      </c>
      <c r="S3995" s="83">
        <v>164</v>
      </c>
      <c r="T3995" s="84">
        <v>-699.9</v>
      </c>
      <c r="U3995" s="79">
        <v>985.2</v>
      </c>
      <c r="V3995" s="83">
        <v>0</v>
      </c>
      <c r="W3995" s="79">
        <v>0</v>
      </c>
    </row>
    <row r="3996" spans="1:23" x14ac:dyDescent="0.25">
      <c r="A3996" s="9" t="s">
        <v>24</v>
      </c>
      <c r="B3996" s="10" t="str">
        <f>VLOOKUP($E3996,'Overview Cluster Days'!$B:$G,3)</f>
        <v>B</v>
      </c>
      <c r="C3996" s="10" t="str">
        <f>VLOOKUP($E3996,'Overview Cluster Days'!$B:$G,5)</f>
        <v>Winter</v>
      </c>
      <c r="D3996" s="10" t="str">
        <f>VLOOKUP($E3996,'Overview Cluster Days'!$B:$G,6)</f>
        <v>Weekday</v>
      </c>
      <c r="E3996">
        <v>20181212</v>
      </c>
      <c r="F3996">
        <v>11</v>
      </c>
      <c r="G3996" s="79">
        <v>1684.9</v>
      </c>
      <c r="H3996" s="79">
        <v>674.3</v>
      </c>
      <c r="I3996" s="79">
        <v>-3565.8</v>
      </c>
      <c r="J3996" s="79">
        <v>102.7</v>
      </c>
      <c r="K3996" s="83">
        <v>1778.3</v>
      </c>
      <c r="L3996" s="79">
        <v>617</v>
      </c>
      <c r="M3996" s="79">
        <v>1900</v>
      </c>
      <c r="N3996" s="83">
        <v>1946.9</v>
      </c>
      <c r="O3996" s="79">
        <v>1280</v>
      </c>
      <c r="P3996" s="79">
        <v>-66.099999999999994</v>
      </c>
      <c r="Q3996" s="83">
        <v>600.20000000000005</v>
      </c>
      <c r="R3996" s="79">
        <v>0</v>
      </c>
      <c r="S3996" s="83">
        <v>195</v>
      </c>
      <c r="T3996" s="84">
        <v>-699.9</v>
      </c>
      <c r="U3996" s="79">
        <v>503.5</v>
      </c>
      <c r="V3996" s="83">
        <v>0</v>
      </c>
      <c r="W3996" s="79">
        <v>0</v>
      </c>
    </row>
    <row r="3997" spans="1:23" x14ac:dyDescent="0.25">
      <c r="A3997" s="9" t="s">
        <v>24</v>
      </c>
      <c r="B3997" s="10" t="str">
        <f>VLOOKUP($E3997,'Overview Cluster Days'!$B:$G,3)</f>
        <v>B</v>
      </c>
      <c r="C3997" s="10" t="str">
        <f>VLOOKUP($E3997,'Overview Cluster Days'!$B:$G,5)</f>
        <v>Winter</v>
      </c>
      <c r="D3997" s="10" t="str">
        <f>VLOOKUP($E3997,'Overview Cluster Days'!$B:$G,6)</f>
        <v>Weekday</v>
      </c>
      <c r="E3997">
        <v>20181212</v>
      </c>
      <c r="F3997">
        <v>12</v>
      </c>
      <c r="G3997" s="79">
        <v>1897.6</v>
      </c>
      <c r="H3997" s="79">
        <v>1086.5999999999999</v>
      </c>
      <c r="I3997" s="79">
        <v>-3495.3</v>
      </c>
      <c r="J3997" s="79">
        <v>94.7</v>
      </c>
      <c r="K3997" s="83">
        <v>1503</v>
      </c>
      <c r="L3997" s="79">
        <v>132</v>
      </c>
      <c r="M3997" s="79">
        <v>1900</v>
      </c>
      <c r="N3997" s="83">
        <v>1946.9</v>
      </c>
      <c r="O3997" s="79">
        <v>1270</v>
      </c>
      <c r="P3997" s="79">
        <v>23.1</v>
      </c>
      <c r="Q3997" s="83">
        <v>600.20000000000005</v>
      </c>
      <c r="R3997" s="79">
        <v>0</v>
      </c>
      <c r="S3997" s="83">
        <v>350</v>
      </c>
      <c r="T3997" s="84">
        <v>-699.9</v>
      </c>
      <c r="U3997" s="79">
        <v>603.5</v>
      </c>
      <c r="V3997" s="83">
        <v>0</v>
      </c>
      <c r="W3997" s="79">
        <v>0</v>
      </c>
    </row>
    <row r="3998" spans="1:23" x14ac:dyDescent="0.25">
      <c r="A3998" s="9" t="s">
        <v>24</v>
      </c>
      <c r="B3998" s="10" t="str">
        <f>VLOOKUP($E3998,'Overview Cluster Days'!$B:$G,3)</f>
        <v>B</v>
      </c>
      <c r="C3998" s="10" t="str">
        <f>VLOOKUP($E3998,'Overview Cluster Days'!$B:$G,5)</f>
        <v>Winter</v>
      </c>
      <c r="D3998" s="10" t="str">
        <f>VLOOKUP($E3998,'Overview Cluster Days'!$B:$G,6)</f>
        <v>Weekday</v>
      </c>
      <c r="E3998">
        <v>20181212</v>
      </c>
      <c r="F3998">
        <v>13</v>
      </c>
      <c r="G3998" s="79">
        <v>2071.6999999999998</v>
      </c>
      <c r="H3998" s="79">
        <v>977.7</v>
      </c>
      <c r="I3998" s="79">
        <v>-3426.4</v>
      </c>
      <c r="J3998" s="79">
        <v>3.1</v>
      </c>
      <c r="K3998" s="83">
        <v>1351.5</v>
      </c>
      <c r="L3998" s="79">
        <v>-430</v>
      </c>
      <c r="M3998" s="79">
        <v>1900</v>
      </c>
      <c r="N3998" s="83">
        <v>1946.9</v>
      </c>
      <c r="O3998" s="79">
        <v>1280</v>
      </c>
      <c r="P3998" s="79">
        <v>61.3</v>
      </c>
      <c r="Q3998" s="83">
        <v>600.20000000000005</v>
      </c>
      <c r="R3998" s="79">
        <v>-100</v>
      </c>
      <c r="S3998" s="83">
        <v>0</v>
      </c>
      <c r="T3998" s="84">
        <v>-699.9</v>
      </c>
      <c r="U3998" s="79">
        <v>525.29999999999995</v>
      </c>
      <c r="V3998" s="83">
        <v>0</v>
      </c>
      <c r="W3998" s="79">
        <v>0</v>
      </c>
    </row>
    <row r="3999" spans="1:23" x14ac:dyDescent="0.25">
      <c r="A3999" s="9" t="s">
        <v>24</v>
      </c>
      <c r="B3999" s="10" t="str">
        <f>VLOOKUP($E3999,'Overview Cluster Days'!$B:$G,3)</f>
        <v>B</v>
      </c>
      <c r="C3999" s="10" t="str">
        <f>VLOOKUP($E3999,'Overview Cluster Days'!$B:$G,5)</f>
        <v>Winter</v>
      </c>
      <c r="D3999" s="10" t="str">
        <f>VLOOKUP($E3999,'Overview Cluster Days'!$B:$G,6)</f>
        <v>Weekday</v>
      </c>
      <c r="E3999">
        <v>20181212</v>
      </c>
      <c r="F3999">
        <v>14</v>
      </c>
      <c r="G3999" s="79">
        <v>2541.8000000000002</v>
      </c>
      <c r="H3999" s="79">
        <v>1026.0999999999999</v>
      </c>
      <c r="I3999" s="79">
        <v>-3500.9</v>
      </c>
      <c r="J3999" s="79">
        <v>64.599999999999994</v>
      </c>
      <c r="K3999" s="83">
        <v>894.5</v>
      </c>
      <c r="L3999" s="79">
        <v>0</v>
      </c>
      <c r="M3999" s="79">
        <v>1900</v>
      </c>
      <c r="N3999" s="83">
        <v>1946.9</v>
      </c>
      <c r="O3999" s="79">
        <v>1270</v>
      </c>
      <c r="P3999" s="79">
        <v>46.9</v>
      </c>
      <c r="Q3999" s="83">
        <v>600.20000000000005</v>
      </c>
      <c r="R3999" s="79">
        <v>0</v>
      </c>
      <c r="S3999" s="83">
        <v>220</v>
      </c>
      <c r="T3999" s="84">
        <v>-699.9</v>
      </c>
      <c r="U3999" s="79">
        <v>1004.9</v>
      </c>
      <c r="V3999" s="83">
        <v>0</v>
      </c>
      <c r="W3999" s="79">
        <v>0</v>
      </c>
    </row>
    <row r="4000" spans="1:23" x14ac:dyDescent="0.25">
      <c r="A4000" s="9" t="s">
        <v>24</v>
      </c>
      <c r="B4000" s="10" t="str">
        <f>VLOOKUP($E4000,'Overview Cluster Days'!$B:$G,3)</f>
        <v>B</v>
      </c>
      <c r="C4000" s="10" t="str">
        <f>VLOOKUP($E4000,'Overview Cluster Days'!$B:$G,5)</f>
        <v>Winter</v>
      </c>
      <c r="D4000" s="10" t="str">
        <f>VLOOKUP($E4000,'Overview Cluster Days'!$B:$G,6)</f>
        <v>Weekday</v>
      </c>
      <c r="E4000">
        <v>20181212</v>
      </c>
      <c r="F4000">
        <v>15</v>
      </c>
      <c r="G4000" s="79">
        <v>2604.3000000000002</v>
      </c>
      <c r="H4000" s="79">
        <v>1097.7</v>
      </c>
      <c r="I4000" s="79">
        <v>-3593.7</v>
      </c>
      <c r="J4000" s="79">
        <v>68.3</v>
      </c>
      <c r="K4000" s="83">
        <v>921</v>
      </c>
      <c r="L4000" s="79">
        <v>1059</v>
      </c>
      <c r="M4000" s="79">
        <v>1900</v>
      </c>
      <c r="N4000" s="83">
        <v>1946.9</v>
      </c>
      <c r="O4000" s="79">
        <v>1270</v>
      </c>
      <c r="P4000" s="79">
        <v>48.2</v>
      </c>
      <c r="Q4000" s="83">
        <v>600.20000000000005</v>
      </c>
      <c r="R4000" s="79">
        <v>0</v>
      </c>
      <c r="S4000" s="83">
        <v>417</v>
      </c>
      <c r="T4000" s="84">
        <v>-699.9</v>
      </c>
      <c r="U4000" s="79">
        <v>1004.9</v>
      </c>
      <c r="V4000" s="83">
        <v>0</v>
      </c>
      <c r="W4000" s="79">
        <v>0</v>
      </c>
    </row>
    <row r="4001" spans="1:23" x14ac:dyDescent="0.25">
      <c r="A4001" s="9" t="s">
        <v>24</v>
      </c>
      <c r="B4001" s="10" t="str">
        <f>VLOOKUP($E4001,'Overview Cluster Days'!$B:$G,3)</f>
        <v>B</v>
      </c>
      <c r="C4001" s="10" t="str">
        <f>VLOOKUP($E4001,'Overview Cluster Days'!$B:$G,5)</f>
        <v>Winter</v>
      </c>
      <c r="D4001" s="10" t="str">
        <f>VLOOKUP($E4001,'Overview Cluster Days'!$B:$G,6)</f>
        <v>Weekday</v>
      </c>
      <c r="E4001">
        <v>20181212</v>
      </c>
      <c r="F4001">
        <v>16</v>
      </c>
      <c r="G4001" s="79">
        <v>2381.1999999999998</v>
      </c>
      <c r="H4001" s="79">
        <v>980.8</v>
      </c>
      <c r="I4001" s="79">
        <v>-3634</v>
      </c>
      <c r="J4001" s="79">
        <v>161.4</v>
      </c>
      <c r="K4001" s="83">
        <v>1091.3</v>
      </c>
      <c r="L4001" s="79">
        <v>1920</v>
      </c>
      <c r="M4001" s="79">
        <v>1900</v>
      </c>
      <c r="N4001" s="83">
        <v>1946.9</v>
      </c>
      <c r="O4001" s="79">
        <v>1270</v>
      </c>
      <c r="P4001" s="79">
        <v>19.2</v>
      </c>
      <c r="Q4001" s="83">
        <v>600.20000000000005</v>
      </c>
      <c r="R4001" s="79">
        <v>0</v>
      </c>
      <c r="S4001" s="83">
        <v>417</v>
      </c>
      <c r="T4001" s="84">
        <v>-699.9</v>
      </c>
      <c r="U4001" s="79">
        <v>1004.9</v>
      </c>
      <c r="V4001" s="83">
        <v>0</v>
      </c>
      <c r="W4001" s="79">
        <v>0</v>
      </c>
    </row>
    <row r="4002" spans="1:23" x14ac:dyDescent="0.25">
      <c r="A4002" s="9" t="s">
        <v>24</v>
      </c>
      <c r="B4002" s="10" t="str">
        <f>VLOOKUP($E4002,'Overview Cluster Days'!$B:$G,3)</f>
        <v>B</v>
      </c>
      <c r="C4002" s="10" t="str">
        <f>VLOOKUP($E4002,'Overview Cluster Days'!$B:$G,5)</f>
        <v>Winter</v>
      </c>
      <c r="D4002" s="10" t="str">
        <f>VLOOKUP($E4002,'Overview Cluster Days'!$B:$G,6)</f>
        <v>Weekday</v>
      </c>
      <c r="E4002">
        <v>20181212</v>
      </c>
      <c r="F4002">
        <v>17</v>
      </c>
      <c r="G4002" s="79">
        <v>1808.5</v>
      </c>
      <c r="H4002" s="79">
        <v>1269.4000000000001</v>
      </c>
      <c r="I4002" s="79">
        <v>-3466.2</v>
      </c>
      <c r="J4002" s="79">
        <v>21.8</v>
      </c>
      <c r="K4002" s="83">
        <v>1635.9</v>
      </c>
      <c r="L4002" s="79">
        <v>2890</v>
      </c>
      <c r="M4002" s="79">
        <v>1900</v>
      </c>
      <c r="N4002" s="83">
        <v>1946.9</v>
      </c>
      <c r="O4002" s="79">
        <v>1157.5</v>
      </c>
      <c r="P4002" s="79">
        <v>-114.6</v>
      </c>
      <c r="Q4002" s="83">
        <v>600.20000000000005</v>
      </c>
      <c r="R4002" s="79">
        <v>303</v>
      </c>
      <c r="S4002" s="83">
        <v>417</v>
      </c>
      <c r="T4002" s="84">
        <v>-680.1</v>
      </c>
      <c r="U4002" s="79">
        <v>1004.9</v>
      </c>
      <c r="V4002" s="83">
        <v>0</v>
      </c>
      <c r="W4002" s="79">
        <v>0</v>
      </c>
    </row>
    <row r="4003" spans="1:23" x14ac:dyDescent="0.25">
      <c r="A4003" s="9" t="s">
        <v>24</v>
      </c>
      <c r="B4003" s="10" t="str">
        <f>VLOOKUP($E4003,'Overview Cluster Days'!$B:$G,3)</f>
        <v>B</v>
      </c>
      <c r="C4003" s="10" t="str">
        <f>VLOOKUP($E4003,'Overview Cluster Days'!$B:$G,5)</f>
        <v>Winter</v>
      </c>
      <c r="D4003" s="10" t="str">
        <f>VLOOKUP($E4003,'Overview Cluster Days'!$B:$G,6)</f>
        <v>Weekday</v>
      </c>
      <c r="E4003">
        <v>20181212</v>
      </c>
      <c r="F4003">
        <v>18</v>
      </c>
      <c r="G4003" s="79">
        <v>932.1</v>
      </c>
      <c r="H4003" s="79">
        <v>1244.0999999999999</v>
      </c>
      <c r="I4003" s="79">
        <v>-3353.4</v>
      </c>
      <c r="J4003" s="79">
        <v>388.3</v>
      </c>
      <c r="K4003" s="83">
        <v>2033</v>
      </c>
      <c r="L4003" s="79">
        <v>2822</v>
      </c>
      <c r="M4003" s="79">
        <v>1900</v>
      </c>
      <c r="N4003" s="83">
        <v>1946.9</v>
      </c>
      <c r="O4003" s="79">
        <v>1250</v>
      </c>
      <c r="P4003" s="79">
        <v>-212</v>
      </c>
      <c r="Q4003" s="83">
        <v>600.20000000000005</v>
      </c>
      <c r="R4003" s="79">
        <v>298</v>
      </c>
      <c r="S4003" s="83">
        <v>417</v>
      </c>
      <c r="T4003" s="84">
        <v>-699.9</v>
      </c>
      <c r="U4003" s="79">
        <v>853.8</v>
      </c>
      <c r="V4003" s="83">
        <v>0</v>
      </c>
      <c r="W4003" s="79">
        <v>0</v>
      </c>
    </row>
    <row r="4004" spans="1:23" x14ac:dyDescent="0.25">
      <c r="A4004" s="9" t="s">
        <v>24</v>
      </c>
      <c r="B4004" s="10" t="str">
        <f>VLOOKUP($E4004,'Overview Cluster Days'!$B:$G,3)</f>
        <v>B</v>
      </c>
      <c r="C4004" s="10" t="str">
        <f>VLOOKUP($E4004,'Overview Cluster Days'!$B:$G,5)</f>
        <v>Winter</v>
      </c>
      <c r="D4004" s="10" t="str">
        <f>VLOOKUP($E4004,'Overview Cluster Days'!$B:$G,6)</f>
        <v>Weekday</v>
      </c>
      <c r="E4004">
        <v>20181212</v>
      </c>
      <c r="F4004">
        <v>19</v>
      </c>
      <c r="G4004" s="79">
        <v>-892</v>
      </c>
      <c r="H4004" s="79">
        <v>795.3</v>
      </c>
      <c r="I4004" s="79">
        <v>-2145.1</v>
      </c>
      <c r="J4004" s="79">
        <v>1242.4000000000001</v>
      </c>
      <c r="K4004" s="83">
        <v>1794.7</v>
      </c>
      <c r="L4004" s="79">
        <v>2434</v>
      </c>
      <c r="M4004" s="79">
        <v>1900</v>
      </c>
      <c r="N4004" s="83">
        <v>1976.6</v>
      </c>
      <c r="O4004" s="79">
        <v>1250</v>
      </c>
      <c r="P4004" s="79">
        <v>-111.4</v>
      </c>
      <c r="Q4004" s="83">
        <v>600.20000000000005</v>
      </c>
      <c r="R4004" s="79">
        <v>299</v>
      </c>
      <c r="S4004" s="83">
        <v>292</v>
      </c>
      <c r="T4004" s="84">
        <v>-699.9</v>
      </c>
      <c r="U4004" s="79">
        <v>744.7</v>
      </c>
      <c r="V4004" s="83">
        <v>0</v>
      </c>
      <c r="W4004" s="79">
        <v>0</v>
      </c>
    </row>
    <row r="4005" spans="1:23" x14ac:dyDescent="0.25">
      <c r="A4005" s="9" t="s">
        <v>24</v>
      </c>
      <c r="B4005" s="10" t="str">
        <f>VLOOKUP($E4005,'Overview Cluster Days'!$B:$G,3)</f>
        <v>B</v>
      </c>
      <c r="C4005" s="10" t="str">
        <f>VLOOKUP($E4005,'Overview Cluster Days'!$B:$G,5)</f>
        <v>Winter</v>
      </c>
      <c r="D4005" s="10" t="str">
        <f>VLOOKUP($E4005,'Overview Cluster Days'!$B:$G,6)</f>
        <v>Weekday</v>
      </c>
      <c r="E4005">
        <v>20181212</v>
      </c>
      <c r="F4005">
        <v>20</v>
      </c>
      <c r="G4005" s="79">
        <v>-823</v>
      </c>
      <c r="H4005" s="79">
        <v>867.7</v>
      </c>
      <c r="I4005" s="79">
        <v>-1499.2</v>
      </c>
      <c r="J4005" s="79">
        <v>1342.4</v>
      </c>
      <c r="K4005" s="83">
        <v>979.7</v>
      </c>
      <c r="L4005" s="79">
        <v>1768</v>
      </c>
      <c r="M4005" s="79">
        <v>1900</v>
      </c>
      <c r="N4005" s="83">
        <v>1976.6</v>
      </c>
      <c r="O4005" s="79">
        <v>1240</v>
      </c>
      <c r="P4005" s="79">
        <v>37.6</v>
      </c>
      <c r="Q4005" s="83">
        <v>600.20000000000005</v>
      </c>
      <c r="R4005" s="79">
        <v>299</v>
      </c>
      <c r="S4005" s="83">
        <v>314</v>
      </c>
      <c r="T4005" s="84">
        <v>-699.9</v>
      </c>
      <c r="U4005" s="79">
        <v>1058.0999999999999</v>
      </c>
      <c r="V4005" s="83">
        <v>0</v>
      </c>
      <c r="W4005" s="79">
        <v>0</v>
      </c>
    </row>
    <row r="4006" spans="1:23" x14ac:dyDescent="0.25">
      <c r="A4006" s="9" t="s">
        <v>24</v>
      </c>
      <c r="B4006" s="10" t="str">
        <f>VLOOKUP($E4006,'Overview Cluster Days'!$B:$G,3)</f>
        <v>B</v>
      </c>
      <c r="C4006" s="10" t="str">
        <f>VLOOKUP($E4006,'Overview Cluster Days'!$B:$G,5)</f>
        <v>Winter</v>
      </c>
      <c r="D4006" s="10" t="str">
        <f>VLOOKUP($E4006,'Overview Cluster Days'!$B:$G,6)</f>
        <v>Weekday</v>
      </c>
      <c r="E4006">
        <v>20181212</v>
      </c>
      <c r="F4006">
        <v>21</v>
      </c>
      <c r="G4006" s="79">
        <v>-1242.8</v>
      </c>
      <c r="H4006" s="79">
        <v>1949.6</v>
      </c>
      <c r="I4006" s="79">
        <v>-1154.3</v>
      </c>
      <c r="J4006" s="79">
        <v>1202.2</v>
      </c>
      <c r="K4006" s="83">
        <v>1194.9000000000001</v>
      </c>
      <c r="L4006" s="79">
        <v>2573</v>
      </c>
      <c r="M4006" s="79">
        <v>1900</v>
      </c>
      <c r="N4006" s="83">
        <v>0</v>
      </c>
      <c r="O4006" s="79">
        <v>1240</v>
      </c>
      <c r="P4006" s="79">
        <v>47.6</v>
      </c>
      <c r="Q4006" s="83">
        <v>600.20000000000005</v>
      </c>
      <c r="R4006" s="79">
        <v>299</v>
      </c>
      <c r="S4006" s="83">
        <v>717</v>
      </c>
      <c r="T4006" s="84">
        <v>-699.9</v>
      </c>
      <c r="U4006" s="79">
        <v>0</v>
      </c>
      <c r="V4006" s="83">
        <v>0</v>
      </c>
      <c r="W4006" s="79">
        <v>0</v>
      </c>
    </row>
    <row r="4007" spans="1:23" x14ac:dyDescent="0.25">
      <c r="A4007" s="9" t="s">
        <v>24</v>
      </c>
      <c r="B4007" s="10" t="str">
        <f>VLOOKUP($E4007,'Overview Cluster Days'!$B:$G,3)</f>
        <v>B</v>
      </c>
      <c r="C4007" s="10" t="str">
        <f>VLOOKUP($E4007,'Overview Cluster Days'!$B:$G,5)</f>
        <v>Winter</v>
      </c>
      <c r="D4007" s="10" t="str">
        <f>VLOOKUP($E4007,'Overview Cluster Days'!$B:$G,6)</f>
        <v>Weekday</v>
      </c>
      <c r="E4007">
        <v>20181212</v>
      </c>
      <c r="F4007">
        <v>22</v>
      </c>
      <c r="G4007" s="79">
        <v>-2227.1</v>
      </c>
      <c r="H4007" s="79">
        <v>4185</v>
      </c>
      <c r="I4007" s="79">
        <v>-2303</v>
      </c>
      <c r="J4007" s="79">
        <v>0</v>
      </c>
      <c r="K4007" s="83">
        <v>329.5</v>
      </c>
      <c r="L4007" s="79">
        <v>2417</v>
      </c>
      <c r="M4007" s="79">
        <v>442.7</v>
      </c>
      <c r="N4007" s="83">
        <v>-1778.7</v>
      </c>
      <c r="O4007" s="79">
        <v>1240</v>
      </c>
      <c r="P4007" s="79">
        <v>152.1</v>
      </c>
      <c r="Q4007" s="83">
        <v>600.20000000000005</v>
      </c>
      <c r="R4007" s="79">
        <v>269</v>
      </c>
      <c r="S4007" s="83">
        <v>717</v>
      </c>
      <c r="T4007" s="84">
        <v>-699.9</v>
      </c>
      <c r="U4007" s="79">
        <v>-1087</v>
      </c>
      <c r="V4007" s="83">
        <v>0</v>
      </c>
      <c r="W4007" s="79">
        <v>0</v>
      </c>
    </row>
    <row r="4008" spans="1:23" x14ac:dyDescent="0.25">
      <c r="A4008" s="9" t="s">
        <v>24</v>
      </c>
      <c r="B4008" s="10" t="str">
        <f>VLOOKUP($E4008,'Overview Cluster Days'!$B:$G,3)</f>
        <v>B</v>
      </c>
      <c r="C4008" s="10" t="str">
        <f>VLOOKUP($E4008,'Overview Cluster Days'!$B:$G,5)</f>
        <v>Winter</v>
      </c>
      <c r="D4008" s="10" t="str">
        <f>VLOOKUP($E4008,'Overview Cluster Days'!$B:$G,6)</f>
        <v>Weekday</v>
      </c>
      <c r="E4008">
        <v>20181212</v>
      </c>
      <c r="F4008">
        <v>23</v>
      </c>
      <c r="G4008" s="79">
        <v>-2609.6999999999998</v>
      </c>
      <c r="H4008" s="79">
        <v>4833.8999999999996</v>
      </c>
      <c r="I4008" s="79">
        <v>-2350.1</v>
      </c>
      <c r="J4008" s="79">
        <v>0</v>
      </c>
      <c r="K4008" s="83">
        <v>288</v>
      </c>
      <c r="L4008" s="79">
        <v>2417</v>
      </c>
      <c r="M4008" s="79">
        <v>781.3</v>
      </c>
      <c r="N4008" s="83">
        <v>-1499.9</v>
      </c>
      <c r="O4008" s="79">
        <v>1230</v>
      </c>
      <c r="P4008" s="79">
        <v>382.7</v>
      </c>
      <c r="Q4008" s="83">
        <v>600.20000000000005</v>
      </c>
      <c r="R4008" s="79">
        <v>269</v>
      </c>
      <c r="S4008" s="83">
        <v>717</v>
      </c>
      <c r="T4008" s="84">
        <v>-295.8</v>
      </c>
      <c r="U4008" s="79">
        <v>-1026</v>
      </c>
      <c r="V4008" s="83">
        <v>0</v>
      </c>
      <c r="W4008" s="79">
        <v>0</v>
      </c>
    </row>
    <row r="4009" spans="1:23" x14ac:dyDescent="0.25">
      <c r="A4009" s="9" t="s">
        <v>24</v>
      </c>
      <c r="B4009" s="10" t="str">
        <f>VLOOKUP($E4009,'Overview Cluster Days'!$B:$G,3)</f>
        <v>B</v>
      </c>
      <c r="C4009" s="10" t="str">
        <f>VLOOKUP($E4009,'Overview Cluster Days'!$B:$G,5)</f>
        <v>Winter</v>
      </c>
      <c r="D4009" s="10" t="str">
        <f>VLOOKUP($E4009,'Overview Cluster Days'!$B:$G,6)</f>
        <v>Weekday</v>
      </c>
      <c r="E4009">
        <v>20181212</v>
      </c>
      <c r="F4009">
        <v>24</v>
      </c>
      <c r="G4009" s="79">
        <v>-3041.6</v>
      </c>
      <c r="H4009" s="79">
        <v>4594.6000000000004</v>
      </c>
      <c r="I4009" s="79">
        <v>-2194.1999999999998</v>
      </c>
      <c r="J4009" s="79">
        <v>0</v>
      </c>
      <c r="K4009" s="83">
        <v>688.1</v>
      </c>
      <c r="L4009" s="79">
        <v>2293</v>
      </c>
      <c r="M4009" s="79">
        <v>1970.9</v>
      </c>
      <c r="N4009" s="83">
        <v>-1637.1</v>
      </c>
      <c r="O4009" s="79">
        <v>1250</v>
      </c>
      <c r="P4009" s="79">
        <v>568.29999999999995</v>
      </c>
      <c r="Q4009" s="83">
        <v>140.1</v>
      </c>
      <c r="R4009" s="79">
        <v>252</v>
      </c>
      <c r="S4009" s="83">
        <v>717</v>
      </c>
      <c r="T4009" s="84">
        <v>0</v>
      </c>
      <c r="U4009" s="79">
        <v>-1026</v>
      </c>
      <c r="V4009" s="83">
        <v>0</v>
      </c>
      <c r="W4009" s="79">
        <v>0</v>
      </c>
    </row>
    <row r="4010" spans="1:23" x14ac:dyDescent="0.25">
      <c r="A4010" s="9" t="s">
        <v>24</v>
      </c>
      <c r="B4010" s="10" t="str">
        <f>VLOOKUP($E4010,'Overview Cluster Days'!$B:$G,3)</f>
        <v>B</v>
      </c>
      <c r="C4010" s="10" t="str">
        <f>VLOOKUP($E4010,'Overview Cluster Days'!$B:$G,5)</f>
        <v>Winter</v>
      </c>
      <c r="D4010" s="10" t="str">
        <f>VLOOKUP($E4010,'Overview Cluster Days'!$B:$G,6)</f>
        <v>Weekday</v>
      </c>
      <c r="E4010">
        <v>20181213</v>
      </c>
      <c r="F4010">
        <v>1</v>
      </c>
      <c r="G4010" s="79">
        <v>-4113.6000000000004</v>
      </c>
      <c r="H4010" s="79">
        <v>4395.8</v>
      </c>
      <c r="I4010" s="79">
        <v>-1746.7</v>
      </c>
      <c r="J4010" s="79">
        <v>0</v>
      </c>
      <c r="K4010" s="83">
        <v>290.3</v>
      </c>
      <c r="L4010" s="79">
        <v>2410</v>
      </c>
      <c r="M4010" s="79">
        <v>2050</v>
      </c>
      <c r="N4010" s="83">
        <v>-2023.4</v>
      </c>
      <c r="O4010" s="79">
        <v>1097</v>
      </c>
      <c r="P4010" s="79">
        <v>4.4000000000000004</v>
      </c>
      <c r="Q4010" s="83">
        <v>585.6</v>
      </c>
      <c r="R4010" s="79">
        <v>260</v>
      </c>
      <c r="S4010" s="83">
        <v>715</v>
      </c>
      <c r="T4010" s="84">
        <v>-599.20000000000005</v>
      </c>
      <c r="U4010" s="79">
        <v>-1026</v>
      </c>
      <c r="V4010" s="83">
        <v>0</v>
      </c>
      <c r="W4010" s="79">
        <v>0</v>
      </c>
    </row>
    <row r="4011" spans="1:23" x14ac:dyDescent="0.25">
      <c r="A4011" s="9" t="s">
        <v>24</v>
      </c>
      <c r="B4011" s="10" t="str">
        <f>VLOOKUP($E4011,'Overview Cluster Days'!$B:$G,3)</f>
        <v>B</v>
      </c>
      <c r="C4011" s="10" t="str">
        <f>VLOOKUP($E4011,'Overview Cluster Days'!$B:$G,5)</f>
        <v>Winter</v>
      </c>
      <c r="D4011" s="10" t="str">
        <f>VLOOKUP($E4011,'Overview Cluster Days'!$B:$G,6)</f>
        <v>Weekday</v>
      </c>
      <c r="E4011">
        <v>20181213</v>
      </c>
      <c r="F4011">
        <v>2</v>
      </c>
      <c r="G4011" s="79">
        <v>-3859.8</v>
      </c>
      <c r="H4011" s="79">
        <v>4052</v>
      </c>
      <c r="I4011" s="79">
        <v>-2311.3000000000002</v>
      </c>
      <c r="J4011" s="79">
        <v>0</v>
      </c>
      <c r="K4011" s="83">
        <v>275.10000000000002</v>
      </c>
      <c r="L4011" s="79">
        <v>2410</v>
      </c>
      <c r="M4011" s="79">
        <v>2800</v>
      </c>
      <c r="N4011" s="83">
        <v>-2023.4</v>
      </c>
      <c r="O4011" s="79">
        <v>1190.5999999999999</v>
      </c>
      <c r="P4011" s="79">
        <v>61.8</v>
      </c>
      <c r="Q4011" s="83">
        <v>600.20000000000005</v>
      </c>
      <c r="R4011" s="79">
        <v>260</v>
      </c>
      <c r="S4011" s="83">
        <v>527</v>
      </c>
      <c r="T4011" s="84">
        <v>-699.9</v>
      </c>
      <c r="U4011" s="79">
        <v>-1087</v>
      </c>
      <c r="V4011" s="83">
        <v>0</v>
      </c>
      <c r="W4011" s="79">
        <v>0</v>
      </c>
    </row>
    <row r="4012" spans="1:23" x14ac:dyDescent="0.25">
      <c r="A4012" s="9" t="s">
        <v>24</v>
      </c>
      <c r="B4012" s="10" t="str">
        <f>VLOOKUP($E4012,'Overview Cluster Days'!$B:$G,3)</f>
        <v>B</v>
      </c>
      <c r="C4012" s="10" t="str">
        <f>VLOOKUP($E4012,'Overview Cluster Days'!$B:$G,5)</f>
        <v>Winter</v>
      </c>
      <c r="D4012" s="10" t="str">
        <f>VLOOKUP($E4012,'Overview Cluster Days'!$B:$G,6)</f>
        <v>Weekday</v>
      </c>
      <c r="E4012">
        <v>20181213</v>
      </c>
      <c r="F4012">
        <v>3</v>
      </c>
      <c r="G4012" s="79">
        <v>-1341.9</v>
      </c>
      <c r="H4012" s="79">
        <v>4992.1000000000004</v>
      </c>
      <c r="I4012" s="79">
        <v>0</v>
      </c>
      <c r="J4012" s="79">
        <v>2673.1</v>
      </c>
      <c r="K4012" s="83">
        <v>3287.4</v>
      </c>
      <c r="L4012" s="79">
        <v>2410</v>
      </c>
      <c r="M4012" s="79">
        <v>2800</v>
      </c>
      <c r="N4012" s="83">
        <v>-2023.4</v>
      </c>
      <c r="O4012" s="79">
        <v>1250</v>
      </c>
      <c r="P4012" s="79">
        <v>585</v>
      </c>
      <c r="Q4012" s="83">
        <v>600.20000000000005</v>
      </c>
      <c r="R4012" s="79">
        <v>260</v>
      </c>
      <c r="S4012" s="83">
        <v>600</v>
      </c>
      <c r="T4012" s="84">
        <v>-327.9</v>
      </c>
      <c r="U4012" s="79">
        <v>-1087</v>
      </c>
      <c r="V4012" s="83">
        <v>0</v>
      </c>
      <c r="W4012" s="79">
        <v>0</v>
      </c>
    </row>
    <row r="4013" spans="1:23" x14ac:dyDescent="0.25">
      <c r="A4013" s="9" t="s">
        <v>24</v>
      </c>
      <c r="B4013" s="10" t="str">
        <f>VLOOKUP($E4013,'Overview Cluster Days'!$B:$G,3)</f>
        <v>B</v>
      </c>
      <c r="C4013" s="10" t="str">
        <f>VLOOKUP($E4013,'Overview Cluster Days'!$B:$G,5)</f>
        <v>Winter</v>
      </c>
      <c r="D4013" s="10" t="str">
        <f>VLOOKUP($E4013,'Overview Cluster Days'!$B:$G,6)</f>
        <v>Weekday</v>
      </c>
      <c r="E4013">
        <v>20181213</v>
      </c>
      <c r="F4013">
        <v>4</v>
      </c>
      <c r="G4013" s="79">
        <v>-3071.6</v>
      </c>
      <c r="H4013" s="79">
        <v>5308.7</v>
      </c>
      <c r="I4013" s="79">
        <v>-2920.2</v>
      </c>
      <c r="J4013" s="79">
        <v>0</v>
      </c>
      <c r="K4013" s="83">
        <v>884.5</v>
      </c>
      <c r="L4013" s="79">
        <v>2672</v>
      </c>
      <c r="M4013" s="79">
        <v>2800</v>
      </c>
      <c r="N4013" s="83">
        <v>-2023.4</v>
      </c>
      <c r="O4013" s="79">
        <v>1250</v>
      </c>
      <c r="P4013" s="79">
        <v>585</v>
      </c>
      <c r="Q4013" s="83">
        <v>535.5</v>
      </c>
      <c r="R4013" s="79">
        <v>279</v>
      </c>
      <c r="S4013" s="83">
        <v>658</v>
      </c>
      <c r="T4013" s="84">
        <v>0</v>
      </c>
      <c r="U4013" s="79">
        <v>-1087</v>
      </c>
      <c r="V4013" s="83">
        <v>0</v>
      </c>
      <c r="W4013" s="79">
        <v>0</v>
      </c>
    </row>
    <row r="4014" spans="1:23" x14ac:dyDescent="0.25">
      <c r="A4014" s="9" t="s">
        <v>24</v>
      </c>
      <c r="B4014" s="10" t="str">
        <f>VLOOKUP($E4014,'Overview Cluster Days'!$B:$G,3)</f>
        <v>B</v>
      </c>
      <c r="C4014" s="10" t="str">
        <f>VLOOKUP($E4014,'Overview Cluster Days'!$B:$G,5)</f>
        <v>Winter</v>
      </c>
      <c r="D4014" s="10" t="str">
        <f>VLOOKUP($E4014,'Overview Cluster Days'!$B:$G,6)</f>
        <v>Weekday</v>
      </c>
      <c r="E4014">
        <v>20181213</v>
      </c>
      <c r="F4014">
        <v>5</v>
      </c>
      <c r="G4014" s="79">
        <v>-1999.7</v>
      </c>
      <c r="H4014" s="79">
        <v>5287.9</v>
      </c>
      <c r="I4014" s="79">
        <v>-2914.8</v>
      </c>
      <c r="J4014" s="79">
        <v>0</v>
      </c>
      <c r="K4014" s="83">
        <v>181.1</v>
      </c>
      <c r="L4014" s="79">
        <v>2672</v>
      </c>
      <c r="M4014" s="79">
        <v>2800</v>
      </c>
      <c r="N4014" s="83">
        <v>-2023.4</v>
      </c>
      <c r="O4014" s="79">
        <v>1250</v>
      </c>
      <c r="P4014" s="79">
        <v>468.3</v>
      </c>
      <c r="Q4014" s="83">
        <v>0</v>
      </c>
      <c r="R4014" s="79">
        <v>279</v>
      </c>
      <c r="S4014" s="83">
        <v>717</v>
      </c>
      <c r="T4014" s="84">
        <v>0</v>
      </c>
      <c r="U4014" s="79">
        <v>-301.60000000000002</v>
      </c>
      <c r="V4014" s="83">
        <v>0</v>
      </c>
      <c r="W4014" s="79">
        <v>0</v>
      </c>
    </row>
    <row r="4015" spans="1:23" x14ac:dyDescent="0.25">
      <c r="A4015" s="9" t="s">
        <v>24</v>
      </c>
      <c r="B4015" s="10" t="str">
        <f>VLOOKUP($E4015,'Overview Cluster Days'!$B:$G,3)</f>
        <v>B</v>
      </c>
      <c r="C4015" s="10" t="str">
        <f>VLOOKUP($E4015,'Overview Cluster Days'!$B:$G,5)</f>
        <v>Winter</v>
      </c>
      <c r="D4015" s="10" t="str">
        <f>VLOOKUP($E4015,'Overview Cluster Days'!$B:$G,6)</f>
        <v>Weekday</v>
      </c>
      <c r="E4015">
        <v>20181213</v>
      </c>
      <c r="F4015">
        <v>6</v>
      </c>
      <c r="G4015" s="79">
        <v>-3056.8</v>
      </c>
      <c r="H4015" s="79">
        <v>5062.6000000000004</v>
      </c>
      <c r="I4015" s="79">
        <v>-2917.4</v>
      </c>
      <c r="J4015" s="79">
        <v>0</v>
      </c>
      <c r="K4015" s="83">
        <v>153.80000000000001</v>
      </c>
      <c r="L4015" s="79">
        <v>2672</v>
      </c>
      <c r="M4015" s="79">
        <v>2800</v>
      </c>
      <c r="N4015" s="83">
        <v>-926.3</v>
      </c>
      <c r="O4015" s="79">
        <v>1260</v>
      </c>
      <c r="P4015" s="79">
        <v>534.9</v>
      </c>
      <c r="Q4015" s="83">
        <v>14.6</v>
      </c>
      <c r="R4015" s="79">
        <v>279</v>
      </c>
      <c r="S4015" s="83">
        <v>717</v>
      </c>
      <c r="T4015" s="84">
        <v>-100.7</v>
      </c>
      <c r="U4015" s="79">
        <v>-673.7</v>
      </c>
      <c r="V4015" s="83">
        <v>0</v>
      </c>
      <c r="W4015" s="79">
        <v>0</v>
      </c>
    </row>
    <row r="4016" spans="1:23" x14ac:dyDescent="0.25">
      <c r="A4016" s="9" t="s">
        <v>24</v>
      </c>
      <c r="B4016" s="10" t="str">
        <f>VLOOKUP($E4016,'Overview Cluster Days'!$B:$G,3)</f>
        <v>B</v>
      </c>
      <c r="C4016" s="10" t="str">
        <f>VLOOKUP($E4016,'Overview Cluster Days'!$B:$G,5)</f>
        <v>Winter</v>
      </c>
      <c r="D4016" s="10" t="str">
        <f>VLOOKUP($E4016,'Overview Cluster Days'!$B:$G,6)</f>
        <v>Weekday</v>
      </c>
      <c r="E4016">
        <v>20181213</v>
      </c>
      <c r="F4016">
        <v>7</v>
      </c>
      <c r="G4016" s="79">
        <v>-2215.9</v>
      </c>
      <c r="H4016" s="79">
        <v>3640.4</v>
      </c>
      <c r="I4016" s="79">
        <v>-967.2</v>
      </c>
      <c r="J4016" s="79">
        <v>1531.4</v>
      </c>
      <c r="K4016" s="83">
        <v>1651.7</v>
      </c>
      <c r="L4016" s="79">
        <v>2672</v>
      </c>
      <c r="M4016" s="79">
        <v>1900</v>
      </c>
      <c r="N4016" s="83">
        <v>20.100000000000001</v>
      </c>
      <c r="O4016" s="79">
        <v>1240</v>
      </c>
      <c r="P4016" s="79">
        <v>332.3</v>
      </c>
      <c r="Q4016" s="83">
        <v>600.20000000000005</v>
      </c>
      <c r="R4016" s="79">
        <v>0</v>
      </c>
      <c r="S4016" s="83">
        <v>600</v>
      </c>
      <c r="T4016" s="84">
        <v>-699.9</v>
      </c>
      <c r="U4016" s="79">
        <v>-1264</v>
      </c>
      <c r="V4016" s="83">
        <v>0</v>
      </c>
      <c r="W4016" s="79">
        <v>0</v>
      </c>
    </row>
    <row r="4017" spans="1:23" x14ac:dyDescent="0.25">
      <c r="A4017" s="9" t="s">
        <v>24</v>
      </c>
      <c r="B4017" s="10" t="str">
        <f>VLOOKUP($E4017,'Overview Cluster Days'!$B:$G,3)</f>
        <v>B</v>
      </c>
      <c r="C4017" s="10" t="str">
        <f>VLOOKUP($E4017,'Overview Cluster Days'!$B:$G,5)</f>
        <v>Winter</v>
      </c>
      <c r="D4017" s="10" t="str">
        <f>VLOOKUP($E4017,'Overview Cluster Days'!$B:$G,6)</f>
        <v>Weekday</v>
      </c>
      <c r="E4017">
        <v>20181213</v>
      </c>
      <c r="F4017">
        <v>8</v>
      </c>
      <c r="G4017" s="79">
        <v>-2615.4</v>
      </c>
      <c r="H4017" s="79">
        <v>2548.1999999999998</v>
      </c>
      <c r="I4017" s="79">
        <v>-3210.7</v>
      </c>
      <c r="J4017" s="79">
        <v>0</v>
      </c>
      <c r="K4017" s="83">
        <v>513.70000000000005</v>
      </c>
      <c r="L4017" s="79">
        <v>674</v>
      </c>
      <c r="M4017" s="79">
        <v>1900</v>
      </c>
      <c r="N4017" s="83">
        <v>420</v>
      </c>
      <c r="O4017" s="79">
        <v>1210</v>
      </c>
      <c r="P4017" s="79">
        <v>187</v>
      </c>
      <c r="Q4017" s="83">
        <v>600.20000000000005</v>
      </c>
      <c r="R4017" s="79">
        <v>310</v>
      </c>
      <c r="S4017" s="83">
        <v>717</v>
      </c>
      <c r="T4017" s="84">
        <v>-699.9</v>
      </c>
      <c r="U4017" s="79">
        <v>0</v>
      </c>
      <c r="V4017" s="83">
        <v>0</v>
      </c>
      <c r="W4017" s="79">
        <v>0</v>
      </c>
    </row>
    <row r="4018" spans="1:23" x14ac:dyDescent="0.25">
      <c r="A4018" s="9" t="s">
        <v>24</v>
      </c>
      <c r="B4018" s="10" t="str">
        <f>VLOOKUP($E4018,'Overview Cluster Days'!$B:$G,3)</f>
        <v>B</v>
      </c>
      <c r="C4018" s="10" t="str">
        <f>VLOOKUP($E4018,'Overview Cluster Days'!$B:$G,5)</f>
        <v>Winter</v>
      </c>
      <c r="D4018" s="10" t="str">
        <f>VLOOKUP($E4018,'Overview Cluster Days'!$B:$G,6)</f>
        <v>Weekday</v>
      </c>
      <c r="E4018">
        <v>20181213</v>
      </c>
      <c r="F4018">
        <v>9</v>
      </c>
      <c r="G4018" s="79">
        <v>-3172.4</v>
      </c>
      <c r="H4018" s="79">
        <v>2474.1</v>
      </c>
      <c r="I4018" s="79">
        <v>-2612.6</v>
      </c>
      <c r="J4018" s="79">
        <v>0</v>
      </c>
      <c r="K4018" s="83">
        <v>1056.3</v>
      </c>
      <c r="L4018" s="79">
        <v>1784</v>
      </c>
      <c r="M4018" s="79">
        <v>1900</v>
      </c>
      <c r="N4018" s="83">
        <v>1695.8</v>
      </c>
      <c r="O4018" s="79">
        <v>1210</v>
      </c>
      <c r="P4018" s="79">
        <v>168.3</v>
      </c>
      <c r="Q4018" s="83">
        <v>600.20000000000005</v>
      </c>
      <c r="R4018" s="79">
        <v>315</v>
      </c>
      <c r="S4018" s="83">
        <v>717</v>
      </c>
      <c r="T4018" s="84">
        <v>-575.4</v>
      </c>
      <c r="U4018" s="79">
        <v>775</v>
      </c>
      <c r="V4018" s="83">
        <v>0</v>
      </c>
      <c r="W4018" s="79">
        <v>0</v>
      </c>
    </row>
    <row r="4019" spans="1:23" x14ac:dyDescent="0.25">
      <c r="A4019" s="9" t="s">
        <v>24</v>
      </c>
      <c r="B4019" s="10" t="str">
        <f>VLOOKUP($E4019,'Overview Cluster Days'!$B:$G,3)</f>
        <v>B</v>
      </c>
      <c r="C4019" s="10" t="str">
        <f>VLOOKUP($E4019,'Overview Cluster Days'!$B:$G,5)</f>
        <v>Winter</v>
      </c>
      <c r="D4019" s="10" t="str">
        <f>VLOOKUP($E4019,'Overview Cluster Days'!$B:$G,6)</f>
        <v>Weekday</v>
      </c>
      <c r="E4019">
        <v>20181213</v>
      </c>
      <c r="F4019">
        <v>10</v>
      </c>
      <c r="G4019" s="79">
        <v>-2149.5</v>
      </c>
      <c r="H4019" s="79">
        <v>2700</v>
      </c>
      <c r="I4019" s="79">
        <v>-1224.2</v>
      </c>
      <c r="J4019" s="79">
        <v>1127.7</v>
      </c>
      <c r="K4019" s="83">
        <v>2246</v>
      </c>
      <c r="L4019" s="79">
        <v>2831</v>
      </c>
      <c r="M4019" s="79">
        <v>1900</v>
      </c>
      <c r="N4019" s="83">
        <v>1695.8</v>
      </c>
      <c r="O4019" s="79">
        <v>1200</v>
      </c>
      <c r="P4019" s="79">
        <v>204.5</v>
      </c>
      <c r="Q4019" s="83">
        <v>568.29999999999995</v>
      </c>
      <c r="R4019" s="79">
        <v>328</v>
      </c>
      <c r="S4019" s="83">
        <v>717</v>
      </c>
      <c r="T4019" s="84">
        <v>-699.9</v>
      </c>
      <c r="U4019" s="79">
        <v>834.2</v>
      </c>
      <c r="V4019" s="83">
        <v>0</v>
      </c>
      <c r="W4019" s="79">
        <v>0</v>
      </c>
    </row>
    <row r="4020" spans="1:23" x14ac:dyDescent="0.25">
      <c r="A4020" s="9" t="s">
        <v>24</v>
      </c>
      <c r="B4020" s="10" t="str">
        <f>VLOOKUP($E4020,'Overview Cluster Days'!$B:$G,3)</f>
        <v>B</v>
      </c>
      <c r="C4020" s="10" t="str">
        <f>VLOOKUP($E4020,'Overview Cluster Days'!$B:$G,5)</f>
        <v>Winter</v>
      </c>
      <c r="D4020" s="10" t="str">
        <f>VLOOKUP($E4020,'Overview Cluster Days'!$B:$G,6)</f>
        <v>Weekday</v>
      </c>
      <c r="E4020">
        <v>20181213</v>
      </c>
      <c r="F4020">
        <v>11</v>
      </c>
      <c r="G4020" s="79">
        <v>-1421</v>
      </c>
      <c r="H4020" s="79">
        <v>2877.8</v>
      </c>
      <c r="I4020" s="79">
        <v>-1542.3</v>
      </c>
      <c r="J4020" s="79">
        <v>1087.5999999999999</v>
      </c>
      <c r="K4020" s="83">
        <v>1875.6</v>
      </c>
      <c r="L4020" s="79">
        <v>2416</v>
      </c>
      <c r="M4020" s="79">
        <v>1900</v>
      </c>
      <c r="N4020" s="83">
        <v>1695.8</v>
      </c>
      <c r="O4020" s="79">
        <v>1200</v>
      </c>
      <c r="P4020" s="79">
        <v>202.3</v>
      </c>
      <c r="Q4020" s="83">
        <v>600.20000000000005</v>
      </c>
      <c r="R4020" s="79">
        <v>240</v>
      </c>
      <c r="S4020" s="83">
        <v>438</v>
      </c>
      <c r="T4020" s="84">
        <v>-699.9</v>
      </c>
      <c r="U4020" s="79">
        <v>834.2</v>
      </c>
      <c r="V4020" s="83">
        <v>0</v>
      </c>
      <c r="W4020" s="79">
        <v>0</v>
      </c>
    </row>
    <row r="4021" spans="1:23" x14ac:dyDescent="0.25">
      <c r="A4021" s="9" t="s">
        <v>24</v>
      </c>
      <c r="B4021" s="10" t="str">
        <f>VLOOKUP($E4021,'Overview Cluster Days'!$B:$G,3)</f>
        <v>B</v>
      </c>
      <c r="C4021" s="10" t="str">
        <f>VLOOKUP($E4021,'Overview Cluster Days'!$B:$G,5)</f>
        <v>Winter</v>
      </c>
      <c r="D4021" s="10" t="str">
        <f>VLOOKUP($E4021,'Overview Cluster Days'!$B:$G,6)</f>
        <v>Weekday</v>
      </c>
      <c r="E4021">
        <v>20181213</v>
      </c>
      <c r="F4021">
        <v>12</v>
      </c>
      <c r="G4021" s="79">
        <v>-2382.3000000000002</v>
      </c>
      <c r="H4021" s="79">
        <v>3686.3</v>
      </c>
      <c r="I4021" s="79">
        <v>-2395.4</v>
      </c>
      <c r="J4021" s="79">
        <v>0</v>
      </c>
      <c r="K4021" s="83">
        <v>518.6</v>
      </c>
      <c r="L4021" s="79">
        <v>1805</v>
      </c>
      <c r="M4021" s="79">
        <v>1900</v>
      </c>
      <c r="N4021" s="83">
        <v>1695.8</v>
      </c>
      <c r="O4021" s="79">
        <v>1200</v>
      </c>
      <c r="P4021" s="79">
        <v>235.4</v>
      </c>
      <c r="Q4021" s="83">
        <v>600.20000000000005</v>
      </c>
      <c r="R4021" s="79">
        <v>328</v>
      </c>
      <c r="S4021" s="83">
        <v>717</v>
      </c>
      <c r="T4021" s="84">
        <v>-699.9</v>
      </c>
      <c r="U4021" s="79">
        <v>834.2</v>
      </c>
      <c r="V4021" s="83">
        <v>0</v>
      </c>
      <c r="W4021" s="79">
        <v>0</v>
      </c>
    </row>
    <row r="4022" spans="1:23" x14ac:dyDescent="0.25">
      <c r="A4022" s="9" t="s">
        <v>24</v>
      </c>
      <c r="B4022" s="10" t="str">
        <f>VLOOKUP($E4022,'Overview Cluster Days'!$B:$G,3)</f>
        <v>B</v>
      </c>
      <c r="C4022" s="10" t="str">
        <f>VLOOKUP($E4022,'Overview Cluster Days'!$B:$G,5)</f>
        <v>Winter</v>
      </c>
      <c r="D4022" s="10" t="str">
        <f>VLOOKUP($E4022,'Overview Cluster Days'!$B:$G,6)</f>
        <v>Weekday</v>
      </c>
      <c r="E4022">
        <v>20181213</v>
      </c>
      <c r="F4022">
        <v>13</v>
      </c>
      <c r="G4022" s="79">
        <v>-1180</v>
      </c>
      <c r="H4022" s="79">
        <v>3703.2</v>
      </c>
      <c r="I4022" s="79">
        <v>-1338.1</v>
      </c>
      <c r="J4022" s="79">
        <v>1071.5</v>
      </c>
      <c r="K4022" s="83">
        <v>1446.7</v>
      </c>
      <c r="L4022" s="79">
        <v>1033</v>
      </c>
      <c r="M4022" s="79">
        <v>1900</v>
      </c>
      <c r="N4022" s="83">
        <v>1695.8</v>
      </c>
      <c r="O4022" s="79">
        <v>1190</v>
      </c>
      <c r="P4022" s="79">
        <v>220</v>
      </c>
      <c r="Q4022" s="83">
        <v>600.20000000000005</v>
      </c>
      <c r="R4022" s="79">
        <v>0</v>
      </c>
      <c r="S4022" s="83">
        <v>625</v>
      </c>
      <c r="T4022" s="84">
        <v>-699.9</v>
      </c>
      <c r="U4022" s="79">
        <v>834.2</v>
      </c>
      <c r="V4022" s="83">
        <v>0</v>
      </c>
      <c r="W4022" s="79">
        <v>0</v>
      </c>
    </row>
    <row r="4023" spans="1:23" x14ac:dyDescent="0.25">
      <c r="A4023" s="9" t="s">
        <v>24</v>
      </c>
      <c r="B4023" s="10" t="str">
        <f>VLOOKUP($E4023,'Overview Cluster Days'!$B:$G,3)</f>
        <v>B</v>
      </c>
      <c r="C4023" s="10" t="str">
        <f>VLOOKUP($E4023,'Overview Cluster Days'!$B:$G,5)</f>
        <v>Winter</v>
      </c>
      <c r="D4023" s="10" t="str">
        <f>VLOOKUP($E4023,'Overview Cluster Days'!$B:$G,6)</f>
        <v>Weekday</v>
      </c>
      <c r="E4023">
        <v>20181213</v>
      </c>
      <c r="F4023">
        <v>14</v>
      </c>
      <c r="G4023" s="79">
        <v>-611.79999999999995</v>
      </c>
      <c r="H4023" s="79">
        <v>3590.9</v>
      </c>
      <c r="I4023" s="79">
        <v>-1642.5</v>
      </c>
      <c r="J4023" s="79">
        <v>865.9</v>
      </c>
      <c r="K4023" s="83">
        <v>1388.3</v>
      </c>
      <c r="L4023" s="79">
        <v>1443</v>
      </c>
      <c r="M4023" s="79">
        <v>1900</v>
      </c>
      <c r="N4023" s="83">
        <v>1695.8</v>
      </c>
      <c r="O4023" s="79">
        <v>1200</v>
      </c>
      <c r="P4023" s="79">
        <v>205.6</v>
      </c>
      <c r="Q4023" s="83">
        <v>600.20000000000005</v>
      </c>
      <c r="R4023" s="79">
        <v>0</v>
      </c>
      <c r="S4023" s="83">
        <v>717</v>
      </c>
      <c r="T4023" s="84">
        <v>-699.9</v>
      </c>
      <c r="U4023" s="79">
        <v>775</v>
      </c>
      <c r="V4023" s="83">
        <v>0</v>
      </c>
      <c r="W4023" s="79">
        <v>0</v>
      </c>
    </row>
    <row r="4024" spans="1:23" x14ac:dyDescent="0.25">
      <c r="A4024" s="9" t="s">
        <v>24</v>
      </c>
      <c r="B4024" s="10" t="str">
        <f>VLOOKUP($E4024,'Overview Cluster Days'!$B:$G,3)</f>
        <v>B</v>
      </c>
      <c r="C4024" s="10" t="str">
        <f>VLOOKUP($E4024,'Overview Cluster Days'!$B:$G,5)</f>
        <v>Winter</v>
      </c>
      <c r="D4024" s="10" t="str">
        <f>VLOOKUP($E4024,'Overview Cluster Days'!$B:$G,6)</f>
        <v>Weekday</v>
      </c>
      <c r="E4024">
        <v>20181213</v>
      </c>
      <c r="F4024">
        <v>15</v>
      </c>
      <c r="G4024" s="79">
        <v>-735</v>
      </c>
      <c r="H4024" s="79">
        <v>2938.9</v>
      </c>
      <c r="I4024" s="79">
        <v>-1784</v>
      </c>
      <c r="J4024" s="79">
        <v>982.3</v>
      </c>
      <c r="K4024" s="83">
        <v>1536.8</v>
      </c>
      <c r="L4024" s="79">
        <v>2400</v>
      </c>
      <c r="M4024" s="79">
        <v>1900</v>
      </c>
      <c r="N4024" s="83">
        <v>1695.8</v>
      </c>
      <c r="O4024" s="79">
        <v>1220</v>
      </c>
      <c r="P4024" s="79">
        <v>212.3</v>
      </c>
      <c r="Q4024" s="83">
        <v>600.20000000000005</v>
      </c>
      <c r="R4024" s="79">
        <v>196</v>
      </c>
      <c r="S4024" s="83">
        <v>717</v>
      </c>
      <c r="T4024" s="84">
        <v>-699.9</v>
      </c>
      <c r="U4024" s="79">
        <v>775</v>
      </c>
      <c r="V4024" s="83">
        <v>0</v>
      </c>
      <c r="W4024" s="79">
        <v>0</v>
      </c>
    </row>
    <row r="4025" spans="1:23" x14ac:dyDescent="0.25">
      <c r="A4025" s="9" t="s">
        <v>24</v>
      </c>
      <c r="B4025" s="10" t="str">
        <f>VLOOKUP($E4025,'Overview Cluster Days'!$B:$G,3)</f>
        <v>B</v>
      </c>
      <c r="C4025" s="10" t="str">
        <f>VLOOKUP($E4025,'Overview Cluster Days'!$B:$G,5)</f>
        <v>Winter</v>
      </c>
      <c r="D4025" s="10" t="str">
        <f>VLOOKUP($E4025,'Overview Cluster Days'!$B:$G,6)</f>
        <v>Weekday</v>
      </c>
      <c r="E4025">
        <v>20181213</v>
      </c>
      <c r="F4025">
        <v>16</v>
      </c>
      <c r="G4025" s="79">
        <v>-217</v>
      </c>
      <c r="H4025" s="79">
        <v>2815</v>
      </c>
      <c r="I4025" s="79">
        <v>-2376.4</v>
      </c>
      <c r="J4025" s="79">
        <v>586</v>
      </c>
      <c r="K4025" s="83">
        <v>2007.3</v>
      </c>
      <c r="L4025" s="79">
        <v>2792</v>
      </c>
      <c r="M4025" s="79">
        <v>1900</v>
      </c>
      <c r="N4025" s="83">
        <v>1695.8</v>
      </c>
      <c r="O4025" s="79">
        <v>1230</v>
      </c>
      <c r="P4025" s="79">
        <v>214</v>
      </c>
      <c r="Q4025" s="83">
        <v>600.20000000000005</v>
      </c>
      <c r="R4025" s="79">
        <v>194</v>
      </c>
      <c r="S4025" s="83">
        <v>617</v>
      </c>
      <c r="T4025" s="84">
        <v>-684.2</v>
      </c>
      <c r="U4025" s="79">
        <v>110.6</v>
      </c>
      <c r="V4025" s="83">
        <v>0</v>
      </c>
      <c r="W4025" s="79">
        <v>0</v>
      </c>
    </row>
    <row r="4026" spans="1:23" x14ac:dyDescent="0.25">
      <c r="A4026" s="9" t="s">
        <v>24</v>
      </c>
      <c r="B4026" s="10" t="str">
        <f>VLOOKUP($E4026,'Overview Cluster Days'!$B:$G,3)</f>
        <v>B</v>
      </c>
      <c r="C4026" s="10" t="str">
        <f>VLOOKUP($E4026,'Overview Cluster Days'!$B:$G,5)</f>
        <v>Winter</v>
      </c>
      <c r="D4026" s="10" t="str">
        <f>VLOOKUP($E4026,'Overview Cluster Days'!$B:$G,6)</f>
        <v>Weekday</v>
      </c>
      <c r="E4026">
        <v>20181213</v>
      </c>
      <c r="F4026">
        <v>17</v>
      </c>
      <c r="G4026" s="79">
        <v>-1534.1</v>
      </c>
      <c r="H4026" s="79">
        <v>2997.8</v>
      </c>
      <c r="I4026" s="79">
        <v>-3026.1</v>
      </c>
      <c r="J4026" s="79">
        <v>0</v>
      </c>
      <c r="K4026" s="83">
        <v>1714.8</v>
      </c>
      <c r="L4026" s="79">
        <v>3229</v>
      </c>
      <c r="M4026" s="79">
        <v>1900</v>
      </c>
      <c r="N4026" s="83">
        <v>703.4</v>
      </c>
      <c r="O4026" s="79">
        <v>1230</v>
      </c>
      <c r="P4026" s="79">
        <v>114.5</v>
      </c>
      <c r="Q4026" s="83">
        <v>596.1</v>
      </c>
      <c r="R4026" s="79">
        <v>315</v>
      </c>
      <c r="S4026" s="83">
        <v>717</v>
      </c>
      <c r="T4026" s="84">
        <v>-699.9</v>
      </c>
      <c r="U4026" s="79">
        <v>201.1</v>
      </c>
      <c r="V4026" s="83">
        <v>0</v>
      </c>
      <c r="W4026" s="79">
        <v>0</v>
      </c>
    </row>
    <row r="4027" spans="1:23" x14ac:dyDescent="0.25">
      <c r="A4027" s="9" t="s">
        <v>24</v>
      </c>
      <c r="B4027" s="10" t="str">
        <f>VLOOKUP($E4027,'Overview Cluster Days'!$B:$G,3)</f>
        <v>B</v>
      </c>
      <c r="C4027" s="10" t="str">
        <f>VLOOKUP($E4027,'Overview Cluster Days'!$B:$G,5)</f>
        <v>Winter</v>
      </c>
      <c r="D4027" s="10" t="str">
        <f>VLOOKUP($E4027,'Overview Cluster Days'!$B:$G,6)</f>
        <v>Weekday</v>
      </c>
      <c r="E4027">
        <v>20181213</v>
      </c>
      <c r="F4027">
        <v>18</v>
      </c>
      <c r="G4027" s="79">
        <v>-1795.5</v>
      </c>
      <c r="H4027" s="79">
        <v>2675.1</v>
      </c>
      <c r="I4027" s="79">
        <v>-2097</v>
      </c>
      <c r="J4027" s="79">
        <v>904.1</v>
      </c>
      <c r="K4027" s="83">
        <v>2988.4</v>
      </c>
      <c r="L4027" s="79">
        <v>3229</v>
      </c>
      <c r="M4027" s="79">
        <v>1900</v>
      </c>
      <c r="N4027" s="83">
        <v>-85.4</v>
      </c>
      <c r="O4027" s="79">
        <v>1210</v>
      </c>
      <c r="P4027" s="79">
        <v>16.2</v>
      </c>
      <c r="Q4027" s="83">
        <v>600.20000000000005</v>
      </c>
      <c r="R4027" s="79">
        <v>315</v>
      </c>
      <c r="S4027" s="83">
        <v>717</v>
      </c>
      <c r="T4027" s="84">
        <v>-699.9</v>
      </c>
      <c r="U4027" s="79">
        <v>0</v>
      </c>
      <c r="V4027" s="83">
        <v>0</v>
      </c>
      <c r="W4027" s="79">
        <v>0</v>
      </c>
    </row>
    <row r="4028" spans="1:23" x14ac:dyDescent="0.25">
      <c r="A4028" s="9" t="s">
        <v>24</v>
      </c>
      <c r="B4028" s="10" t="str">
        <f>VLOOKUP($E4028,'Overview Cluster Days'!$B:$G,3)</f>
        <v>B</v>
      </c>
      <c r="C4028" s="10" t="str">
        <f>VLOOKUP($E4028,'Overview Cluster Days'!$B:$G,5)</f>
        <v>Winter</v>
      </c>
      <c r="D4028" s="10" t="str">
        <f>VLOOKUP($E4028,'Overview Cluster Days'!$B:$G,6)</f>
        <v>Weekday</v>
      </c>
      <c r="E4028">
        <v>20181213</v>
      </c>
      <c r="F4028">
        <v>19</v>
      </c>
      <c r="G4028" s="79">
        <v>-2851.6</v>
      </c>
      <c r="H4028" s="79">
        <v>2293.6999999999998</v>
      </c>
      <c r="I4028" s="79">
        <v>-1216.4000000000001</v>
      </c>
      <c r="J4028" s="79">
        <v>1156.5</v>
      </c>
      <c r="K4028" s="83">
        <v>2911.4</v>
      </c>
      <c r="L4028" s="79">
        <v>2898</v>
      </c>
      <c r="M4028" s="79">
        <v>1900</v>
      </c>
      <c r="N4028" s="83">
        <v>-3.3</v>
      </c>
      <c r="O4028" s="79">
        <v>1200</v>
      </c>
      <c r="P4028" s="79">
        <v>585</v>
      </c>
      <c r="Q4028" s="83">
        <v>593.6</v>
      </c>
      <c r="R4028" s="79">
        <v>315</v>
      </c>
      <c r="S4028" s="83">
        <v>717</v>
      </c>
      <c r="T4028" s="84">
        <v>-699.9</v>
      </c>
      <c r="U4028" s="79">
        <v>-695.8</v>
      </c>
      <c r="V4028" s="83">
        <v>0</v>
      </c>
      <c r="W4028" s="79">
        <v>0</v>
      </c>
    </row>
    <row r="4029" spans="1:23" x14ac:dyDescent="0.25">
      <c r="A4029" s="9" t="s">
        <v>24</v>
      </c>
      <c r="B4029" s="10" t="str">
        <f>VLOOKUP($E4029,'Overview Cluster Days'!$B:$G,3)</f>
        <v>B</v>
      </c>
      <c r="C4029" s="10" t="str">
        <f>VLOOKUP($E4029,'Overview Cluster Days'!$B:$G,5)</f>
        <v>Winter</v>
      </c>
      <c r="D4029" s="10" t="str">
        <f>VLOOKUP($E4029,'Overview Cluster Days'!$B:$G,6)</f>
        <v>Weekday</v>
      </c>
      <c r="E4029">
        <v>20181213</v>
      </c>
      <c r="F4029">
        <v>20</v>
      </c>
      <c r="G4029" s="79">
        <v>-2039</v>
      </c>
      <c r="H4029" s="79">
        <v>1870.1</v>
      </c>
      <c r="I4029" s="79">
        <v>-1503.3</v>
      </c>
      <c r="J4029" s="79">
        <v>935.7</v>
      </c>
      <c r="K4029" s="83">
        <v>2606.6999999999998</v>
      </c>
      <c r="L4029" s="79">
        <v>1510</v>
      </c>
      <c r="M4029" s="79">
        <v>1900</v>
      </c>
      <c r="N4029" s="83">
        <v>643.20000000000005</v>
      </c>
      <c r="O4029" s="79">
        <v>1200</v>
      </c>
      <c r="P4029" s="79">
        <v>585</v>
      </c>
      <c r="Q4029" s="83">
        <v>600.20000000000005</v>
      </c>
      <c r="R4029" s="79">
        <v>315</v>
      </c>
      <c r="S4029" s="83">
        <v>717</v>
      </c>
      <c r="T4029" s="84">
        <v>-699.9</v>
      </c>
      <c r="U4029" s="79">
        <v>-1009.2</v>
      </c>
      <c r="V4029" s="83">
        <v>0</v>
      </c>
      <c r="W4029" s="79">
        <v>0</v>
      </c>
    </row>
    <row r="4030" spans="1:23" x14ac:dyDescent="0.25">
      <c r="A4030" s="9" t="s">
        <v>24</v>
      </c>
      <c r="B4030" s="10" t="str">
        <f>VLOOKUP($E4030,'Overview Cluster Days'!$B:$G,3)</f>
        <v>B</v>
      </c>
      <c r="C4030" s="10" t="str">
        <f>VLOOKUP($E4030,'Overview Cluster Days'!$B:$G,5)</f>
        <v>Winter</v>
      </c>
      <c r="D4030" s="10" t="str">
        <f>VLOOKUP($E4030,'Overview Cluster Days'!$B:$G,6)</f>
        <v>Weekday</v>
      </c>
      <c r="E4030">
        <v>20181213</v>
      </c>
      <c r="F4030">
        <v>21</v>
      </c>
      <c r="G4030" s="79">
        <v>-2087.1999999999998</v>
      </c>
      <c r="H4030" s="79">
        <v>3146.9</v>
      </c>
      <c r="I4030" s="79">
        <v>-1341.5</v>
      </c>
      <c r="J4030" s="79">
        <v>939.7</v>
      </c>
      <c r="K4030" s="83">
        <v>2489</v>
      </c>
      <c r="L4030" s="79">
        <v>982</v>
      </c>
      <c r="M4030" s="79">
        <v>1900</v>
      </c>
      <c r="N4030" s="83">
        <v>0</v>
      </c>
      <c r="O4030" s="79">
        <v>1220</v>
      </c>
      <c r="P4030" s="79">
        <v>585</v>
      </c>
      <c r="Q4030" s="83">
        <v>600.20000000000005</v>
      </c>
      <c r="R4030" s="79">
        <v>0</v>
      </c>
      <c r="S4030" s="83">
        <v>570</v>
      </c>
      <c r="T4030" s="84">
        <v>-699.9</v>
      </c>
      <c r="U4030" s="79">
        <v>-1087</v>
      </c>
      <c r="V4030" s="83">
        <v>0</v>
      </c>
      <c r="W4030" s="79">
        <v>0</v>
      </c>
    </row>
    <row r="4031" spans="1:23" x14ac:dyDescent="0.25">
      <c r="A4031" s="9" t="s">
        <v>24</v>
      </c>
      <c r="B4031" s="10" t="str">
        <f>VLOOKUP($E4031,'Overview Cluster Days'!$B:$G,3)</f>
        <v>B</v>
      </c>
      <c r="C4031" s="10" t="str">
        <f>VLOOKUP($E4031,'Overview Cluster Days'!$B:$G,5)</f>
        <v>Winter</v>
      </c>
      <c r="D4031" s="10" t="str">
        <f>VLOOKUP($E4031,'Overview Cluster Days'!$B:$G,6)</f>
        <v>Weekday</v>
      </c>
      <c r="E4031">
        <v>20181213</v>
      </c>
      <c r="F4031">
        <v>22</v>
      </c>
      <c r="G4031" s="79">
        <v>-1965.5</v>
      </c>
      <c r="H4031" s="79">
        <v>4158.3999999999996</v>
      </c>
      <c r="I4031" s="79">
        <v>-2302.5</v>
      </c>
      <c r="J4031" s="79">
        <v>0</v>
      </c>
      <c r="K4031" s="83">
        <v>1511.4</v>
      </c>
      <c r="L4031" s="79">
        <v>3155</v>
      </c>
      <c r="M4031" s="79">
        <v>1900</v>
      </c>
      <c r="N4031" s="83">
        <v>0</v>
      </c>
      <c r="O4031" s="79">
        <v>1240</v>
      </c>
      <c r="P4031" s="79">
        <v>585</v>
      </c>
      <c r="Q4031" s="83">
        <v>600.20000000000005</v>
      </c>
      <c r="R4031" s="79">
        <v>162</v>
      </c>
      <c r="S4031" s="83">
        <v>717</v>
      </c>
      <c r="T4031" s="84">
        <v>-647.29999999999995</v>
      </c>
      <c r="U4031" s="79">
        <v>-1087</v>
      </c>
      <c r="V4031" s="83">
        <v>0</v>
      </c>
      <c r="W4031" s="79">
        <v>0</v>
      </c>
    </row>
    <row r="4032" spans="1:23" x14ac:dyDescent="0.25">
      <c r="A4032" s="9" t="s">
        <v>24</v>
      </c>
      <c r="B4032" s="10" t="str">
        <f>VLOOKUP($E4032,'Overview Cluster Days'!$B:$G,3)</f>
        <v>B</v>
      </c>
      <c r="C4032" s="10" t="str">
        <f>VLOOKUP($E4032,'Overview Cluster Days'!$B:$G,5)</f>
        <v>Winter</v>
      </c>
      <c r="D4032" s="10" t="str">
        <f>VLOOKUP($E4032,'Overview Cluster Days'!$B:$G,6)</f>
        <v>Weekday</v>
      </c>
      <c r="E4032">
        <v>20181213</v>
      </c>
      <c r="F4032">
        <v>23</v>
      </c>
      <c r="G4032" s="79">
        <v>-2827</v>
      </c>
      <c r="H4032" s="79">
        <v>5062.8999999999996</v>
      </c>
      <c r="I4032" s="79">
        <v>-2314.8000000000002</v>
      </c>
      <c r="J4032" s="79">
        <v>0</v>
      </c>
      <c r="K4032" s="83">
        <v>895.2</v>
      </c>
      <c r="L4032" s="79">
        <v>3155</v>
      </c>
      <c r="M4032" s="79">
        <v>1900</v>
      </c>
      <c r="N4032" s="83">
        <v>0</v>
      </c>
      <c r="O4032" s="79">
        <v>1240</v>
      </c>
      <c r="P4032" s="79">
        <v>585</v>
      </c>
      <c r="Q4032" s="83">
        <v>600.20000000000005</v>
      </c>
      <c r="R4032" s="79">
        <v>315</v>
      </c>
      <c r="S4032" s="83">
        <v>717</v>
      </c>
      <c r="T4032" s="84">
        <v>-699.9</v>
      </c>
      <c r="U4032" s="79">
        <v>-1026</v>
      </c>
      <c r="V4032" s="83">
        <v>0</v>
      </c>
      <c r="W4032" s="79">
        <v>0</v>
      </c>
    </row>
    <row r="4033" spans="1:23" x14ac:dyDescent="0.25">
      <c r="A4033" s="9" t="s">
        <v>24</v>
      </c>
      <c r="B4033" s="10" t="str">
        <f>VLOOKUP($E4033,'Overview Cluster Days'!$B:$G,3)</f>
        <v>B</v>
      </c>
      <c r="C4033" s="10" t="str">
        <f>VLOOKUP($E4033,'Overview Cluster Days'!$B:$G,5)</f>
        <v>Winter</v>
      </c>
      <c r="D4033" s="10" t="str">
        <f>VLOOKUP($E4033,'Overview Cluster Days'!$B:$G,6)</f>
        <v>Weekday</v>
      </c>
      <c r="E4033">
        <v>20181213</v>
      </c>
      <c r="F4033">
        <v>24</v>
      </c>
      <c r="G4033" s="79">
        <v>-2384.1999999999998</v>
      </c>
      <c r="H4033" s="79">
        <v>5059.1000000000004</v>
      </c>
      <c r="I4033" s="79">
        <v>-2358</v>
      </c>
      <c r="J4033" s="79">
        <v>0</v>
      </c>
      <c r="K4033" s="83">
        <v>1392.7</v>
      </c>
      <c r="L4033" s="79">
        <v>1923</v>
      </c>
      <c r="M4033" s="79">
        <v>2050</v>
      </c>
      <c r="N4033" s="83">
        <v>109.6</v>
      </c>
      <c r="O4033" s="79">
        <v>1270</v>
      </c>
      <c r="P4033" s="79">
        <v>585</v>
      </c>
      <c r="Q4033" s="83">
        <v>600.20000000000005</v>
      </c>
      <c r="R4033" s="79">
        <v>295</v>
      </c>
      <c r="S4033" s="83">
        <v>717</v>
      </c>
      <c r="T4033" s="84">
        <v>-296.60000000000002</v>
      </c>
      <c r="U4033" s="79">
        <v>-1026</v>
      </c>
      <c r="V4033" s="83">
        <v>0</v>
      </c>
      <c r="W4033" s="79">
        <v>0</v>
      </c>
    </row>
    <row r="4034" spans="1:23" x14ac:dyDescent="0.25">
      <c r="A4034" s="9" t="s">
        <v>24</v>
      </c>
      <c r="B4034" s="10" t="str">
        <f>VLOOKUP($E4034,'Overview Cluster Days'!$B:$G,3)</f>
        <v>A</v>
      </c>
      <c r="C4034" s="10" t="str">
        <f>VLOOKUP($E4034,'Overview Cluster Days'!$B:$G,5)</f>
        <v>Winter</v>
      </c>
      <c r="D4034" s="10" t="str">
        <f>VLOOKUP($E4034,'Overview Cluster Days'!$B:$G,6)</f>
        <v>Weekday</v>
      </c>
      <c r="E4034">
        <v>20181214</v>
      </c>
      <c r="F4034">
        <v>1</v>
      </c>
      <c r="G4034" s="79">
        <v>-2940.6</v>
      </c>
      <c r="H4034" s="79">
        <v>4441.3999999999996</v>
      </c>
      <c r="I4034" s="79">
        <v>-673.2</v>
      </c>
      <c r="J4034" s="79">
        <v>1265.5</v>
      </c>
      <c r="K4034" s="83">
        <v>2348.4</v>
      </c>
      <c r="L4034" s="79">
        <v>3091</v>
      </c>
      <c r="M4034" s="79">
        <v>2050</v>
      </c>
      <c r="N4034" s="83">
        <v>-803.2</v>
      </c>
      <c r="O4034" s="79">
        <v>1132.5</v>
      </c>
      <c r="P4034" s="79">
        <v>318</v>
      </c>
      <c r="Q4034" s="83">
        <v>0</v>
      </c>
      <c r="R4034" s="79">
        <v>295</v>
      </c>
      <c r="S4034" s="83">
        <v>555</v>
      </c>
      <c r="T4034" s="84">
        <v>-563.1</v>
      </c>
      <c r="U4034" s="79">
        <v>-1026</v>
      </c>
      <c r="V4034" s="83">
        <v>0</v>
      </c>
      <c r="W4034" s="79">
        <v>0</v>
      </c>
    </row>
    <row r="4035" spans="1:23" x14ac:dyDescent="0.25">
      <c r="A4035" s="9" t="s">
        <v>24</v>
      </c>
      <c r="B4035" s="10" t="str">
        <f>VLOOKUP($E4035,'Overview Cluster Days'!$B:$G,3)</f>
        <v>A</v>
      </c>
      <c r="C4035" s="10" t="str">
        <f>VLOOKUP($E4035,'Overview Cluster Days'!$B:$G,5)</f>
        <v>Winter</v>
      </c>
      <c r="D4035" s="10" t="str">
        <f>VLOOKUP($E4035,'Overview Cluster Days'!$B:$G,6)</f>
        <v>Weekday</v>
      </c>
      <c r="E4035">
        <v>20181214</v>
      </c>
      <c r="F4035">
        <v>2</v>
      </c>
      <c r="G4035" s="79">
        <v>-3175.8</v>
      </c>
      <c r="H4035" s="79">
        <v>4580.7</v>
      </c>
      <c r="I4035" s="79">
        <v>-597.20000000000005</v>
      </c>
      <c r="J4035" s="79">
        <v>1553.7</v>
      </c>
      <c r="K4035" s="83">
        <v>2219.3000000000002</v>
      </c>
      <c r="L4035" s="79">
        <v>3091</v>
      </c>
      <c r="M4035" s="79">
        <v>2800</v>
      </c>
      <c r="N4035" s="83">
        <v>-1905.1</v>
      </c>
      <c r="O4035" s="79">
        <v>1002.1</v>
      </c>
      <c r="P4035" s="79">
        <v>0</v>
      </c>
      <c r="Q4035" s="83">
        <v>0</v>
      </c>
      <c r="R4035" s="79">
        <v>295</v>
      </c>
      <c r="S4035" s="83">
        <v>525</v>
      </c>
      <c r="T4035" s="84">
        <v>-586.9</v>
      </c>
      <c r="U4035" s="79">
        <v>-1087</v>
      </c>
      <c r="V4035" s="83">
        <v>0</v>
      </c>
      <c r="W4035" s="79">
        <v>0</v>
      </c>
    </row>
    <row r="4036" spans="1:23" x14ac:dyDescent="0.25">
      <c r="A4036" s="9" t="s">
        <v>24</v>
      </c>
      <c r="B4036" s="10" t="str">
        <f>VLOOKUP($E4036,'Overview Cluster Days'!$B:$G,3)</f>
        <v>A</v>
      </c>
      <c r="C4036" s="10" t="str">
        <f>VLOOKUP($E4036,'Overview Cluster Days'!$B:$G,5)</f>
        <v>Winter</v>
      </c>
      <c r="D4036" s="10" t="str">
        <f>VLOOKUP($E4036,'Overview Cluster Days'!$B:$G,6)</f>
        <v>Weekday</v>
      </c>
      <c r="E4036">
        <v>20181214</v>
      </c>
      <c r="F4036">
        <v>3</v>
      </c>
      <c r="G4036" s="79">
        <v>-3123.1</v>
      </c>
      <c r="H4036" s="79">
        <v>4675.8</v>
      </c>
      <c r="I4036" s="79">
        <v>-562.9</v>
      </c>
      <c r="J4036" s="79">
        <v>1614</v>
      </c>
      <c r="K4036" s="83">
        <v>2072</v>
      </c>
      <c r="L4036" s="79">
        <v>3091</v>
      </c>
      <c r="M4036" s="79">
        <v>2800</v>
      </c>
      <c r="N4036" s="83">
        <v>-2023.4</v>
      </c>
      <c r="O4036" s="79">
        <v>890.8</v>
      </c>
      <c r="P4036" s="79">
        <v>0</v>
      </c>
      <c r="Q4036" s="83">
        <v>0</v>
      </c>
      <c r="R4036" s="79">
        <v>295</v>
      </c>
      <c r="S4036" s="83">
        <v>374</v>
      </c>
      <c r="T4036" s="84">
        <v>-611.20000000000005</v>
      </c>
      <c r="U4036" s="79">
        <v>-1087</v>
      </c>
      <c r="V4036" s="83">
        <v>0</v>
      </c>
      <c r="W4036" s="79">
        <v>0</v>
      </c>
    </row>
    <row r="4037" spans="1:23" x14ac:dyDescent="0.25">
      <c r="A4037" s="9" t="s">
        <v>24</v>
      </c>
      <c r="B4037" s="10" t="str">
        <f>VLOOKUP($E4037,'Overview Cluster Days'!$B:$G,3)</f>
        <v>A</v>
      </c>
      <c r="C4037" s="10" t="str">
        <f>VLOOKUP($E4037,'Overview Cluster Days'!$B:$G,5)</f>
        <v>Winter</v>
      </c>
      <c r="D4037" s="10" t="str">
        <f>VLOOKUP($E4037,'Overview Cluster Days'!$B:$G,6)</f>
        <v>Weekday</v>
      </c>
      <c r="E4037">
        <v>20181214</v>
      </c>
      <c r="F4037">
        <v>4</v>
      </c>
      <c r="G4037" s="79">
        <v>-3150.4</v>
      </c>
      <c r="H4037" s="79">
        <v>4671.5</v>
      </c>
      <c r="I4037" s="79">
        <v>-1252.7</v>
      </c>
      <c r="J4037" s="79">
        <v>1580.3</v>
      </c>
      <c r="K4037" s="83">
        <v>2822.8</v>
      </c>
      <c r="L4037" s="79">
        <v>2843</v>
      </c>
      <c r="M4037" s="79">
        <v>2800</v>
      </c>
      <c r="N4037" s="83">
        <v>-2023.4</v>
      </c>
      <c r="O4037" s="79">
        <v>1250</v>
      </c>
      <c r="P4037" s="79">
        <v>585</v>
      </c>
      <c r="Q4037" s="83">
        <v>0</v>
      </c>
      <c r="R4037" s="79">
        <v>291</v>
      </c>
      <c r="S4037" s="83">
        <v>437</v>
      </c>
      <c r="T4037" s="84">
        <v>-12</v>
      </c>
      <c r="U4037" s="79">
        <v>-1087</v>
      </c>
      <c r="V4037" s="83">
        <v>0</v>
      </c>
      <c r="W4037" s="79">
        <v>0</v>
      </c>
    </row>
    <row r="4038" spans="1:23" x14ac:dyDescent="0.25">
      <c r="A4038" s="9" t="s">
        <v>24</v>
      </c>
      <c r="B4038" s="10" t="str">
        <f>VLOOKUP($E4038,'Overview Cluster Days'!$B:$G,3)</f>
        <v>A</v>
      </c>
      <c r="C4038" s="10" t="str">
        <f>VLOOKUP($E4038,'Overview Cluster Days'!$B:$G,5)</f>
        <v>Winter</v>
      </c>
      <c r="D4038" s="10" t="str">
        <f>VLOOKUP($E4038,'Overview Cluster Days'!$B:$G,6)</f>
        <v>Weekday</v>
      </c>
      <c r="E4038">
        <v>20181214</v>
      </c>
      <c r="F4038">
        <v>5</v>
      </c>
      <c r="G4038" s="79">
        <v>-1021.7</v>
      </c>
      <c r="H4038" s="79">
        <v>4774.8999999999996</v>
      </c>
      <c r="I4038" s="79">
        <v>0</v>
      </c>
      <c r="J4038" s="79">
        <v>3219.6</v>
      </c>
      <c r="K4038" s="83">
        <v>4259.2</v>
      </c>
      <c r="L4038" s="79">
        <v>2843</v>
      </c>
      <c r="M4038" s="79">
        <v>2800</v>
      </c>
      <c r="N4038" s="83">
        <v>-2023.4</v>
      </c>
      <c r="O4038" s="79">
        <v>1260</v>
      </c>
      <c r="P4038" s="79">
        <v>585</v>
      </c>
      <c r="Q4038" s="83">
        <v>0</v>
      </c>
      <c r="R4038" s="79">
        <v>291</v>
      </c>
      <c r="S4038" s="83">
        <v>581</v>
      </c>
      <c r="T4038" s="84">
        <v>-51.1</v>
      </c>
      <c r="U4038" s="79">
        <v>-1087</v>
      </c>
      <c r="V4038" s="83">
        <v>0</v>
      </c>
      <c r="W4038" s="79">
        <v>0</v>
      </c>
    </row>
    <row r="4039" spans="1:23" x14ac:dyDescent="0.25">
      <c r="A4039" s="9" t="s">
        <v>24</v>
      </c>
      <c r="B4039" s="10" t="str">
        <f>VLOOKUP($E4039,'Overview Cluster Days'!$B:$G,3)</f>
        <v>A</v>
      </c>
      <c r="C4039" s="10" t="str">
        <f>VLOOKUP($E4039,'Overview Cluster Days'!$B:$G,5)</f>
        <v>Winter</v>
      </c>
      <c r="D4039" s="10" t="str">
        <f>VLOOKUP($E4039,'Overview Cluster Days'!$B:$G,6)</f>
        <v>Weekday</v>
      </c>
      <c r="E4039">
        <v>20181214</v>
      </c>
      <c r="F4039">
        <v>6</v>
      </c>
      <c r="G4039" s="79">
        <v>-2923.6</v>
      </c>
      <c r="H4039" s="79">
        <v>4555.6000000000004</v>
      </c>
      <c r="I4039" s="79">
        <v>-1033.0999999999999</v>
      </c>
      <c r="J4039" s="79">
        <v>1734.7</v>
      </c>
      <c r="K4039" s="83">
        <v>2222.1</v>
      </c>
      <c r="L4039" s="79">
        <v>2843</v>
      </c>
      <c r="M4039" s="79">
        <v>2800</v>
      </c>
      <c r="N4039" s="83">
        <v>-1885.7</v>
      </c>
      <c r="O4039" s="79">
        <v>1250</v>
      </c>
      <c r="P4039" s="79">
        <v>585</v>
      </c>
      <c r="Q4039" s="83">
        <v>0</v>
      </c>
      <c r="R4039" s="79">
        <v>291</v>
      </c>
      <c r="S4039" s="83">
        <v>357</v>
      </c>
      <c r="T4039" s="84">
        <v>-650.29999999999995</v>
      </c>
      <c r="U4039" s="79">
        <v>-1026</v>
      </c>
      <c r="V4039" s="83">
        <v>0</v>
      </c>
      <c r="W4039" s="79">
        <v>0</v>
      </c>
    </row>
    <row r="4040" spans="1:23" x14ac:dyDescent="0.25">
      <c r="A4040" s="9" t="s">
        <v>24</v>
      </c>
      <c r="B4040" s="10" t="str">
        <f>VLOOKUP($E4040,'Overview Cluster Days'!$B:$G,3)</f>
        <v>A</v>
      </c>
      <c r="C4040" s="10" t="str">
        <f>VLOOKUP($E4040,'Overview Cluster Days'!$B:$G,5)</f>
        <v>Winter</v>
      </c>
      <c r="D4040" s="10" t="str">
        <f>VLOOKUP($E4040,'Overview Cluster Days'!$B:$G,6)</f>
        <v>Weekday</v>
      </c>
      <c r="E4040">
        <v>20181214</v>
      </c>
      <c r="F4040">
        <v>7</v>
      </c>
      <c r="G4040" s="79">
        <v>-4311.5</v>
      </c>
      <c r="H4040" s="79">
        <v>4448.6000000000004</v>
      </c>
      <c r="I4040" s="79">
        <v>-2766.1</v>
      </c>
      <c r="J4040" s="79">
        <v>0</v>
      </c>
      <c r="K4040" s="83">
        <v>260.89999999999998</v>
      </c>
      <c r="L4040" s="79">
        <v>2843</v>
      </c>
      <c r="M4040" s="79">
        <v>1900</v>
      </c>
      <c r="N4040" s="83">
        <v>504.1</v>
      </c>
      <c r="O4040" s="79">
        <v>1260</v>
      </c>
      <c r="P4040" s="79">
        <v>585</v>
      </c>
      <c r="Q4040" s="83">
        <v>552.4</v>
      </c>
      <c r="R4040" s="79">
        <v>131</v>
      </c>
      <c r="S4040" s="83">
        <v>717</v>
      </c>
      <c r="T4040" s="84">
        <v>-699.9</v>
      </c>
      <c r="U4040" s="79">
        <v>-872.9</v>
      </c>
      <c r="V4040" s="83">
        <v>0</v>
      </c>
      <c r="W4040" s="79">
        <v>0</v>
      </c>
    </row>
    <row r="4041" spans="1:23" x14ac:dyDescent="0.25">
      <c r="A4041" s="9" t="s">
        <v>24</v>
      </c>
      <c r="B4041" s="10" t="str">
        <f>VLOOKUP($E4041,'Overview Cluster Days'!$B:$G,3)</f>
        <v>A</v>
      </c>
      <c r="C4041" s="10" t="str">
        <f>VLOOKUP($E4041,'Overview Cluster Days'!$B:$G,5)</f>
        <v>Winter</v>
      </c>
      <c r="D4041" s="10" t="str">
        <f>VLOOKUP($E4041,'Overview Cluster Days'!$B:$G,6)</f>
        <v>Weekday</v>
      </c>
      <c r="E4041">
        <v>20181214</v>
      </c>
      <c r="F4041">
        <v>8</v>
      </c>
      <c r="G4041" s="79">
        <v>-2331.9</v>
      </c>
      <c r="H4041" s="79">
        <v>2724.1</v>
      </c>
      <c r="I4041" s="79">
        <v>-3349.6</v>
      </c>
      <c r="J4041" s="79">
        <v>0</v>
      </c>
      <c r="K4041" s="83">
        <v>18.600000000000001</v>
      </c>
      <c r="L4041" s="79">
        <v>20</v>
      </c>
      <c r="M4041" s="79">
        <v>1900</v>
      </c>
      <c r="N4041" s="83">
        <v>1946.9</v>
      </c>
      <c r="O4041" s="79">
        <v>1260</v>
      </c>
      <c r="P4041" s="79">
        <v>536.79999999999995</v>
      </c>
      <c r="Q4041" s="83">
        <v>328.5</v>
      </c>
      <c r="R4041" s="79">
        <v>315</v>
      </c>
      <c r="S4041" s="83">
        <v>717</v>
      </c>
      <c r="T4041" s="84">
        <v>-699.9</v>
      </c>
      <c r="U4041" s="79">
        <v>1004.9</v>
      </c>
      <c r="V4041" s="83">
        <v>0</v>
      </c>
      <c r="W4041" s="79">
        <v>0</v>
      </c>
    </row>
    <row r="4042" spans="1:23" x14ac:dyDescent="0.25">
      <c r="A4042" s="9" t="s">
        <v>24</v>
      </c>
      <c r="B4042" s="10" t="str">
        <f>VLOOKUP($E4042,'Overview Cluster Days'!$B:$G,3)</f>
        <v>A</v>
      </c>
      <c r="C4042" s="10" t="str">
        <f>VLOOKUP($E4042,'Overview Cluster Days'!$B:$G,5)</f>
        <v>Winter</v>
      </c>
      <c r="D4042" s="10" t="str">
        <f>VLOOKUP($E4042,'Overview Cluster Days'!$B:$G,6)</f>
        <v>Weekday</v>
      </c>
      <c r="E4042">
        <v>20181214</v>
      </c>
      <c r="F4042">
        <v>9</v>
      </c>
      <c r="G4042" s="79">
        <v>-1848.1</v>
      </c>
      <c r="H4042" s="79">
        <v>1918.5</v>
      </c>
      <c r="I4042" s="79">
        <v>-1826.2</v>
      </c>
      <c r="J4042" s="79">
        <v>1375.2</v>
      </c>
      <c r="K4042" s="83">
        <v>2299.1999999999998</v>
      </c>
      <c r="L4042" s="79">
        <v>303</v>
      </c>
      <c r="M4042" s="79">
        <v>1900</v>
      </c>
      <c r="N4042" s="83">
        <v>1695.8</v>
      </c>
      <c r="O4042" s="79">
        <v>1260</v>
      </c>
      <c r="P4042" s="79">
        <v>507.6</v>
      </c>
      <c r="Q4042" s="83">
        <v>105.1</v>
      </c>
      <c r="R4042" s="79">
        <v>233</v>
      </c>
      <c r="S4042" s="83">
        <v>212</v>
      </c>
      <c r="T4042" s="84">
        <v>-699.9</v>
      </c>
      <c r="U4042" s="79">
        <v>775</v>
      </c>
      <c r="V4042" s="83">
        <v>0</v>
      </c>
      <c r="W4042" s="79">
        <v>0</v>
      </c>
    </row>
    <row r="4043" spans="1:23" x14ac:dyDescent="0.25">
      <c r="A4043" s="9" t="s">
        <v>24</v>
      </c>
      <c r="B4043" s="10" t="str">
        <f>VLOOKUP($E4043,'Overview Cluster Days'!$B:$G,3)</f>
        <v>A</v>
      </c>
      <c r="C4043" s="10" t="str">
        <f>VLOOKUP($E4043,'Overview Cluster Days'!$B:$G,5)</f>
        <v>Winter</v>
      </c>
      <c r="D4043" s="10" t="str">
        <f>VLOOKUP($E4043,'Overview Cluster Days'!$B:$G,6)</f>
        <v>Weekday</v>
      </c>
      <c r="E4043">
        <v>20181214</v>
      </c>
      <c r="F4043">
        <v>10</v>
      </c>
      <c r="G4043" s="79">
        <v>-2435.1999999999998</v>
      </c>
      <c r="H4043" s="79">
        <v>1992.8</v>
      </c>
      <c r="I4043" s="79">
        <v>-1740.6</v>
      </c>
      <c r="J4043" s="79">
        <v>1272.0999999999999</v>
      </c>
      <c r="K4043" s="83">
        <v>2903.6</v>
      </c>
      <c r="L4043" s="79">
        <v>1216</v>
      </c>
      <c r="M4043" s="79">
        <v>1900</v>
      </c>
      <c r="N4043" s="83">
        <v>1695.8</v>
      </c>
      <c r="O4043" s="79">
        <v>1260</v>
      </c>
      <c r="P4043" s="79">
        <v>474.3</v>
      </c>
      <c r="Q4043" s="83">
        <v>0</v>
      </c>
      <c r="R4043" s="79">
        <v>315</v>
      </c>
      <c r="S4043" s="83">
        <v>184</v>
      </c>
      <c r="T4043" s="84">
        <v>-699.9</v>
      </c>
      <c r="U4043" s="79">
        <v>485.5</v>
      </c>
      <c r="V4043" s="83">
        <v>0</v>
      </c>
      <c r="W4043" s="79">
        <v>0</v>
      </c>
    </row>
    <row r="4044" spans="1:23" x14ac:dyDescent="0.25">
      <c r="A4044" s="9" t="s">
        <v>24</v>
      </c>
      <c r="B4044" s="10" t="str">
        <f>VLOOKUP($E4044,'Overview Cluster Days'!$B:$G,3)</f>
        <v>A</v>
      </c>
      <c r="C4044" s="10" t="str">
        <f>VLOOKUP($E4044,'Overview Cluster Days'!$B:$G,5)</f>
        <v>Winter</v>
      </c>
      <c r="D4044" s="10" t="str">
        <f>VLOOKUP($E4044,'Overview Cluster Days'!$B:$G,6)</f>
        <v>Weekday</v>
      </c>
      <c r="E4044">
        <v>20181214</v>
      </c>
      <c r="F4044">
        <v>11</v>
      </c>
      <c r="G4044" s="79">
        <v>-3607.8</v>
      </c>
      <c r="H4044" s="79">
        <v>2978</v>
      </c>
      <c r="I4044" s="79">
        <v>-3133.5</v>
      </c>
      <c r="J4044" s="79">
        <v>0</v>
      </c>
      <c r="K4044" s="83">
        <v>1420</v>
      </c>
      <c r="L4044" s="79">
        <v>1189</v>
      </c>
      <c r="M4044" s="79">
        <v>1900</v>
      </c>
      <c r="N4044" s="83">
        <v>1293.7</v>
      </c>
      <c r="O4044" s="79">
        <v>1250</v>
      </c>
      <c r="P4044" s="79">
        <v>509.4</v>
      </c>
      <c r="Q4044" s="83">
        <v>463.8</v>
      </c>
      <c r="R4044" s="79">
        <v>315</v>
      </c>
      <c r="S4044" s="83">
        <v>717</v>
      </c>
      <c r="T4044" s="84">
        <v>-699.9</v>
      </c>
      <c r="U4044" s="79">
        <v>497.1</v>
      </c>
      <c r="V4044" s="83">
        <v>0</v>
      </c>
      <c r="W4044" s="79">
        <v>0</v>
      </c>
    </row>
    <row r="4045" spans="1:23" x14ac:dyDescent="0.25">
      <c r="A4045" s="9" t="s">
        <v>24</v>
      </c>
      <c r="B4045" s="10" t="str">
        <f>VLOOKUP($E4045,'Overview Cluster Days'!$B:$G,3)</f>
        <v>A</v>
      </c>
      <c r="C4045" s="10" t="str">
        <f>VLOOKUP($E4045,'Overview Cluster Days'!$B:$G,5)</f>
        <v>Winter</v>
      </c>
      <c r="D4045" s="10" t="str">
        <f>VLOOKUP($E4045,'Overview Cluster Days'!$B:$G,6)</f>
        <v>Weekday</v>
      </c>
      <c r="E4045">
        <v>20181214</v>
      </c>
      <c r="F4045">
        <v>12</v>
      </c>
      <c r="G4045" s="79">
        <v>-2044.8</v>
      </c>
      <c r="H4045" s="79">
        <v>2535.3000000000002</v>
      </c>
      <c r="I4045" s="79">
        <v>-1968.9</v>
      </c>
      <c r="J4045" s="79">
        <v>1294.7</v>
      </c>
      <c r="K4045" s="83">
        <v>2719</v>
      </c>
      <c r="L4045" s="79">
        <v>1173</v>
      </c>
      <c r="M4045" s="79">
        <v>1900</v>
      </c>
      <c r="N4045" s="83">
        <v>1695.8</v>
      </c>
      <c r="O4045" s="79">
        <v>1270</v>
      </c>
      <c r="P4045" s="79">
        <v>545.79999999999995</v>
      </c>
      <c r="Q4045" s="83">
        <v>262.7</v>
      </c>
      <c r="R4045" s="79">
        <v>315</v>
      </c>
      <c r="S4045" s="83">
        <v>272</v>
      </c>
      <c r="T4045" s="84">
        <v>-699.9</v>
      </c>
      <c r="U4045" s="79">
        <v>294.10000000000002</v>
      </c>
      <c r="V4045" s="83">
        <v>0</v>
      </c>
      <c r="W4045" s="79">
        <v>0</v>
      </c>
    </row>
    <row r="4046" spans="1:23" x14ac:dyDescent="0.25">
      <c r="A4046" s="9" t="s">
        <v>24</v>
      </c>
      <c r="B4046" s="10" t="str">
        <f>VLOOKUP($E4046,'Overview Cluster Days'!$B:$G,3)</f>
        <v>A</v>
      </c>
      <c r="C4046" s="10" t="str">
        <f>VLOOKUP($E4046,'Overview Cluster Days'!$B:$G,5)</f>
        <v>Winter</v>
      </c>
      <c r="D4046" s="10" t="str">
        <f>VLOOKUP($E4046,'Overview Cluster Days'!$B:$G,6)</f>
        <v>Weekday</v>
      </c>
      <c r="E4046">
        <v>20181214</v>
      </c>
      <c r="F4046">
        <v>13</v>
      </c>
      <c r="G4046" s="79">
        <v>-1800.8</v>
      </c>
      <c r="H4046" s="79">
        <v>3059</v>
      </c>
      <c r="I4046" s="79">
        <v>-1720.9</v>
      </c>
      <c r="J4046" s="79">
        <v>1460.5</v>
      </c>
      <c r="K4046" s="83">
        <v>2061.1999999999998</v>
      </c>
      <c r="L4046" s="79">
        <v>707</v>
      </c>
      <c r="M4046" s="79">
        <v>1900</v>
      </c>
      <c r="N4046" s="83">
        <v>1695.8</v>
      </c>
      <c r="O4046" s="79">
        <v>1270</v>
      </c>
      <c r="P4046" s="79">
        <v>584.20000000000005</v>
      </c>
      <c r="Q4046" s="83">
        <v>0</v>
      </c>
      <c r="R4046" s="79">
        <v>0</v>
      </c>
      <c r="S4046" s="83">
        <v>454</v>
      </c>
      <c r="T4046" s="84">
        <v>-699.9</v>
      </c>
      <c r="U4046" s="79">
        <v>834.2</v>
      </c>
      <c r="V4046" s="83">
        <v>0</v>
      </c>
      <c r="W4046" s="79">
        <v>0</v>
      </c>
    </row>
    <row r="4047" spans="1:23" x14ac:dyDescent="0.25">
      <c r="A4047" s="9" t="s">
        <v>24</v>
      </c>
      <c r="B4047" s="10" t="str">
        <f>VLOOKUP($E4047,'Overview Cluster Days'!$B:$G,3)</f>
        <v>A</v>
      </c>
      <c r="C4047" s="10" t="str">
        <f>VLOOKUP($E4047,'Overview Cluster Days'!$B:$G,5)</f>
        <v>Winter</v>
      </c>
      <c r="D4047" s="10" t="str">
        <f>VLOOKUP($E4047,'Overview Cluster Days'!$B:$G,6)</f>
        <v>Weekday</v>
      </c>
      <c r="E4047">
        <v>20181214</v>
      </c>
      <c r="F4047">
        <v>14</v>
      </c>
      <c r="G4047" s="79">
        <v>-1666.8</v>
      </c>
      <c r="H4047" s="79">
        <v>2830.2</v>
      </c>
      <c r="I4047" s="79">
        <v>-1985.2</v>
      </c>
      <c r="J4047" s="79">
        <v>1447.2</v>
      </c>
      <c r="K4047" s="83">
        <v>2204.8000000000002</v>
      </c>
      <c r="L4047" s="79">
        <v>1049</v>
      </c>
      <c r="M4047" s="79">
        <v>1900</v>
      </c>
      <c r="N4047" s="83">
        <v>1695.8</v>
      </c>
      <c r="O4047" s="79">
        <v>1280</v>
      </c>
      <c r="P4047" s="79">
        <v>585</v>
      </c>
      <c r="Q4047" s="83">
        <v>39.700000000000003</v>
      </c>
      <c r="R4047" s="79">
        <v>0</v>
      </c>
      <c r="S4047" s="83">
        <v>426</v>
      </c>
      <c r="T4047" s="84">
        <v>-699.9</v>
      </c>
      <c r="U4047" s="79">
        <v>775</v>
      </c>
      <c r="V4047" s="83">
        <v>0</v>
      </c>
      <c r="W4047" s="79">
        <v>0</v>
      </c>
    </row>
    <row r="4048" spans="1:23" x14ac:dyDescent="0.25">
      <c r="A4048" s="9" t="s">
        <v>24</v>
      </c>
      <c r="B4048" s="10" t="str">
        <f>VLOOKUP($E4048,'Overview Cluster Days'!$B:$G,3)</f>
        <v>A</v>
      </c>
      <c r="C4048" s="10" t="str">
        <f>VLOOKUP($E4048,'Overview Cluster Days'!$B:$G,5)</f>
        <v>Winter</v>
      </c>
      <c r="D4048" s="10" t="str">
        <f>VLOOKUP($E4048,'Overview Cluster Days'!$B:$G,6)</f>
        <v>Weekday</v>
      </c>
      <c r="E4048">
        <v>20181214</v>
      </c>
      <c r="F4048">
        <v>15</v>
      </c>
      <c r="G4048" s="79">
        <v>-1133.5</v>
      </c>
      <c r="H4048" s="79">
        <v>2792.4</v>
      </c>
      <c r="I4048" s="79">
        <v>-2035.3</v>
      </c>
      <c r="J4048" s="79">
        <v>1210.3</v>
      </c>
      <c r="K4048" s="83">
        <v>1958.6</v>
      </c>
      <c r="L4048" s="79">
        <v>1805</v>
      </c>
      <c r="M4048" s="79">
        <v>1900</v>
      </c>
      <c r="N4048" s="83">
        <v>1695.8</v>
      </c>
      <c r="O4048" s="79">
        <v>1280</v>
      </c>
      <c r="P4048" s="79">
        <v>585</v>
      </c>
      <c r="Q4048" s="83">
        <v>67.900000000000006</v>
      </c>
      <c r="R4048" s="79">
        <v>146</v>
      </c>
      <c r="S4048" s="83">
        <v>624</v>
      </c>
      <c r="T4048" s="84">
        <v>-699.9</v>
      </c>
      <c r="U4048" s="79">
        <v>775</v>
      </c>
      <c r="V4048" s="83">
        <v>0</v>
      </c>
      <c r="W4048" s="79">
        <v>0</v>
      </c>
    </row>
    <row r="4049" spans="1:23" x14ac:dyDescent="0.25">
      <c r="A4049" s="9" t="s">
        <v>24</v>
      </c>
      <c r="B4049" s="10" t="str">
        <f>VLOOKUP($E4049,'Overview Cluster Days'!$B:$G,3)</f>
        <v>A</v>
      </c>
      <c r="C4049" s="10" t="str">
        <f>VLOOKUP($E4049,'Overview Cluster Days'!$B:$G,5)</f>
        <v>Winter</v>
      </c>
      <c r="D4049" s="10" t="str">
        <f>VLOOKUP($E4049,'Overview Cluster Days'!$B:$G,6)</f>
        <v>Weekday</v>
      </c>
      <c r="E4049">
        <v>20181214</v>
      </c>
      <c r="F4049">
        <v>16</v>
      </c>
      <c r="G4049" s="79">
        <v>-722.3</v>
      </c>
      <c r="H4049" s="79">
        <v>2322.4</v>
      </c>
      <c r="I4049" s="79">
        <v>-2548.4</v>
      </c>
      <c r="J4049" s="79">
        <v>1250.2</v>
      </c>
      <c r="K4049" s="83">
        <v>2020.5</v>
      </c>
      <c r="L4049" s="79">
        <v>1823</v>
      </c>
      <c r="M4049" s="79">
        <v>1900</v>
      </c>
      <c r="N4049" s="83">
        <v>1695.8</v>
      </c>
      <c r="O4049" s="79">
        <v>1280</v>
      </c>
      <c r="P4049" s="79">
        <v>482.3</v>
      </c>
      <c r="Q4049" s="83">
        <v>0</v>
      </c>
      <c r="R4049" s="79">
        <v>222</v>
      </c>
      <c r="S4049" s="83">
        <v>267</v>
      </c>
      <c r="T4049" s="84">
        <v>-699.9</v>
      </c>
      <c r="U4049" s="79">
        <v>775</v>
      </c>
      <c r="V4049" s="83">
        <v>0</v>
      </c>
      <c r="W4049" s="79">
        <v>0</v>
      </c>
    </row>
    <row r="4050" spans="1:23" x14ac:dyDescent="0.25">
      <c r="A4050" s="9" t="s">
        <v>24</v>
      </c>
      <c r="B4050" s="10" t="str">
        <f>VLOOKUP($E4050,'Overview Cluster Days'!$B:$G,3)</f>
        <v>A</v>
      </c>
      <c r="C4050" s="10" t="str">
        <f>VLOOKUP($E4050,'Overview Cluster Days'!$B:$G,5)</f>
        <v>Winter</v>
      </c>
      <c r="D4050" s="10" t="str">
        <f>VLOOKUP($E4050,'Overview Cluster Days'!$B:$G,6)</f>
        <v>Weekday</v>
      </c>
      <c r="E4050">
        <v>20181214</v>
      </c>
      <c r="F4050">
        <v>17</v>
      </c>
      <c r="G4050" s="79">
        <v>-845.2</v>
      </c>
      <c r="H4050" s="79">
        <v>2393.6999999999998</v>
      </c>
      <c r="I4050" s="79">
        <v>-2773</v>
      </c>
      <c r="J4050" s="79">
        <v>721.5</v>
      </c>
      <c r="K4050" s="83">
        <v>2896.8</v>
      </c>
      <c r="L4050" s="79">
        <v>1669</v>
      </c>
      <c r="M4050" s="79">
        <v>1900</v>
      </c>
      <c r="N4050" s="83">
        <v>1633.6</v>
      </c>
      <c r="O4050" s="79">
        <v>1270</v>
      </c>
      <c r="P4050" s="79">
        <v>445.5</v>
      </c>
      <c r="Q4050" s="83">
        <v>0</v>
      </c>
      <c r="R4050" s="79">
        <v>121</v>
      </c>
      <c r="S4050" s="83">
        <v>575</v>
      </c>
      <c r="T4050" s="84">
        <v>-699.9</v>
      </c>
      <c r="U4050" s="79">
        <v>0</v>
      </c>
      <c r="V4050" s="83">
        <v>0</v>
      </c>
      <c r="W4050" s="79">
        <v>0</v>
      </c>
    </row>
    <row r="4051" spans="1:23" x14ac:dyDescent="0.25">
      <c r="A4051" s="9" t="s">
        <v>24</v>
      </c>
      <c r="B4051" s="10" t="str">
        <f>VLOOKUP($E4051,'Overview Cluster Days'!$B:$G,3)</f>
        <v>A</v>
      </c>
      <c r="C4051" s="10" t="str">
        <f>VLOOKUP($E4051,'Overview Cluster Days'!$B:$G,5)</f>
        <v>Winter</v>
      </c>
      <c r="D4051" s="10" t="str">
        <f>VLOOKUP($E4051,'Overview Cluster Days'!$B:$G,6)</f>
        <v>Weekday</v>
      </c>
      <c r="E4051">
        <v>20181214</v>
      </c>
      <c r="F4051">
        <v>18</v>
      </c>
      <c r="G4051" s="79">
        <v>-1955.9</v>
      </c>
      <c r="H4051" s="79">
        <v>1992.4</v>
      </c>
      <c r="I4051" s="79">
        <v>-2313.1999999999998</v>
      </c>
      <c r="J4051" s="79">
        <v>1007.7</v>
      </c>
      <c r="K4051" s="83">
        <v>3261.5</v>
      </c>
      <c r="L4051" s="79">
        <v>1349</v>
      </c>
      <c r="M4051" s="79">
        <v>1900</v>
      </c>
      <c r="N4051" s="83">
        <v>1444.2</v>
      </c>
      <c r="O4051" s="79">
        <v>1270</v>
      </c>
      <c r="P4051" s="79">
        <v>360.9</v>
      </c>
      <c r="Q4051" s="83">
        <v>99.1</v>
      </c>
      <c r="R4051" s="79">
        <v>315</v>
      </c>
      <c r="S4051" s="83">
        <v>269</v>
      </c>
      <c r="T4051" s="84">
        <v>-699.9</v>
      </c>
      <c r="U4051" s="79">
        <v>0</v>
      </c>
      <c r="V4051" s="83">
        <v>0</v>
      </c>
      <c r="W4051" s="79">
        <v>0</v>
      </c>
    </row>
    <row r="4052" spans="1:23" x14ac:dyDescent="0.25">
      <c r="A4052" s="9" t="s">
        <v>24</v>
      </c>
      <c r="B4052" s="10" t="str">
        <f>VLOOKUP($E4052,'Overview Cluster Days'!$B:$G,3)</f>
        <v>A</v>
      </c>
      <c r="C4052" s="10" t="str">
        <f>VLOOKUP($E4052,'Overview Cluster Days'!$B:$G,5)</f>
        <v>Winter</v>
      </c>
      <c r="D4052" s="10" t="str">
        <f>VLOOKUP($E4052,'Overview Cluster Days'!$B:$G,6)</f>
        <v>Weekday</v>
      </c>
      <c r="E4052">
        <v>20181214</v>
      </c>
      <c r="F4052">
        <v>19</v>
      </c>
      <c r="G4052" s="79">
        <v>-3179.3</v>
      </c>
      <c r="H4052" s="79">
        <v>2093.4</v>
      </c>
      <c r="I4052" s="79">
        <v>-3021.1</v>
      </c>
      <c r="J4052" s="79">
        <v>0</v>
      </c>
      <c r="K4052" s="83">
        <v>2587</v>
      </c>
      <c r="L4052" s="79">
        <v>-326</v>
      </c>
      <c r="M4052" s="79">
        <v>1900</v>
      </c>
      <c r="N4052" s="83">
        <v>1569.1</v>
      </c>
      <c r="O4052" s="79">
        <v>1270</v>
      </c>
      <c r="P4052" s="79">
        <v>429.5</v>
      </c>
      <c r="Q4052" s="83">
        <v>189</v>
      </c>
      <c r="R4052" s="79">
        <v>315</v>
      </c>
      <c r="S4052" s="83">
        <v>717</v>
      </c>
      <c r="T4052" s="84">
        <v>-699.9</v>
      </c>
      <c r="U4052" s="79">
        <v>-1325</v>
      </c>
      <c r="V4052" s="83">
        <v>0</v>
      </c>
      <c r="W4052" s="79">
        <v>0</v>
      </c>
    </row>
    <row r="4053" spans="1:23" x14ac:dyDescent="0.25">
      <c r="A4053" s="9" t="s">
        <v>24</v>
      </c>
      <c r="B4053" s="10" t="str">
        <f>VLOOKUP($E4053,'Overview Cluster Days'!$B:$G,3)</f>
        <v>A</v>
      </c>
      <c r="C4053" s="10" t="str">
        <f>VLOOKUP($E4053,'Overview Cluster Days'!$B:$G,5)</f>
        <v>Winter</v>
      </c>
      <c r="D4053" s="10" t="str">
        <f>VLOOKUP($E4053,'Overview Cluster Days'!$B:$G,6)</f>
        <v>Weekday</v>
      </c>
      <c r="E4053">
        <v>20181214</v>
      </c>
      <c r="F4053">
        <v>20</v>
      </c>
      <c r="G4053" s="79">
        <v>-2973.2</v>
      </c>
      <c r="H4053" s="79">
        <v>1909.9</v>
      </c>
      <c r="I4053" s="79">
        <v>-2930.6</v>
      </c>
      <c r="J4053" s="79">
        <v>0</v>
      </c>
      <c r="K4053" s="83">
        <v>1278.8</v>
      </c>
      <c r="L4053" s="79">
        <v>-580</v>
      </c>
      <c r="M4053" s="79">
        <v>1900</v>
      </c>
      <c r="N4053" s="83">
        <v>1695.8</v>
      </c>
      <c r="O4053" s="79">
        <v>1280</v>
      </c>
      <c r="P4053" s="79">
        <v>533.9</v>
      </c>
      <c r="Q4053" s="83">
        <v>191.2</v>
      </c>
      <c r="R4053" s="79">
        <v>315</v>
      </c>
      <c r="S4053" s="83">
        <v>717</v>
      </c>
      <c r="T4053" s="84">
        <v>-699.9</v>
      </c>
      <c r="U4053" s="79">
        <v>-409.7</v>
      </c>
      <c r="V4053" s="83">
        <v>0</v>
      </c>
      <c r="W4053" s="79">
        <v>0</v>
      </c>
    </row>
    <row r="4054" spans="1:23" x14ac:dyDescent="0.25">
      <c r="A4054" s="9" t="s">
        <v>24</v>
      </c>
      <c r="B4054" s="10" t="str">
        <f>VLOOKUP($E4054,'Overview Cluster Days'!$B:$G,3)</f>
        <v>A</v>
      </c>
      <c r="C4054" s="10" t="str">
        <f>VLOOKUP($E4054,'Overview Cluster Days'!$B:$G,5)</f>
        <v>Winter</v>
      </c>
      <c r="D4054" s="10" t="str">
        <f>VLOOKUP($E4054,'Overview Cluster Days'!$B:$G,6)</f>
        <v>Weekday</v>
      </c>
      <c r="E4054">
        <v>20181214</v>
      </c>
      <c r="F4054">
        <v>21</v>
      </c>
      <c r="G4054" s="79">
        <v>-2340.4</v>
      </c>
      <c r="H4054" s="79">
        <v>3934.6</v>
      </c>
      <c r="I4054" s="79">
        <v>-3032.9</v>
      </c>
      <c r="J4054" s="79">
        <v>0</v>
      </c>
      <c r="K4054" s="83">
        <v>1226</v>
      </c>
      <c r="L4054" s="79">
        <v>-1094</v>
      </c>
      <c r="M4054" s="79">
        <v>1900</v>
      </c>
      <c r="N4054" s="83">
        <v>1509.7</v>
      </c>
      <c r="O4054" s="79">
        <v>1260</v>
      </c>
      <c r="P4054" s="79">
        <v>585</v>
      </c>
      <c r="Q4054" s="83">
        <v>600.20000000000005</v>
      </c>
      <c r="R4054" s="79">
        <v>315</v>
      </c>
      <c r="S4054" s="83">
        <v>717</v>
      </c>
      <c r="T4054" s="84">
        <v>-699.9</v>
      </c>
      <c r="U4054" s="79">
        <v>-955.2</v>
      </c>
      <c r="V4054" s="83">
        <v>0</v>
      </c>
      <c r="W4054" s="79">
        <v>0</v>
      </c>
    </row>
    <row r="4055" spans="1:23" x14ac:dyDescent="0.25">
      <c r="A4055" s="9" t="s">
        <v>24</v>
      </c>
      <c r="B4055" s="10" t="str">
        <f>VLOOKUP($E4055,'Overview Cluster Days'!$B:$G,3)</f>
        <v>A</v>
      </c>
      <c r="C4055" s="10" t="str">
        <f>VLOOKUP($E4055,'Overview Cluster Days'!$B:$G,5)</f>
        <v>Winter</v>
      </c>
      <c r="D4055" s="10" t="str">
        <f>VLOOKUP($E4055,'Overview Cluster Days'!$B:$G,6)</f>
        <v>Weekday</v>
      </c>
      <c r="E4055">
        <v>20181214</v>
      </c>
      <c r="F4055">
        <v>22</v>
      </c>
      <c r="G4055" s="79">
        <v>-3134</v>
      </c>
      <c r="H4055" s="79">
        <v>4576.8999999999996</v>
      </c>
      <c r="I4055" s="79">
        <v>-2689.4</v>
      </c>
      <c r="J4055" s="79">
        <v>0</v>
      </c>
      <c r="K4055" s="83">
        <v>927.7</v>
      </c>
      <c r="L4055" s="79">
        <v>811</v>
      </c>
      <c r="M4055" s="79">
        <v>1900</v>
      </c>
      <c r="N4055" s="83">
        <v>318.10000000000002</v>
      </c>
      <c r="O4055" s="79">
        <v>1270</v>
      </c>
      <c r="P4055" s="79">
        <v>585</v>
      </c>
      <c r="Q4055" s="83">
        <v>600.20000000000005</v>
      </c>
      <c r="R4055" s="79">
        <v>315</v>
      </c>
      <c r="S4055" s="83">
        <v>717</v>
      </c>
      <c r="T4055" s="84">
        <v>-699.9</v>
      </c>
      <c r="U4055" s="79">
        <v>-1087</v>
      </c>
      <c r="V4055" s="83">
        <v>0</v>
      </c>
      <c r="W4055" s="79">
        <v>0</v>
      </c>
    </row>
    <row r="4056" spans="1:23" x14ac:dyDescent="0.25">
      <c r="A4056" s="9" t="s">
        <v>24</v>
      </c>
      <c r="B4056" s="10" t="str">
        <f>VLOOKUP($E4056,'Overview Cluster Days'!$B:$G,3)</f>
        <v>A</v>
      </c>
      <c r="C4056" s="10" t="str">
        <f>VLOOKUP($E4056,'Overview Cluster Days'!$B:$G,5)</f>
        <v>Winter</v>
      </c>
      <c r="D4056" s="10" t="str">
        <f>VLOOKUP($E4056,'Overview Cluster Days'!$B:$G,6)</f>
        <v>Weekday</v>
      </c>
      <c r="E4056">
        <v>20181214</v>
      </c>
      <c r="F4056">
        <v>23</v>
      </c>
      <c r="G4056" s="79">
        <v>-3158.2</v>
      </c>
      <c r="H4056" s="79">
        <v>4718.2</v>
      </c>
      <c r="I4056" s="79">
        <v>-2917.3</v>
      </c>
      <c r="J4056" s="79">
        <v>0</v>
      </c>
      <c r="K4056" s="83">
        <v>856.5</v>
      </c>
      <c r="L4056" s="79">
        <v>445</v>
      </c>
      <c r="M4056" s="79">
        <v>1900</v>
      </c>
      <c r="N4056" s="83">
        <v>1106.3</v>
      </c>
      <c r="O4056" s="79">
        <v>1260</v>
      </c>
      <c r="P4056" s="79">
        <v>585</v>
      </c>
      <c r="Q4056" s="83">
        <v>600.20000000000005</v>
      </c>
      <c r="R4056" s="79">
        <v>315</v>
      </c>
      <c r="S4056" s="83">
        <v>717</v>
      </c>
      <c r="T4056" s="84">
        <v>-699.9</v>
      </c>
      <c r="U4056" s="79">
        <v>-1026</v>
      </c>
      <c r="V4056" s="83">
        <v>0</v>
      </c>
      <c r="W4056" s="79">
        <v>0</v>
      </c>
    </row>
    <row r="4057" spans="1:23" x14ac:dyDescent="0.25">
      <c r="A4057" s="9" t="s">
        <v>24</v>
      </c>
      <c r="B4057" s="10" t="str">
        <f>VLOOKUP($E4057,'Overview Cluster Days'!$B:$G,3)</f>
        <v>A</v>
      </c>
      <c r="C4057" s="10" t="str">
        <f>VLOOKUP($E4057,'Overview Cluster Days'!$B:$G,5)</f>
        <v>Winter</v>
      </c>
      <c r="D4057" s="10" t="str">
        <f>VLOOKUP($E4057,'Overview Cluster Days'!$B:$G,6)</f>
        <v>Weekday</v>
      </c>
      <c r="E4057">
        <v>20181214</v>
      </c>
      <c r="F4057">
        <v>24</v>
      </c>
      <c r="G4057" s="79">
        <v>-4231.6000000000004</v>
      </c>
      <c r="H4057" s="79">
        <v>4004.5</v>
      </c>
      <c r="I4057" s="79">
        <v>-3026.9</v>
      </c>
      <c r="J4057" s="79">
        <v>0</v>
      </c>
      <c r="K4057" s="83">
        <v>2040.9</v>
      </c>
      <c r="L4057" s="79">
        <v>629</v>
      </c>
      <c r="M4057" s="79">
        <v>2050</v>
      </c>
      <c r="N4057" s="83">
        <v>1846.7</v>
      </c>
      <c r="O4057" s="79">
        <v>1270</v>
      </c>
      <c r="P4057" s="79">
        <v>585</v>
      </c>
      <c r="Q4057" s="83">
        <v>600.20000000000005</v>
      </c>
      <c r="R4057" s="79">
        <v>295</v>
      </c>
      <c r="S4057" s="83">
        <v>560</v>
      </c>
      <c r="T4057" s="84">
        <v>-100.7</v>
      </c>
      <c r="U4057" s="79">
        <v>-1026</v>
      </c>
      <c r="V4057" s="83">
        <v>0</v>
      </c>
      <c r="W4057" s="79">
        <v>0</v>
      </c>
    </row>
    <row r="4058" spans="1:23" x14ac:dyDescent="0.25">
      <c r="A4058" s="9" t="s">
        <v>24</v>
      </c>
      <c r="B4058" s="10" t="str">
        <f>VLOOKUP($E4058,'Overview Cluster Days'!$B:$G,3)</f>
        <v>D</v>
      </c>
      <c r="C4058" s="10" t="str">
        <f>VLOOKUP($E4058,'Overview Cluster Days'!$B:$G,5)</f>
        <v>Winter</v>
      </c>
      <c r="D4058" s="10" t="str">
        <f>VLOOKUP($E4058,'Overview Cluster Days'!$B:$G,6)</f>
        <v>Weekend</v>
      </c>
      <c r="E4058">
        <v>20181215</v>
      </c>
      <c r="F4058">
        <v>1</v>
      </c>
      <c r="G4058" s="79">
        <v>-4809.2</v>
      </c>
      <c r="H4058" s="79">
        <v>2143.5</v>
      </c>
      <c r="I4058" s="79">
        <v>0</v>
      </c>
      <c r="J4058" s="79">
        <v>3339.9</v>
      </c>
      <c r="K4058" s="83">
        <v>4463</v>
      </c>
      <c r="L4058" s="79">
        <v>1481</v>
      </c>
      <c r="M4058" s="79">
        <v>2100</v>
      </c>
      <c r="N4058" s="83">
        <v>-2023.4</v>
      </c>
      <c r="O4058" s="79">
        <v>1339.3</v>
      </c>
      <c r="P4058" s="79">
        <v>585</v>
      </c>
      <c r="Q4058" s="83">
        <v>585.6</v>
      </c>
      <c r="R4058" s="79">
        <v>0</v>
      </c>
      <c r="S4058" s="83">
        <v>-9</v>
      </c>
      <c r="T4058" s="84">
        <v>-599.20000000000005</v>
      </c>
      <c r="U4058" s="79">
        <v>-1026</v>
      </c>
      <c r="V4058" s="83">
        <v>0</v>
      </c>
      <c r="W4058" s="79">
        <v>0</v>
      </c>
    </row>
    <row r="4059" spans="1:23" x14ac:dyDescent="0.25">
      <c r="A4059" s="9" t="s">
        <v>24</v>
      </c>
      <c r="B4059" s="10" t="str">
        <f>VLOOKUP($E4059,'Overview Cluster Days'!$B:$G,3)</f>
        <v>D</v>
      </c>
      <c r="C4059" s="10" t="str">
        <f>VLOOKUP($E4059,'Overview Cluster Days'!$B:$G,5)</f>
        <v>Winter</v>
      </c>
      <c r="D4059" s="10" t="str">
        <f>VLOOKUP($E4059,'Overview Cluster Days'!$B:$G,6)</f>
        <v>Weekend</v>
      </c>
      <c r="E4059">
        <v>20181215</v>
      </c>
      <c r="F4059">
        <v>2</v>
      </c>
      <c r="G4059" s="79">
        <v>-6400.6</v>
      </c>
      <c r="H4059" s="79">
        <v>3136.2</v>
      </c>
      <c r="I4059" s="79">
        <v>-1505.2</v>
      </c>
      <c r="J4059" s="79">
        <v>1455.2</v>
      </c>
      <c r="K4059" s="83">
        <v>2471.1999999999998</v>
      </c>
      <c r="L4059" s="79">
        <v>2264</v>
      </c>
      <c r="M4059" s="79">
        <v>2100</v>
      </c>
      <c r="N4059" s="83">
        <v>-2023.4</v>
      </c>
      <c r="O4059" s="79">
        <v>1360</v>
      </c>
      <c r="P4059" s="79">
        <v>585</v>
      </c>
      <c r="Q4059" s="83">
        <v>0</v>
      </c>
      <c r="R4059" s="79">
        <v>295</v>
      </c>
      <c r="S4059" s="83">
        <v>232</v>
      </c>
      <c r="T4059" s="84">
        <v>-406.4</v>
      </c>
      <c r="U4059" s="79">
        <v>-1087</v>
      </c>
      <c r="V4059" s="83">
        <v>0</v>
      </c>
      <c r="W4059" s="79">
        <v>0</v>
      </c>
    </row>
    <row r="4060" spans="1:23" x14ac:dyDescent="0.25">
      <c r="A4060" s="9" t="s">
        <v>24</v>
      </c>
      <c r="B4060" s="10" t="str">
        <f>VLOOKUP($E4060,'Overview Cluster Days'!$B:$G,3)</f>
        <v>D</v>
      </c>
      <c r="C4060" s="10" t="str">
        <f>VLOOKUP($E4060,'Overview Cluster Days'!$B:$G,5)</f>
        <v>Winter</v>
      </c>
      <c r="D4060" s="10" t="str">
        <f>VLOOKUP($E4060,'Overview Cluster Days'!$B:$G,6)</f>
        <v>Weekend</v>
      </c>
      <c r="E4060">
        <v>20181215</v>
      </c>
      <c r="F4060">
        <v>3</v>
      </c>
      <c r="G4060" s="79">
        <v>-8839.2999999999993</v>
      </c>
      <c r="H4060" s="79">
        <v>3604.2</v>
      </c>
      <c r="I4060" s="79">
        <v>-2620.6</v>
      </c>
      <c r="J4060" s="79">
        <v>0</v>
      </c>
      <c r="K4060" s="83">
        <v>475.9</v>
      </c>
      <c r="L4060" s="79">
        <v>3137</v>
      </c>
      <c r="M4060" s="79">
        <v>2677.6</v>
      </c>
      <c r="N4060" s="83">
        <v>-2023.4</v>
      </c>
      <c r="O4060" s="79">
        <v>1350</v>
      </c>
      <c r="P4060" s="79">
        <v>585</v>
      </c>
      <c r="Q4060" s="83">
        <v>585.6</v>
      </c>
      <c r="R4060" s="79">
        <v>295</v>
      </c>
      <c r="S4060" s="83">
        <v>166</v>
      </c>
      <c r="T4060" s="84">
        <v>-605.29999999999995</v>
      </c>
      <c r="U4060" s="79">
        <v>-1087</v>
      </c>
      <c r="V4060" s="83">
        <v>0</v>
      </c>
      <c r="W4060" s="79">
        <v>0</v>
      </c>
    </row>
    <row r="4061" spans="1:23" x14ac:dyDescent="0.25">
      <c r="A4061" s="9" t="s">
        <v>24</v>
      </c>
      <c r="B4061" s="10" t="str">
        <f>VLOOKUP($E4061,'Overview Cluster Days'!$B:$G,3)</f>
        <v>D</v>
      </c>
      <c r="C4061" s="10" t="str">
        <f>VLOOKUP($E4061,'Overview Cluster Days'!$B:$G,5)</f>
        <v>Winter</v>
      </c>
      <c r="D4061" s="10" t="str">
        <f>VLOOKUP($E4061,'Overview Cluster Days'!$B:$G,6)</f>
        <v>Weekend</v>
      </c>
      <c r="E4061">
        <v>20181215</v>
      </c>
      <c r="F4061">
        <v>4</v>
      </c>
      <c r="G4061" s="79">
        <v>-5841.9</v>
      </c>
      <c r="H4061" s="79">
        <v>4043.5</v>
      </c>
      <c r="I4061" s="79">
        <v>85.4</v>
      </c>
      <c r="J4061" s="79">
        <v>2631.1</v>
      </c>
      <c r="K4061" s="83">
        <v>3125.5</v>
      </c>
      <c r="L4061" s="79">
        <v>3137</v>
      </c>
      <c r="M4061" s="79">
        <v>2079.6</v>
      </c>
      <c r="N4061" s="83">
        <v>-2023.4</v>
      </c>
      <c r="O4061" s="79">
        <v>1370</v>
      </c>
      <c r="P4061" s="79">
        <v>585</v>
      </c>
      <c r="Q4061" s="83">
        <v>600.20000000000005</v>
      </c>
      <c r="R4061" s="79">
        <v>295</v>
      </c>
      <c r="S4061" s="83">
        <v>339</v>
      </c>
      <c r="T4061" s="84">
        <v>-599.20000000000005</v>
      </c>
      <c r="U4061" s="79">
        <v>-1062.5</v>
      </c>
      <c r="V4061" s="83">
        <v>0</v>
      </c>
      <c r="W4061" s="79">
        <v>0</v>
      </c>
    </row>
    <row r="4062" spans="1:23" x14ac:dyDescent="0.25">
      <c r="A4062" s="9" t="s">
        <v>24</v>
      </c>
      <c r="B4062" s="10" t="str">
        <f>VLOOKUP($E4062,'Overview Cluster Days'!$B:$G,3)</f>
        <v>D</v>
      </c>
      <c r="C4062" s="10" t="str">
        <f>VLOOKUP($E4062,'Overview Cluster Days'!$B:$G,5)</f>
        <v>Winter</v>
      </c>
      <c r="D4062" s="10" t="str">
        <f>VLOOKUP($E4062,'Overview Cluster Days'!$B:$G,6)</f>
        <v>Weekend</v>
      </c>
      <c r="E4062">
        <v>20181215</v>
      </c>
      <c r="F4062">
        <v>5</v>
      </c>
      <c r="G4062" s="79">
        <v>-4990.8999999999996</v>
      </c>
      <c r="H4062" s="79">
        <v>4343.2</v>
      </c>
      <c r="I4062" s="79">
        <v>-241.8</v>
      </c>
      <c r="J4062" s="79">
        <v>2044.9</v>
      </c>
      <c r="K4062" s="83">
        <v>3187.7</v>
      </c>
      <c r="L4062" s="79">
        <v>3137</v>
      </c>
      <c r="M4062" s="79">
        <v>2323.9</v>
      </c>
      <c r="N4062" s="83">
        <v>-2023.4</v>
      </c>
      <c r="O4062" s="79">
        <v>1360</v>
      </c>
      <c r="P4062" s="79">
        <v>585</v>
      </c>
      <c r="Q4062" s="83">
        <v>14.6</v>
      </c>
      <c r="R4062" s="79">
        <v>295</v>
      </c>
      <c r="S4062" s="83">
        <v>341</v>
      </c>
      <c r="T4062" s="84">
        <v>0</v>
      </c>
      <c r="U4062" s="79">
        <v>-1087</v>
      </c>
      <c r="V4062" s="83">
        <v>0</v>
      </c>
      <c r="W4062" s="79">
        <v>0</v>
      </c>
    </row>
    <row r="4063" spans="1:23" x14ac:dyDescent="0.25">
      <c r="A4063" s="9" t="s">
        <v>24</v>
      </c>
      <c r="B4063" s="10" t="str">
        <f>VLOOKUP($E4063,'Overview Cluster Days'!$B:$G,3)</f>
        <v>D</v>
      </c>
      <c r="C4063" s="10" t="str">
        <f>VLOOKUP($E4063,'Overview Cluster Days'!$B:$G,5)</f>
        <v>Winter</v>
      </c>
      <c r="D4063" s="10" t="str">
        <f>VLOOKUP($E4063,'Overview Cluster Days'!$B:$G,6)</f>
        <v>Weekend</v>
      </c>
      <c r="E4063">
        <v>20181215</v>
      </c>
      <c r="F4063">
        <v>6</v>
      </c>
      <c r="G4063" s="79">
        <v>-5265.6</v>
      </c>
      <c r="H4063" s="79">
        <v>4149.1000000000004</v>
      </c>
      <c r="I4063" s="79">
        <v>217.7</v>
      </c>
      <c r="J4063" s="79">
        <v>2404.4</v>
      </c>
      <c r="K4063" s="83">
        <v>2643.4</v>
      </c>
      <c r="L4063" s="79">
        <v>3137</v>
      </c>
      <c r="M4063" s="79">
        <v>1864.1</v>
      </c>
      <c r="N4063" s="83">
        <v>-2023.4</v>
      </c>
      <c r="O4063" s="79">
        <v>1360</v>
      </c>
      <c r="P4063" s="79">
        <v>585</v>
      </c>
      <c r="Q4063" s="83">
        <v>0</v>
      </c>
      <c r="R4063" s="79">
        <v>295</v>
      </c>
      <c r="S4063" s="83">
        <v>338</v>
      </c>
      <c r="T4063" s="84">
        <v>0</v>
      </c>
      <c r="U4063" s="79">
        <v>-212.3</v>
      </c>
      <c r="V4063" s="83">
        <v>0</v>
      </c>
      <c r="W4063" s="79">
        <v>0</v>
      </c>
    </row>
    <row r="4064" spans="1:23" x14ac:dyDescent="0.25">
      <c r="A4064" s="9" t="s">
        <v>24</v>
      </c>
      <c r="B4064" s="10" t="str">
        <f>VLOOKUP($E4064,'Overview Cluster Days'!$B:$G,3)</f>
        <v>D</v>
      </c>
      <c r="C4064" s="10" t="str">
        <f>VLOOKUP($E4064,'Overview Cluster Days'!$B:$G,5)</f>
        <v>Winter</v>
      </c>
      <c r="D4064" s="10" t="str">
        <f>VLOOKUP($E4064,'Overview Cluster Days'!$B:$G,6)</f>
        <v>Weekend</v>
      </c>
      <c r="E4064">
        <v>20181215</v>
      </c>
      <c r="F4064">
        <v>7</v>
      </c>
      <c r="G4064" s="79">
        <v>-5770.9</v>
      </c>
      <c r="H4064" s="79">
        <v>4231.3999999999996</v>
      </c>
      <c r="I4064" s="79">
        <v>210.3</v>
      </c>
      <c r="J4064" s="79">
        <v>2581.3000000000002</v>
      </c>
      <c r="K4064" s="83">
        <v>2979.3</v>
      </c>
      <c r="L4064" s="79">
        <v>3137</v>
      </c>
      <c r="M4064" s="79">
        <v>2510.9</v>
      </c>
      <c r="N4064" s="83">
        <v>-2015.2</v>
      </c>
      <c r="O4064" s="79">
        <v>1370</v>
      </c>
      <c r="P4064" s="79">
        <v>376.2</v>
      </c>
      <c r="Q4064" s="83">
        <v>0</v>
      </c>
      <c r="R4064" s="79">
        <v>295</v>
      </c>
      <c r="S4064" s="83">
        <v>717</v>
      </c>
      <c r="T4064" s="84">
        <v>0</v>
      </c>
      <c r="U4064" s="79">
        <v>-134.19999999999999</v>
      </c>
      <c r="V4064" s="83">
        <v>0</v>
      </c>
      <c r="W4064" s="79">
        <v>0</v>
      </c>
    </row>
    <row r="4065" spans="1:23" x14ac:dyDescent="0.25">
      <c r="A4065" s="9" t="s">
        <v>24</v>
      </c>
      <c r="B4065" s="10" t="str">
        <f>VLOOKUP($E4065,'Overview Cluster Days'!$B:$G,3)</f>
        <v>D</v>
      </c>
      <c r="C4065" s="10" t="str">
        <f>VLOOKUP($E4065,'Overview Cluster Days'!$B:$G,5)</f>
        <v>Winter</v>
      </c>
      <c r="D4065" s="10" t="str">
        <f>VLOOKUP($E4065,'Overview Cluster Days'!$B:$G,6)</f>
        <v>Weekend</v>
      </c>
      <c r="E4065">
        <v>20181215</v>
      </c>
      <c r="F4065">
        <v>8</v>
      </c>
      <c r="G4065" s="79">
        <v>-4310.1000000000004</v>
      </c>
      <c r="H4065" s="79">
        <v>4125.6000000000004</v>
      </c>
      <c r="I4065" s="79">
        <v>0</v>
      </c>
      <c r="J4065" s="79">
        <v>2537.8000000000002</v>
      </c>
      <c r="K4065" s="83">
        <v>3848.5</v>
      </c>
      <c r="L4065" s="79">
        <v>3256</v>
      </c>
      <c r="M4065" s="79">
        <v>2650</v>
      </c>
      <c r="N4065" s="83">
        <v>-711.7</v>
      </c>
      <c r="O4065" s="79">
        <v>1370</v>
      </c>
      <c r="P4065" s="79">
        <v>528</v>
      </c>
      <c r="Q4065" s="83">
        <v>0</v>
      </c>
      <c r="R4065" s="79">
        <v>315</v>
      </c>
      <c r="S4065" s="83">
        <v>717</v>
      </c>
      <c r="T4065" s="84">
        <v>-599.20000000000005</v>
      </c>
      <c r="U4065" s="79">
        <v>-1026</v>
      </c>
      <c r="V4065" s="83">
        <v>0</v>
      </c>
      <c r="W4065" s="79">
        <v>0</v>
      </c>
    </row>
    <row r="4066" spans="1:23" x14ac:dyDescent="0.25">
      <c r="A4066" s="9" t="s">
        <v>24</v>
      </c>
      <c r="B4066" s="10" t="str">
        <f>VLOOKUP($E4066,'Overview Cluster Days'!$B:$G,3)</f>
        <v>D</v>
      </c>
      <c r="C4066" s="10" t="str">
        <f>VLOOKUP($E4066,'Overview Cluster Days'!$B:$G,5)</f>
        <v>Winter</v>
      </c>
      <c r="D4066" s="10" t="str">
        <f>VLOOKUP($E4066,'Overview Cluster Days'!$B:$G,6)</f>
        <v>Weekend</v>
      </c>
      <c r="E4066">
        <v>20181215</v>
      </c>
      <c r="F4066">
        <v>9</v>
      </c>
      <c r="G4066" s="79">
        <v>-2459.8000000000002</v>
      </c>
      <c r="H4066" s="79">
        <v>3449.6</v>
      </c>
      <c r="I4066" s="79">
        <v>0</v>
      </c>
      <c r="J4066" s="79">
        <v>2907.1</v>
      </c>
      <c r="K4066" s="83">
        <v>4456.6000000000004</v>
      </c>
      <c r="L4066" s="79">
        <v>3256</v>
      </c>
      <c r="M4066" s="79">
        <v>2050</v>
      </c>
      <c r="N4066" s="83">
        <v>1080.0999999999999</v>
      </c>
      <c r="O4066" s="79">
        <v>1380</v>
      </c>
      <c r="P4066" s="79">
        <v>585</v>
      </c>
      <c r="Q4066" s="83">
        <v>485.2</v>
      </c>
      <c r="R4066" s="79">
        <v>315</v>
      </c>
      <c r="S4066" s="83">
        <v>717</v>
      </c>
      <c r="T4066" s="84">
        <v>-699.9</v>
      </c>
      <c r="U4066" s="79">
        <v>-1026</v>
      </c>
      <c r="V4066" s="83">
        <v>0</v>
      </c>
      <c r="W4066" s="79">
        <v>0</v>
      </c>
    </row>
    <row r="4067" spans="1:23" x14ac:dyDescent="0.25">
      <c r="A4067" s="9" t="s">
        <v>24</v>
      </c>
      <c r="B4067" s="10" t="str">
        <f>VLOOKUP($E4067,'Overview Cluster Days'!$B:$G,3)</f>
        <v>D</v>
      </c>
      <c r="C4067" s="10" t="str">
        <f>VLOOKUP($E4067,'Overview Cluster Days'!$B:$G,5)</f>
        <v>Winter</v>
      </c>
      <c r="D4067" s="10" t="str">
        <f>VLOOKUP($E4067,'Overview Cluster Days'!$B:$G,6)</f>
        <v>Weekend</v>
      </c>
      <c r="E4067">
        <v>20181215</v>
      </c>
      <c r="F4067">
        <v>10</v>
      </c>
      <c r="G4067" s="79">
        <v>-4146.3</v>
      </c>
      <c r="H4067" s="79">
        <v>3488.1</v>
      </c>
      <c r="I4067" s="79">
        <v>-790.6</v>
      </c>
      <c r="J4067" s="79">
        <v>1932.6</v>
      </c>
      <c r="K4067" s="83">
        <v>3004.3</v>
      </c>
      <c r="L4067" s="79">
        <v>3257</v>
      </c>
      <c r="M4067" s="79">
        <v>2100</v>
      </c>
      <c r="N4067" s="83">
        <v>-301.89999999999998</v>
      </c>
      <c r="O4067" s="79">
        <v>1380</v>
      </c>
      <c r="P4067" s="79">
        <v>585</v>
      </c>
      <c r="Q4067" s="83">
        <v>600.20000000000005</v>
      </c>
      <c r="R4067" s="79">
        <v>315</v>
      </c>
      <c r="S4067" s="83">
        <v>717</v>
      </c>
      <c r="T4067" s="84">
        <v>-699.9</v>
      </c>
      <c r="U4067" s="79">
        <v>0</v>
      </c>
      <c r="V4067" s="83">
        <v>0</v>
      </c>
      <c r="W4067" s="79">
        <v>0</v>
      </c>
    </row>
    <row r="4068" spans="1:23" x14ac:dyDescent="0.25">
      <c r="A4068" s="9" t="s">
        <v>24</v>
      </c>
      <c r="B4068" s="10" t="str">
        <f>VLOOKUP($E4068,'Overview Cluster Days'!$B:$G,3)</f>
        <v>D</v>
      </c>
      <c r="C4068" s="10" t="str">
        <f>VLOOKUP($E4068,'Overview Cluster Days'!$B:$G,5)</f>
        <v>Winter</v>
      </c>
      <c r="D4068" s="10" t="str">
        <f>VLOOKUP($E4068,'Overview Cluster Days'!$B:$G,6)</f>
        <v>Weekend</v>
      </c>
      <c r="E4068">
        <v>20181215</v>
      </c>
      <c r="F4068">
        <v>11</v>
      </c>
      <c r="G4068" s="79">
        <v>-3353.7</v>
      </c>
      <c r="H4068" s="79">
        <v>3197.9</v>
      </c>
      <c r="I4068" s="79">
        <v>0</v>
      </c>
      <c r="J4068" s="79">
        <v>2566.9</v>
      </c>
      <c r="K4068" s="83">
        <v>4652.3</v>
      </c>
      <c r="L4068" s="79">
        <v>3257</v>
      </c>
      <c r="M4068" s="79">
        <v>2100</v>
      </c>
      <c r="N4068" s="83">
        <v>-799.9</v>
      </c>
      <c r="O4068" s="79">
        <v>1390</v>
      </c>
      <c r="P4068" s="79">
        <v>585</v>
      </c>
      <c r="Q4068" s="83">
        <v>548.5</v>
      </c>
      <c r="R4068" s="79">
        <v>315</v>
      </c>
      <c r="S4068" s="83">
        <v>717</v>
      </c>
      <c r="T4068" s="84">
        <v>-699.9</v>
      </c>
      <c r="U4068" s="79">
        <v>-1073.2</v>
      </c>
      <c r="V4068" s="83">
        <v>0</v>
      </c>
      <c r="W4068" s="79">
        <v>0</v>
      </c>
    </row>
    <row r="4069" spans="1:23" x14ac:dyDescent="0.25">
      <c r="A4069" s="9" t="s">
        <v>24</v>
      </c>
      <c r="B4069" s="10" t="str">
        <f>VLOOKUP($E4069,'Overview Cluster Days'!$B:$G,3)</f>
        <v>D</v>
      </c>
      <c r="C4069" s="10" t="str">
        <f>VLOOKUP($E4069,'Overview Cluster Days'!$B:$G,5)</f>
        <v>Winter</v>
      </c>
      <c r="D4069" s="10" t="str">
        <f>VLOOKUP($E4069,'Overview Cluster Days'!$B:$G,6)</f>
        <v>Weekend</v>
      </c>
      <c r="E4069">
        <v>20181215</v>
      </c>
      <c r="F4069">
        <v>12</v>
      </c>
      <c r="G4069" s="79">
        <v>-5008.7</v>
      </c>
      <c r="H4069" s="79">
        <v>3525.6</v>
      </c>
      <c r="I4069" s="79">
        <v>-384.3</v>
      </c>
      <c r="J4069" s="79">
        <v>1954.9</v>
      </c>
      <c r="K4069" s="83">
        <v>3438.2</v>
      </c>
      <c r="L4069" s="79">
        <v>2774</v>
      </c>
      <c r="M4069" s="79">
        <v>2050</v>
      </c>
      <c r="N4069" s="83">
        <v>-2023.4</v>
      </c>
      <c r="O4069" s="79">
        <v>1380</v>
      </c>
      <c r="P4069" s="79">
        <v>585</v>
      </c>
      <c r="Q4069" s="83">
        <v>439.9</v>
      </c>
      <c r="R4069" s="79">
        <v>315</v>
      </c>
      <c r="S4069" s="83">
        <v>717</v>
      </c>
      <c r="T4069" s="84">
        <v>-699.9</v>
      </c>
      <c r="U4069" s="79">
        <v>-691.4</v>
      </c>
      <c r="V4069" s="83">
        <v>0</v>
      </c>
      <c r="W4069" s="79">
        <v>0</v>
      </c>
    </row>
    <row r="4070" spans="1:23" x14ac:dyDescent="0.25">
      <c r="A4070" s="9" t="s">
        <v>24</v>
      </c>
      <c r="B4070" s="10" t="str">
        <f>VLOOKUP($E4070,'Overview Cluster Days'!$B:$G,3)</f>
        <v>D</v>
      </c>
      <c r="C4070" s="10" t="str">
        <f>VLOOKUP($E4070,'Overview Cluster Days'!$B:$G,5)</f>
        <v>Winter</v>
      </c>
      <c r="D4070" s="10" t="str">
        <f>VLOOKUP($E4070,'Overview Cluster Days'!$B:$G,6)</f>
        <v>Weekend</v>
      </c>
      <c r="E4070">
        <v>20181215</v>
      </c>
      <c r="F4070">
        <v>13</v>
      </c>
      <c r="G4070" s="79">
        <v>-5749.1</v>
      </c>
      <c r="H4070" s="79">
        <v>2655.8</v>
      </c>
      <c r="I4070" s="79">
        <v>74.8</v>
      </c>
      <c r="J4070" s="79">
        <v>2047.1</v>
      </c>
      <c r="K4070" s="83">
        <v>3627.3</v>
      </c>
      <c r="L4070" s="79">
        <v>3009</v>
      </c>
      <c r="M4070" s="79">
        <v>2100</v>
      </c>
      <c r="N4070" s="83">
        <v>-2023.4</v>
      </c>
      <c r="O4070" s="79">
        <v>1380</v>
      </c>
      <c r="P4070" s="79">
        <v>585</v>
      </c>
      <c r="Q4070" s="83">
        <v>180.7</v>
      </c>
      <c r="R4070" s="79">
        <v>-100</v>
      </c>
      <c r="S4070" s="83">
        <v>105</v>
      </c>
      <c r="T4070" s="84">
        <v>-699.9</v>
      </c>
      <c r="U4070" s="79">
        <v>-1087</v>
      </c>
      <c r="V4070" s="83">
        <v>0</v>
      </c>
      <c r="W4070" s="79">
        <v>0</v>
      </c>
    </row>
    <row r="4071" spans="1:23" x14ac:dyDescent="0.25">
      <c r="A4071" s="9" t="s">
        <v>24</v>
      </c>
      <c r="B4071" s="10" t="str">
        <f>VLOOKUP($E4071,'Overview Cluster Days'!$B:$G,3)</f>
        <v>D</v>
      </c>
      <c r="C4071" s="10" t="str">
        <f>VLOOKUP($E4071,'Overview Cluster Days'!$B:$G,5)</f>
        <v>Winter</v>
      </c>
      <c r="D4071" s="10" t="str">
        <f>VLOOKUP($E4071,'Overview Cluster Days'!$B:$G,6)</f>
        <v>Weekend</v>
      </c>
      <c r="E4071">
        <v>20181215</v>
      </c>
      <c r="F4071">
        <v>14</v>
      </c>
      <c r="G4071" s="79">
        <v>-5059.3999999999996</v>
      </c>
      <c r="H4071" s="79">
        <v>3986.7</v>
      </c>
      <c r="I4071" s="79">
        <v>102</v>
      </c>
      <c r="J4071" s="79">
        <v>1846.7</v>
      </c>
      <c r="K4071" s="83">
        <v>3110.7</v>
      </c>
      <c r="L4071" s="79">
        <v>2699</v>
      </c>
      <c r="M4071" s="79">
        <v>1989.5</v>
      </c>
      <c r="N4071" s="83">
        <v>-2023.4</v>
      </c>
      <c r="O4071" s="79">
        <v>1380</v>
      </c>
      <c r="P4071" s="79">
        <v>585</v>
      </c>
      <c r="Q4071" s="83">
        <v>17.8</v>
      </c>
      <c r="R4071" s="79">
        <v>315</v>
      </c>
      <c r="S4071" s="83">
        <v>549</v>
      </c>
      <c r="T4071" s="84">
        <v>-699.9</v>
      </c>
      <c r="U4071" s="79">
        <v>-1026</v>
      </c>
      <c r="V4071" s="83">
        <v>0</v>
      </c>
      <c r="W4071" s="79">
        <v>0</v>
      </c>
    </row>
    <row r="4072" spans="1:23" x14ac:dyDescent="0.25">
      <c r="A4072" s="9" t="s">
        <v>24</v>
      </c>
      <c r="B4072" s="10" t="str">
        <f>VLOOKUP($E4072,'Overview Cluster Days'!$B:$G,3)</f>
        <v>D</v>
      </c>
      <c r="C4072" s="10" t="str">
        <f>VLOOKUP($E4072,'Overview Cluster Days'!$B:$G,5)</f>
        <v>Winter</v>
      </c>
      <c r="D4072" s="10" t="str">
        <f>VLOOKUP($E4072,'Overview Cluster Days'!$B:$G,6)</f>
        <v>Weekend</v>
      </c>
      <c r="E4072">
        <v>20181215</v>
      </c>
      <c r="F4072">
        <v>15</v>
      </c>
      <c r="G4072" s="79">
        <v>-6614</v>
      </c>
      <c r="H4072" s="79">
        <v>3917.6</v>
      </c>
      <c r="I4072" s="79">
        <v>-1017.8</v>
      </c>
      <c r="J4072" s="79">
        <v>813</v>
      </c>
      <c r="K4072" s="83">
        <v>1843.7</v>
      </c>
      <c r="L4072" s="79">
        <v>3270</v>
      </c>
      <c r="M4072" s="79">
        <v>574.4</v>
      </c>
      <c r="N4072" s="83">
        <v>-2023.4</v>
      </c>
      <c r="O4072" s="79">
        <v>1350</v>
      </c>
      <c r="P4072" s="79">
        <v>464.4</v>
      </c>
      <c r="Q4072" s="83">
        <v>0</v>
      </c>
      <c r="R4072" s="79">
        <v>315</v>
      </c>
      <c r="S4072" s="83">
        <v>601</v>
      </c>
      <c r="T4072" s="84">
        <v>-699.9</v>
      </c>
      <c r="U4072" s="79">
        <v>-1026</v>
      </c>
      <c r="V4072" s="83">
        <v>0</v>
      </c>
      <c r="W4072" s="79">
        <v>0</v>
      </c>
    </row>
    <row r="4073" spans="1:23" x14ac:dyDescent="0.25">
      <c r="A4073" s="9" t="s">
        <v>24</v>
      </c>
      <c r="B4073" s="10" t="str">
        <f>VLOOKUP($E4073,'Overview Cluster Days'!$B:$G,3)</f>
        <v>D</v>
      </c>
      <c r="C4073" s="10" t="str">
        <f>VLOOKUP($E4073,'Overview Cluster Days'!$B:$G,5)</f>
        <v>Winter</v>
      </c>
      <c r="D4073" s="10" t="str">
        <f>VLOOKUP($E4073,'Overview Cluster Days'!$B:$G,6)</f>
        <v>Weekend</v>
      </c>
      <c r="E4073">
        <v>20181215</v>
      </c>
      <c r="F4073">
        <v>16</v>
      </c>
      <c r="G4073" s="79">
        <v>-4920.2</v>
      </c>
      <c r="H4073" s="79">
        <v>4388.2</v>
      </c>
      <c r="I4073" s="79">
        <v>-1910.3</v>
      </c>
      <c r="J4073" s="79">
        <v>5.9</v>
      </c>
      <c r="K4073" s="83">
        <v>1007.2</v>
      </c>
      <c r="L4073" s="79">
        <v>3320</v>
      </c>
      <c r="M4073" s="79">
        <v>1576.4</v>
      </c>
      <c r="N4073" s="83">
        <v>-2023.4</v>
      </c>
      <c r="O4073" s="79">
        <v>1340</v>
      </c>
      <c r="P4073" s="79">
        <v>223.5</v>
      </c>
      <c r="Q4073" s="83">
        <v>0</v>
      </c>
      <c r="R4073" s="79">
        <v>315</v>
      </c>
      <c r="S4073" s="83">
        <v>705</v>
      </c>
      <c r="T4073" s="84">
        <v>-699.9</v>
      </c>
      <c r="U4073" s="79">
        <v>-1026</v>
      </c>
      <c r="V4073" s="83">
        <v>0</v>
      </c>
      <c r="W4073" s="79">
        <v>0</v>
      </c>
    </row>
    <row r="4074" spans="1:23" x14ac:dyDescent="0.25">
      <c r="A4074" s="9" t="s">
        <v>24</v>
      </c>
      <c r="B4074" s="10" t="str">
        <f>VLOOKUP($E4074,'Overview Cluster Days'!$B:$G,3)</f>
        <v>D</v>
      </c>
      <c r="C4074" s="10" t="str">
        <f>VLOOKUP($E4074,'Overview Cluster Days'!$B:$G,5)</f>
        <v>Winter</v>
      </c>
      <c r="D4074" s="10" t="str">
        <f>VLOOKUP($E4074,'Overview Cluster Days'!$B:$G,6)</f>
        <v>Weekend</v>
      </c>
      <c r="E4074">
        <v>20181215</v>
      </c>
      <c r="F4074">
        <v>17</v>
      </c>
      <c r="G4074" s="79">
        <v>-2245.4</v>
      </c>
      <c r="H4074" s="79">
        <v>4189.8999999999996</v>
      </c>
      <c r="I4074" s="79">
        <v>-729.4</v>
      </c>
      <c r="J4074" s="79">
        <v>1245.7</v>
      </c>
      <c r="K4074" s="83">
        <v>2487.5</v>
      </c>
      <c r="L4074" s="79">
        <v>3320</v>
      </c>
      <c r="M4074" s="79">
        <v>2100</v>
      </c>
      <c r="N4074" s="83">
        <v>-2023.4</v>
      </c>
      <c r="O4074" s="79">
        <v>649.79999999999995</v>
      </c>
      <c r="P4074" s="79">
        <v>0</v>
      </c>
      <c r="Q4074" s="83">
        <v>0</v>
      </c>
      <c r="R4074" s="79">
        <v>315</v>
      </c>
      <c r="S4074" s="83">
        <v>717</v>
      </c>
      <c r="T4074" s="84">
        <v>-699.9</v>
      </c>
      <c r="U4074" s="79">
        <v>-1026</v>
      </c>
      <c r="V4074" s="83">
        <v>0</v>
      </c>
      <c r="W4074" s="79">
        <v>0</v>
      </c>
    </row>
    <row r="4075" spans="1:23" x14ac:dyDescent="0.25">
      <c r="A4075" s="9" t="s">
        <v>24</v>
      </c>
      <c r="B4075" s="10" t="str">
        <f>VLOOKUP($E4075,'Overview Cluster Days'!$B:$G,3)</f>
        <v>D</v>
      </c>
      <c r="C4075" s="10" t="str">
        <f>VLOOKUP($E4075,'Overview Cluster Days'!$B:$G,5)</f>
        <v>Winter</v>
      </c>
      <c r="D4075" s="10" t="str">
        <f>VLOOKUP($E4075,'Overview Cluster Days'!$B:$G,6)</f>
        <v>Weekend</v>
      </c>
      <c r="E4075">
        <v>20181215</v>
      </c>
      <c r="F4075">
        <v>18</v>
      </c>
      <c r="G4075" s="79">
        <v>-5003.8999999999996</v>
      </c>
      <c r="H4075" s="79">
        <v>3723.8</v>
      </c>
      <c r="I4075" s="79">
        <v>-2251.8000000000002</v>
      </c>
      <c r="J4075" s="79">
        <v>0</v>
      </c>
      <c r="K4075" s="83">
        <v>1424.7</v>
      </c>
      <c r="L4075" s="79">
        <v>3320</v>
      </c>
      <c r="M4075" s="79">
        <v>2050</v>
      </c>
      <c r="N4075" s="83">
        <v>-2023.4</v>
      </c>
      <c r="O4075" s="79">
        <v>1250</v>
      </c>
      <c r="P4075" s="79">
        <v>117.9</v>
      </c>
      <c r="Q4075" s="83">
        <v>0</v>
      </c>
      <c r="R4075" s="79">
        <v>315</v>
      </c>
      <c r="S4075" s="83">
        <v>717</v>
      </c>
      <c r="T4075" s="84">
        <v>-699.9</v>
      </c>
      <c r="U4075" s="79">
        <v>-1026</v>
      </c>
      <c r="V4075" s="83">
        <v>0</v>
      </c>
      <c r="W4075" s="79">
        <v>0</v>
      </c>
    </row>
    <row r="4076" spans="1:23" x14ac:dyDescent="0.25">
      <c r="A4076" s="9" t="s">
        <v>24</v>
      </c>
      <c r="B4076" s="10" t="str">
        <f>VLOOKUP($E4076,'Overview Cluster Days'!$B:$G,3)</f>
        <v>D</v>
      </c>
      <c r="C4076" s="10" t="str">
        <f>VLOOKUP($E4076,'Overview Cluster Days'!$B:$G,5)</f>
        <v>Winter</v>
      </c>
      <c r="D4076" s="10" t="str">
        <f>VLOOKUP($E4076,'Overview Cluster Days'!$B:$G,6)</f>
        <v>Weekend</v>
      </c>
      <c r="E4076">
        <v>20181215</v>
      </c>
      <c r="F4076">
        <v>19</v>
      </c>
      <c r="G4076" s="79">
        <v>-2226.1999999999998</v>
      </c>
      <c r="H4076" s="79">
        <v>3821.1</v>
      </c>
      <c r="I4076" s="79">
        <v>0</v>
      </c>
      <c r="J4076" s="79">
        <v>2293.1999999999998</v>
      </c>
      <c r="K4076" s="83">
        <v>2876.7</v>
      </c>
      <c r="L4076" s="79">
        <v>3241</v>
      </c>
      <c r="M4076" s="79">
        <v>2050</v>
      </c>
      <c r="N4076" s="83">
        <v>-2023.4</v>
      </c>
      <c r="O4076" s="79">
        <v>271.2</v>
      </c>
      <c r="P4076" s="79">
        <v>-18.7</v>
      </c>
      <c r="Q4076" s="83">
        <v>0</v>
      </c>
      <c r="R4076" s="79">
        <v>315</v>
      </c>
      <c r="S4076" s="83">
        <v>717</v>
      </c>
      <c r="T4076" s="84">
        <v>-699.9</v>
      </c>
      <c r="U4076" s="79">
        <v>-1087</v>
      </c>
      <c r="V4076" s="83">
        <v>0</v>
      </c>
      <c r="W4076" s="79">
        <v>0</v>
      </c>
    </row>
    <row r="4077" spans="1:23" x14ac:dyDescent="0.25">
      <c r="A4077" s="9" t="s">
        <v>24</v>
      </c>
      <c r="B4077" s="10" t="str">
        <f>VLOOKUP($E4077,'Overview Cluster Days'!$B:$G,3)</f>
        <v>D</v>
      </c>
      <c r="C4077" s="10" t="str">
        <f>VLOOKUP($E4077,'Overview Cluster Days'!$B:$G,5)</f>
        <v>Winter</v>
      </c>
      <c r="D4077" s="10" t="str">
        <f>VLOOKUP($E4077,'Overview Cluster Days'!$B:$G,6)</f>
        <v>Weekend</v>
      </c>
      <c r="E4077">
        <v>20181215</v>
      </c>
      <c r="F4077">
        <v>20</v>
      </c>
      <c r="G4077" s="79">
        <v>-2186.1999999999998</v>
      </c>
      <c r="H4077" s="79">
        <v>4180.3999999999996</v>
      </c>
      <c r="I4077" s="79">
        <v>0</v>
      </c>
      <c r="J4077" s="79">
        <v>1768.5</v>
      </c>
      <c r="K4077" s="83">
        <v>1878.7</v>
      </c>
      <c r="L4077" s="79">
        <v>3241</v>
      </c>
      <c r="M4077" s="79">
        <v>2050</v>
      </c>
      <c r="N4077" s="83">
        <v>-2023.4</v>
      </c>
      <c r="O4077" s="79">
        <v>50.2</v>
      </c>
      <c r="P4077" s="79">
        <v>-600</v>
      </c>
      <c r="Q4077" s="83">
        <v>-102</v>
      </c>
      <c r="R4077" s="79">
        <v>315</v>
      </c>
      <c r="S4077" s="83">
        <v>717</v>
      </c>
      <c r="T4077" s="84">
        <v>-699.9</v>
      </c>
      <c r="U4077" s="79">
        <v>-1087</v>
      </c>
      <c r="V4077" s="83">
        <v>0</v>
      </c>
      <c r="W4077" s="79">
        <v>0</v>
      </c>
    </row>
    <row r="4078" spans="1:23" x14ac:dyDescent="0.25">
      <c r="A4078" s="9" t="s">
        <v>24</v>
      </c>
      <c r="B4078" s="10" t="str">
        <f>VLOOKUP($E4078,'Overview Cluster Days'!$B:$G,3)</f>
        <v>D</v>
      </c>
      <c r="C4078" s="10" t="str">
        <f>VLOOKUP($E4078,'Overview Cluster Days'!$B:$G,5)</f>
        <v>Winter</v>
      </c>
      <c r="D4078" s="10" t="str">
        <f>VLOOKUP($E4078,'Overview Cluster Days'!$B:$G,6)</f>
        <v>Weekend</v>
      </c>
      <c r="E4078">
        <v>20181215</v>
      </c>
      <c r="F4078">
        <v>21</v>
      </c>
      <c r="G4078" s="79">
        <v>-7397.5</v>
      </c>
      <c r="H4078" s="79">
        <v>4173.6000000000004</v>
      </c>
      <c r="I4078" s="79">
        <v>-701.3</v>
      </c>
      <c r="J4078" s="79">
        <v>272.2</v>
      </c>
      <c r="K4078" s="83">
        <v>0</v>
      </c>
      <c r="L4078" s="79">
        <v>3241</v>
      </c>
      <c r="M4078" s="79">
        <v>-3192.3</v>
      </c>
      <c r="N4078" s="83">
        <v>-2023.4</v>
      </c>
      <c r="O4078" s="79">
        <v>0</v>
      </c>
      <c r="P4078" s="79">
        <v>-152.19999999999999</v>
      </c>
      <c r="Q4078" s="83">
        <v>0</v>
      </c>
      <c r="R4078" s="79">
        <v>315</v>
      </c>
      <c r="S4078" s="83">
        <v>717</v>
      </c>
      <c r="T4078" s="84">
        <v>-699.9</v>
      </c>
      <c r="U4078" s="79">
        <v>-1087</v>
      </c>
      <c r="V4078" s="83">
        <v>0</v>
      </c>
      <c r="W4078" s="79">
        <v>0</v>
      </c>
    </row>
    <row r="4079" spans="1:23" x14ac:dyDescent="0.25">
      <c r="A4079" s="9" t="s">
        <v>24</v>
      </c>
      <c r="B4079" s="10" t="str">
        <f>VLOOKUP($E4079,'Overview Cluster Days'!$B:$G,3)</f>
        <v>D</v>
      </c>
      <c r="C4079" s="10" t="str">
        <f>VLOOKUP($E4079,'Overview Cluster Days'!$B:$G,5)</f>
        <v>Winter</v>
      </c>
      <c r="D4079" s="10" t="str">
        <f>VLOOKUP($E4079,'Overview Cluster Days'!$B:$G,6)</f>
        <v>Weekend</v>
      </c>
      <c r="E4079">
        <v>20181215</v>
      </c>
      <c r="F4079">
        <v>22</v>
      </c>
      <c r="G4079" s="79">
        <v>-7383.7</v>
      </c>
      <c r="H4079" s="79">
        <v>4038.6</v>
      </c>
      <c r="I4079" s="79">
        <v>0</v>
      </c>
      <c r="J4079" s="79">
        <v>1210.3</v>
      </c>
      <c r="K4079" s="83">
        <v>981</v>
      </c>
      <c r="L4079" s="79">
        <v>3172</v>
      </c>
      <c r="M4079" s="79">
        <v>-3550</v>
      </c>
      <c r="N4079" s="83">
        <v>-2023.4</v>
      </c>
      <c r="O4079" s="79">
        <v>-412</v>
      </c>
      <c r="P4079" s="79">
        <v>-600</v>
      </c>
      <c r="Q4079" s="83">
        <v>-38.1</v>
      </c>
      <c r="R4079" s="79">
        <v>315</v>
      </c>
      <c r="S4079" s="83">
        <v>626</v>
      </c>
      <c r="T4079" s="84">
        <v>-661.3</v>
      </c>
      <c r="U4079" s="79">
        <v>-1087</v>
      </c>
      <c r="V4079" s="83">
        <v>0</v>
      </c>
      <c r="W4079" s="79">
        <v>0</v>
      </c>
    </row>
    <row r="4080" spans="1:23" x14ac:dyDescent="0.25">
      <c r="A4080" s="9" t="s">
        <v>24</v>
      </c>
      <c r="B4080" s="10" t="str">
        <f>VLOOKUP($E4080,'Overview Cluster Days'!$B:$G,3)</f>
        <v>D</v>
      </c>
      <c r="C4080" s="10" t="str">
        <f>VLOOKUP($E4080,'Overview Cluster Days'!$B:$G,5)</f>
        <v>Winter</v>
      </c>
      <c r="D4080" s="10" t="str">
        <f>VLOOKUP($E4080,'Overview Cluster Days'!$B:$G,6)</f>
        <v>Weekend</v>
      </c>
      <c r="E4080">
        <v>20181215</v>
      </c>
      <c r="F4080">
        <v>23</v>
      </c>
      <c r="G4080" s="79">
        <v>-3690.9</v>
      </c>
      <c r="H4080" s="79">
        <v>4313.8</v>
      </c>
      <c r="I4080" s="79">
        <v>168.1</v>
      </c>
      <c r="J4080" s="79">
        <v>1606.2</v>
      </c>
      <c r="K4080" s="83">
        <v>1916.5</v>
      </c>
      <c r="L4080" s="79">
        <v>1873</v>
      </c>
      <c r="M4080" s="79">
        <v>-2479.9</v>
      </c>
      <c r="N4080" s="83">
        <v>-2023.4</v>
      </c>
      <c r="O4080" s="79">
        <v>-827.3</v>
      </c>
      <c r="P4080" s="79">
        <v>-600</v>
      </c>
      <c r="Q4080" s="83">
        <v>-76</v>
      </c>
      <c r="R4080" s="79">
        <v>315</v>
      </c>
      <c r="S4080" s="83">
        <v>714</v>
      </c>
      <c r="T4080" s="84">
        <v>-699.9</v>
      </c>
      <c r="U4080" s="79">
        <v>-1026</v>
      </c>
      <c r="V4080" s="83">
        <v>0</v>
      </c>
      <c r="W4080" s="79">
        <v>0</v>
      </c>
    </row>
    <row r="4081" spans="1:23" x14ac:dyDescent="0.25">
      <c r="A4081" s="9" t="s">
        <v>24</v>
      </c>
      <c r="B4081" s="10" t="str">
        <f>VLOOKUP($E4081,'Overview Cluster Days'!$B:$G,3)</f>
        <v>D</v>
      </c>
      <c r="C4081" s="10" t="str">
        <f>VLOOKUP($E4081,'Overview Cluster Days'!$B:$G,5)</f>
        <v>Winter</v>
      </c>
      <c r="D4081" s="10" t="str">
        <f>VLOOKUP($E4081,'Overview Cluster Days'!$B:$G,6)</f>
        <v>Weekend</v>
      </c>
      <c r="E4081">
        <v>20181215</v>
      </c>
      <c r="F4081">
        <v>24</v>
      </c>
      <c r="G4081" s="79">
        <v>-1562.9</v>
      </c>
      <c r="H4081" s="79">
        <v>3626.3</v>
      </c>
      <c r="I4081" s="79">
        <v>0</v>
      </c>
      <c r="J4081" s="79">
        <v>1703.3</v>
      </c>
      <c r="K4081" s="83">
        <v>2622.4</v>
      </c>
      <c r="L4081" s="79">
        <v>441</v>
      </c>
      <c r="M4081" s="79">
        <v>-893.6</v>
      </c>
      <c r="N4081" s="83">
        <v>-1583.4</v>
      </c>
      <c r="O4081" s="79">
        <v>-823.6</v>
      </c>
      <c r="P4081" s="79">
        <v>-600</v>
      </c>
      <c r="Q4081" s="83">
        <v>-76</v>
      </c>
      <c r="R4081" s="79">
        <v>295</v>
      </c>
      <c r="S4081" s="83">
        <v>591</v>
      </c>
      <c r="T4081" s="84">
        <v>-156.5</v>
      </c>
      <c r="U4081" s="79">
        <v>-1026</v>
      </c>
      <c r="V4081" s="83">
        <v>0</v>
      </c>
      <c r="W4081" s="79">
        <v>0</v>
      </c>
    </row>
    <row r="4082" spans="1:23" x14ac:dyDescent="0.25">
      <c r="A4082" s="9" t="s">
        <v>24</v>
      </c>
      <c r="B4082" s="10" t="str">
        <f>VLOOKUP($E4082,'Overview Cluster Days'!$B:$G,3)</f>
        <v>D</v>
      </c>
      <c r="C4082" s="10" t="str">
        <f>VLOOKUP($E4082,'Overview Cluster Days'!$B:$G,5)</f>
        <v>Winter</v>
      </c>
      <c r="D4082" s="10" t="str">
        <f>VLOOKUP($E4082,'Overview Cluster Days'!$B:$G,6)</f>
        <v>Weekend</v>
      </c>
      <c r="E4082">
        <v>20181216</v>
      </c>
      <c r="F4082">
        <v>1</v>
      </c>
      <c r="G4082" s="79">
        <v>-5219.5</v>
      </c>
      <c r="H4082" s="79">
        <v>3284.5</v>
      </c>
      <c r="I4082" s="79">
        <v>269.60000000000002</v>
      </c>
      <c r="J4082" s="79">
        <v>2228.3000000000002</v>
      </c>
      <c r="K4082" s="83">
        <v>2721.6</v>
      </c>
      <c r="L4082" s="79">
        <v>2522</v>
      </c>
      <c r="M4082" s="79">
        <v>-850.8</v>
      </c>
      <c r="N4082" s="83">
        <v>-1678.3</v>
      </c>
      <c r="O4082" s="79">
        <v>177.5</v>
      </c>
      <c r="P4082" s="79">
        <v>-600</v>
      </c>
      <c r="Q4082" s="83">
        <v>0</v>
      </c>
      <c r="R4082" s="79">
        <v>295</v>
      </c>
      <c r="S4082" s="83">
        <v>242</v>
      </c>
      <c r="T4082" s="84">
        <v>-100.7</v>
      </c>
      <c r="U4082" s="79">
        <v>-1026</v>
      </c>
      <c r="V4082" s="83">
        <v>0</v>
      </c>
      <c r="W4082" s="79">
        <v>0</v>
      </c>
    </row>
    <row r="4083" spans="1:23" x14ac:dyDescent="0.25">
      <c r="A4083" s="9" t="s">
        <v>24</v>
      </c>
      <c r="B4083" s="10" t="str">
        <f>VLOOKUP($E4083,'Overview Cluster Days'!$B:$G,3)</f>
        <v>D</v>
      </c>
      <c r="C4083" s="10" t="str">
        <f>VLOOKUP($E4083,'Overview Cluster Days'!$B:$G,5)</f>
        <v>Winter</v>
      </c>
      <c r="D4083" s="10" t="str">
        <f>VLOOKUP($E4083,'Overview Cluster Days'!$B:$G,6)</f>
        <v>Weekend</v>
      </c>
      <c r="E4083">
        <v>20181216</v>
      </c>
      <c r="F4083">
        <v>2</v>
      </c>
      <c r="G4083" s="79">
        <v>-7550.4</v>
      </c>
      <c r="H4083" s="79">
        <v>3994.4</v>
      </c>
      <c r="I4083" s="79">
        <v>0</v>
      </c>
      <c r="J4083" s="79">
        <v>1392.2</v>
      </c>
      <c r="K4083" s="83">
        <v>1018.5</v>
      </c>
      <c r="L4083" s="79">
        <v>2542</v>
      </c>
      <c r="M4083" s="79">
        <v>-758.7</v>
      </c>
      <c r="N4083" s="83">
        <v>-2023.4</v>
      </c>
      <c r="O4083" s="79">
        <v>-502.3</v>
      </c>
      <c r="P4083" s="79">
        <v>-600</v>
      </c>
      <c r="Q4083" s="83">
        <v>0</v>
      </c>
      <c r="R4083" s="79">
        <v>295</v>
      </c>
      <c r="S4083" s="83">
        <v>113</v>
      </c>
      <c r="T4083" s="84">
        <v>-699.9</v>
      </c>
      <c r="U4083" s="79">
        <v>-1087</v>
      </c>
      <c r="V4083" s="83">
        <v>0</v>
      </c>
      <c r="W4083" s="79">
        <v>0</v>
      </c>
    </row>
    <row r="4084" spans="1:23" x14ac:dyDescent="0.25">
      <c r="A4084" s="9" t="s">
        <v>24</v>
      </c>
      <c r="B4084" s="10" t="str">
        <f>VLOOKUP($E4084,'Overview Cluster Days'!$B:$G,3)</f>
        <v>D</v>
      </c>
      <c r="C4084" s="10" t="str">
        <f>VLOOKUP($E4084,'Overview Cluster Days'!$B:$G,5)</f>
        <v>Winter</v>
      </c>
      <c r="D4084" s="10" t="str">
        <f>VLOOKUP($E4084,'Overview Cluster Days'!$B:$G,6)</f>
        <v>Weekend</v>
      </c>
      <c r="E4084">
        <v>20181216</v>
      </c>
      <c r="F4084">
        <v>3</v>
      </c>
      <c r="G4084" s="79">
        <v>-7016.6</v>
      </c>
      <c r="H4084" s="79">
        <v>3945.3</v>
      </c>
      <c r="I4084" s="79">
        <v>-819.7</v>
      </c>
      <c r="J4084" s="79">
        <v>419.9</v>
      </c>
      <c r="K4084" s="83">
        <v>0</v>
      </c>
      <c r="L4084" s="79">
        <v>2247</v>
      </c>
      <c r="M4084" s="79">
        <v>-640.29999999999995</v>
      </c>
      <c r="N4084" s="83">
        <v>-2023.4</v>
      </c>
      <c r="O4084" s="79">
        <v>-1048.8</v>
      </c>
      <c r="P4084" s="79">
        <v>-600</v>
      </c>
      <c r="Q4084" s="83">
        <v>0</v>
      </c>
      <c r="R4084" s="79">
        <v>295</v>
      </c>
      <c r="S4084" s="83">
        <v>-6</v>
      </c>
      <c r="T4084" s="84">
        <v>-699.9</v>
      </c>
      <c r="U4084" s="79">
        <v>-956.3</v>
      </c>
      <c r="V4084" s="83">
        <v>0</v>
      </c>
      <c r="W4084" s="79">
        <v>0</v>
      </c>
    </row>
    <row r="4085" spans="1:23" x14ac:dyDescent="0.25">
      <c r="A4085" s="9" t="s">
        <v>24</v>
      </c>
      <c r="B4085" s="10" t="str">
        <f>VLOOKUP($E4085,'Overview Cluster Days'!$B:$G,3)</f>
        <v>D</v>
      </c>
      <c r="C4085" s="10" t="str">
        <f>VLOOKUP($E4085,'Overview Cluster Days'!$B:$G,5)</f>
        <v>Winter</v>
      </c>
      <c r="D4085" s="10" t="str">
        <f>VLOOKUP($E4085,'Overview Cluster Days'!$B:$G,6)</f>
        <v>Weekend</v>
      </c>
      <c r="E4085">
        <v>20181216</v>
      </c>
      <c r="F4085">
        <v>4</v>
      </c>
      <c r="G4085" s="79">
        <v>-6831.2</v>
      </c>
      <c r="H4085" s="79">
        <v>3930.9</v>
      </c>
      <c r="I4085" s="79">
        <v>-1139.9000000000001</v>
      </c>
      <c r="J4085" s="79">
        <v>404.7</v>
      </c>
      <c r="K4085" s="83">
        <v>0</v>
      </c>
      <c r="L4085" s="79">
        <v>2629</v>
      </c>
      <c r="M4085" s="79">
        <v>-1936.1</v>
      </c>
      <c r="N4085" s="83">
        <v>-2023.4</v>
      </c>
      <c r="O4085" s="79">
        <v>-1009.1</v>
      </c>
      <c r="P4085" s="79">
        <v>-600</v>
      </c>
      <c r="Q4085" s="83">
        <v>0</v>
      </c>
      <c r="R4085" s="79">
        <v>0</v>
      </c>
      <c r="S4085" s="83">
        <v>-154</v>
      </c>
      <c r="T4085" s="84">
        <v>-699.9</v>
      </c>
      <c r="U4085" s="79">
        <v>-904.3</v>
      </c>
      <c r="V4085" s="83">
        <v>0</v>
      </c>
      <c r="W4085" s="79">
        <v>0</v>
      </c>
    </row>
    <row r="4086" spans="1:23" x14ac:dyDescent="0.25">
      <c r="A4086" s="9" t="s">
        <v>24</v>
      </c>
      <c r="B4086" s="10" t="str">
        <f>VLOOKUP($E4086,'Overview Cluster Days'!$B:$G,3)</f>
        <v>D</v>
      </c>
      <c r="C4086" s="10" t="str">
        <f>VLOOKUP($E4086,'Overview Cluster Days'!$B:$G,5)</f>
        <v>Winter</v>
      </c>
      <c r="D4086" s="10" t="str">
        <f>VLOOKUP($E4086,'Overview Cluster Days'!$B:$G,6)</f>
        <v>Weekend</v>
      </c>
      <c r="E4086">
        <v>20181216</v>
      </c>
      <c r="F4086">
        <v>5</v>
      </c>
      <c r="G4086" s="79">
        <v>-6702.1</v>
      </c>
      <c r="H4086" s="79">
        <v>4160.8</v>
      </c>
      <c r="I4086" s="79">
        <v>-1212.5999999999999</v>
      </c>
      <c r="J4086" s="79">
        <v>647.6</v>
      </c>
      <c r="K4086" s="83">
        <v>0</v>
      </c>
      <c r="L4086" s="79">
        <v>2697</v>
      </c>
      <c r="M4086" s="79">
        <v>-2093.3000000000002</v>
      </c>
      <c r="N4086" s="83">
        <v>-2023.4</v>
      </c>
      <c r="O4086" s="79">
        <v>-975.6</v>
      </c>
      <c r="P4086" s="79">
        <v>-600</v>
      </c>
      <c r="Q4086" s="83">
        <v>0</v>
      </c>
      <c r="R4086" s="79">
        <v>0</v>
      </c>
      <c r="S4086" s="83">
        <v>-165</v>
      </c>
      <c r="T4086" s="84">
        <v>-699.9</v>
      </c>
      <c r="U4086" s="79">
        <v>-643.6</v>
      </c>
      <c r="V4086" s="83">
        <v>0</v>
      </c>
      <c r="W4086" s="79">
        <v>0</v>
      </c>
    </row>
    <row r="4087" spans="1:23" x14ac:dyDescent="0.25">
      <c r="A4087" s="9" t="s">
        <v>24</v>
      </c>
      <c r="B4087" s="10" t="str">
        <f>VLOOKUP($E4087,'Overview Cluster Days'!$B:$G,3)</f>
        <v>D</v>
      </c>
      <c r="C4087" s="10" t="str">
        <f>VLOOKUP($E4087,'Overview Cluster Days'!$B:$G,5)</f>
        <v>Winter</v>
      </c>
      <c r="D4087" s="10" t="str">
        <f>VLOOKUP($E4087,'Overview Cluster Days'!$B:$G,6)</f>
        <v>Weekend</v>
      </c>
      <c r="E4087">
        <v>20181216</v>
      </c>
      <c r="F4087">
        <v>6</v>
      </c>
      <c r="G4087" s="79">
        <v>-6406.9</v>
      </c>
      <c r="H4087" s="79">
        <v>4247.6000000000004</v>
      </c>
      <c r="I4087" s="79">
        <v>-1385.1</v>
      </c>
      <c r="J4087" s="79">
        <v>405.3</v>
      </c>
      <c r="K4087" s="83">
        <v>0</v>
      </c>
      <c r="L4087" s="79">
        <v>2992</v>
      </c>
      <c r="M4087" s="79">
        <v>-1353.2</v>
      </c>
      <c r="N4087" s="83">
        <v>-2023.4</v>
      </c>
      <c r="O4087" s="79">
        <v>-1036.5</v>
      </c>
      <c r="P4087" s="79">
        <v>-600</v>
      </c>
      <c r="Q4087" s="83">
        <v>0</v>
      </c>
      <c r="R4087" s="79">
        <v>0</v>
      </c>
      <c r="S4087" s="83">
        <v>-199</v>
      </c>
      <c r="T4087" s="84">
        <v>-699.9</v>
      </c>
      <c r="U4087" s="79">
        <v>-517.70000000000005</v>
      </c>
      <c r="V4087" s="83">
        <v>0</v>
      </c>
      <c r="W4087" s="79">
        <v>0</v>
      </c>
    </row>
    <row r="4088" spans="1:23" x14ac:dyDescent="0.25">
      <c r="A4088" s="9" t="s">
        <v>24</v>
      </c>
      <c r="B4088" s="10" t="str">
        <f>VLOOKUP($E4088,'Overview Cluster Days'!$B:$G,3)</f>
        <v>D</v>
      </c>
      <c r="C4088" s="10" t="str">
        <f>VLOOKUP($E4088,'Overview Cluster Days'!$B:$G,5)</f>
        <v>Winter</v>
      </c>
      <c r="D4088" s="10" t="str">
        <f>VLOOKUP($E4088,'Overview Cluster Days'!$B:$G,6)</f>
        <v>Weekend</v>
      </c>
      <c r="E4088">
        <v>20181216</v>
      </c>
      <c r="F4088">
        <v>7</v>
      </c>
      <c r="G4088" s="79">
        <v>-4860.5</v>
      </c>
      <c r="H4088" s="79">
        <v>4609.3</v>
      </c>
      <c r="I4088" s="79">
        <v>0</v>
      </c>
      <c r="J4088" s="79">
        <v>2154.5</v>
      </c>
      <c r="K4088" s="83">
        <v>1807.7</v>
      </c>
      <c r="L4088" s="79">
        <v>2992</v>
      </c>
      <c r="M4088" s="79">
        <v>331</v>
      </c>
      <c r="N4088" s="83">
        <v>-2023.4</v>
      </c>
      <c r="O4088" s="79">
        <v>-972.2</v>
      </c>
      <c r="P4088" s="79">
        <v>-600</v>
      </c>
      <c r="Q4088" s="83">
        <v>0</v>
      </c>
      <c r="R4088" s="79">
        <v>295</v>
      </c>
      <c r="S4088" s="83">
        <v>33</v>
      </c>
      <c r="T4088" s="84">
        <v>-699.9</v>
      </c>
      <c r="U4088" s="79">
        <v>-594.70000000000005</v>
      </c>
      <c r="V4088" s="83">
        <v>0</v>
      </c>
      <c r="W4088" s="79">
        <v>0</v>
      </c>
    </row>
    <row r="4089" spans="1:23" x14ac:dyDescent="0.25">
      <c r="A4089" s="9" t="s">
        <v>24</v>
      </c>
      <c r="B4089" s="10" t="str">
        <f>VLOOKUP($E4089,'Overview Cluster Days'!$B:$G,3)</f>
        <v>D</v>
      </c>
      <c r="C4089" s="10" t="str">
        <f>VLOOKUP($E4089,'Overview Cluster Days'!$B:$G,5)</f>
        <v>Winter</v>
      </c>
      <c r="D4089" s="10" t="str">
        <f>VLOOKUP($E4089,'Overview Cluster Days'!$B:$G,6)</f>
        <v>Weekend</v>
      </c>
      <c r="E4089">
        <v>20181216</v>
      </c>
      <c r="F4089">
        <v>8</v>
      </c>
      <c r="G4089" s="79">
        <v>-6296.1</v>
      </c>
      <c r="H4089" s="79">
        <v>4843</v>
      </c>
      <c r="I4089" s="79">
        <v>-1917.8</v>
      </c>
      <c r="J4089" s="79">
        <v>0</v>
      </c>
      <c r="K4089" s="83">
        <v>0</v>
      </c>
      <c r="L4089" s="79">
        <v>2992</v>
      </c>
      <c r="M4089" s="79">
        <v>1530.9</v>
      </c>
      <c r="N4089" s="83">
        <v>-2023.4</v>
      </c>
      <c r="O4089" s="79">
        <v>-1195.7</v>
      </c>
      <c r="P4089" s="79">
        <v>-600</v>
      </c>
      <c r="Q4089" s="83">
        <v>0</v>
      </c>
      <c r="R4089" s="79">
        <v>295</v>
      </c>
      <c r="S4089" s="83">
        <v>413</v>
      </c>
      <c r="T4089" s="84">
        <v>-699.9</v>
      </c>
      <c r="U4089" s="79">
        <v>-716.6</v>
      </c>
      <c r="V4089" s="83">
        <v>0</v>
      </c>
      <c r="W4089" s="79">
        <v>0</v>
      </c>
    </row>
    <row r="4090" spans="1:23" x14ac:dyDescent="0.25">
      <c r="A4090" s="9" t="s">
        <v>24</v>
      </c>
      <c r="B4090" s="10" t="str">
        <f>VLOOKUP($E4090,'Overview Cluster Days'!$B:$G,3)</f>
        <v>D</v>
      </c>
      <c r="C4090" s="10" t="str">
        <f>VLOOKUP($E4090,'Overview Cluster Days'!$B:$G,5)</f>
        <v>Winter</v>
      </c>
      <c r="D4090" s="10" t="str">
        <f>VLOOKUP($E4090,'Overview Cluster Days'!$B:$G,6)</f>
        <v>Weekend</v>
      </c>
      <c r="E4090">
        <v>20181216</v>
      </c>
      <c r="F4090">
        <v>9</v>
      </c>
      <c r="G4090" s="79">
        <v>-4316</v>
      </c>
      <c r="H4090" s="79">
        <v>4870.3</v>
      </c>
      <c r="I4090" s="79">
        <v>-68.5</v>
      </c>
      <c r="J4090" s="79">
        <v>2267</v>
      </c>
      <c r="K4090" s="83">
        <v>2117.6</v>
      </c>
      <c r="L4090" s="79">
        <v>2992</v>
      </c>
      <c r="M4090" s="79">
        <v>2194</v>
      </c>
      <c r="N4090" s="83">
        <v>-900.7</v>
      </c>
      <c r="O4090" s="79">
        <v>-1358.5</v>
      </c>
      <c r="P4090" s="79">
        <v>-600</v>
      </c>
      <c r="Q4090" s="83">
        <v>0</v>
      </c>
      <c r="R4090" s="79">
        <v>295</v>
      </c>
      <c r="S4090" s="83">
        <v>667</v>
      </c>
      <c r="T4090" s="84">
        <v>-699.9</v>
      </c>
      <c r="U4090" s="79">
        <v>-32.4</v>
      </c>
      <c r="V4090" s="83">
        <v>0</v>
      </c>
      <c r="W4090" s="79">
        <v>0</v>
      </c>
    </row>
    <row r="4091" spans="1:23" x14ac:dyDescent="0.25">
      <c r="A4091" s="9" t="s">
        <v>24</v>
      </c>
      <c r="B4091" s="10" t="str">
        <f>VLOOKUP($E4091,'Overview Cluster Days'!$B:$G,3)</f>
        <v>D</v>
      </c>
      <c r="C4091" s="10" t="str">
        <f>VLOOKUP($E4091,'Overview Cluster Days'!$B:$G,5)</f>
        <v>Winter</v>
      </c>
      <c r="D4091" s="10" t="str">
        <f>VLOOKUP($E4091,'Overview Cluster Days'!$B:$G,6)</f>
        <v>Weekend</v>
      </c>
      <c r="E4091">
        <v>20181216</v>
      </c>
      <c r="F4091">
        <v>10</v>
      </c>
      <c r="G4091" s="79">
        <v>-3925.3</v>
      </c>
      <c r="H4091" s="79">
        <v>4545.8</v>
      </c>
      <c r="I4091" s="79">
        <v>-411.2</v>
      </c>
      <c r="J4091" s="79">
        <v>2274.3000000000002</v>
      </c>
      <c r="K4091" s="83">
        <v>2062.1999999999998</v>
      </c>
      <c r="L4091" s="79">
        <v>2702</v>
      </c>
      <c r="M4091" s="79">
        <v>2380.6</v>
      </c>
      <c r="N4091" s="83">
        <v>-2023.4</v>
      </c>
      <c r="O4091" s="79">
        <v>-1160.0999999999999</v>
      </c>
      <c r="P4091" s="79">
        <v>-600</v>
      </c>
      <c r="Q4091" s="83">
        <v>0</v>
      </c>
      <c r="R4091" s="79">
        <v>284</v>
      </c>
      <c r="S4091" s="83">
        <v>531</v>
      </c>
      <c r="T4091" s="84">
        <v>-699.9</v>
      </c>
      <c r="U4091" s="79">
        <v>99.7</v>
      </c>
      <c r="V4091" s="83">
        <v>0</v>
      </c>
      <c r="W4091" s="79">
        <v>0</v>
      </c>
    </row>
    <row r="4092" spans="1:23" x14ac:dyDescent="0.25">
      <c r="A4092" s="9" t="s">
        <v>24</v>
      </c>
      <c r="B4092" s="10" t="str">
        <f>VLOOKUP($E4092,'Overview Cluster Days'!$B:$G,3)</f>
        <v>D</v>
      </c>
      <c r="C4092" s="10" t="str">
        <f>VLOOKUP($E4092,'Overview Cluster Days'!$B:$G,5)</f>
        <v>Winter</v>
      </c>
      <c r="D4092" s="10" t="str">
        <f>VLOOKUP($E4092,'Overview Cluster Days'!$B:$G,6)</f>
        <v>Weekend</v>
      </c>
      <c r="E4092">
        <v>20181216</v>
      </c>
      <c r="F4092">
        <v>11</v>
      </c>
      <c r="G4092" s="79">
        <v>-5173.1000000000004</v>
      </c>
      <c r="H4092" s="79">
        <v>4537</v>
      </c>
      <c r="I4092" s="79">
        <v>-2860.2</v>
      </c>
      <c r="J4092" s="79">
        <v>0</v>
      </c>
      <c r="K4092" s="83">
        <v>0</v>
      </c>
      <c r="L4092" s="79">
        <v>2263</v>
      </c>
      <c r="M4092" s="79">
        <v>2485.6999999999998</v>
      </c>
      <c r="N4092" s="83">
        <v>-2023.4</v>
      </c>
      <c r="O4092" s="79">
        <v>-1101.9000000000001</v>
      </c>
      <c r="P4092" s="79">
        <v>-600</v>
      </c>
      <c r="Q4092" s="83">
        <v>0</v>
      </c>
      <c r="R4092" s="79">
        <v>232</v>
      </c>
      <c r="S4092" s="83">
        <v>332</v>
      </c>
      <c r="T4092" s="84">
        <v>-699.9</v>
      </c>
      <c r="U4092" s="79">
        <v>84.3</v>
      </c>
      <c r="V4092" s="83">
        <v>0</v>
      </c>
      <c r="W4092" s="79">
        <v>0</v>
      </c>
    </row>
    <row r="4093" spans="1:23" x14ac:dyDescent="0.25">
      <c r="A4093" s="9" t="s">
        <v>24</v>
      </c>
      <c r="B4093" s="10" t="str">
        <f>VLOOKUP($E4093,'Overview Cluster Days'!$B:$G,3)</f>
        <v>D</v>
      </c>
      <c r="C4093" s="10" t="str">
        <f>VLOOKUP($E4093,'Overview Cluster Days'!$B:$G,5)</f>
        <v>Winter</v>
      </c>
      <c r="D4093" s="10" t="str">
        <f>VLOOKUP($E4093,'Overview Cluster Days'!$B:$G,6)</f>
        <v>Weekend</v>
      </c>
      <c r="E4093">
        <v>20181216</v>
      </c>
      <c r="F4093">
        <v>12</v>
      </c>
      <c r="G4093" s="79">
        <v>-4931.6000000000004</v>
      </c>
      <c r="H4093" s="79">
        <v>4640.1000000000004</v>
      </c>
      <c r="I4093" s="79">
        <v>-3006.7</v>
      </c>
      <c r="J4093" s="79">
        <v>0</v>
      </c>
      <c r="K4093" s="83">
        <v>290</v>
      </c>
      <c r="L4093" s="79">
        <v>2263</v>
      </c>
      <c r="M4093" s="79">
        <v>2622.3</v>
      </c>
      <c r="N4093" s="83">
        <v>-2023.4</v>
      </c>
      <c r="O4093" s="79">
        <v>-231.9</v>
      </c>
      <c r="P4093" s="79">
        <v>-15</v>
      </c>
      <c r="Q4093" s="83">
        <v>0</v>
      </c>
      <c r="R4093" s="79">
        <v>232</v>
      </c>
      <c r="S4093" s="83">
        <v>407</v>
      </c>
      <c r="T4093" s="84">
        <v>-699.9</v>
      </c>
      <c r="U4093" s="79">
        <v>39.6</v>
      </c>
      <c r="V4093" s="83">
        <v>0</v>
      </c>
      <c r="W4093" s="79">
        <v>0</v>
      </c>
    </row>
    <row r="4094" spans="1:23" x14ac:dyDescent="0.25">
      <c r="A4094" s="9" t="s">
        <v>24</v>
      </c>
      <c r="B4094" s="10" t="str">
        <f>VLOOKUP($E4094,'Overview Cluster Days'!$B:$G,3)</f>
        <v>D</v>
      </c>
      <c r="C4094" s="10" t="str">
        <f>VLOOKUP($E4094,'Overview Cluster Days'!$B:$G,5)</f>
        <v>Winter</v>
      </c>
      <c r="D4094" s="10" t="str">
        <f>VLOOKUP($E4094,'Overview Cluster Days'!$B:$G,6)</f>
        <v>Weekend</v>
      </c>
      <c r="E4094">
        <v>20181216</v>
      </c>
      <c r="F4094">
        <v>13</v>
      </c>
      <c r="G4094" s="79">
        <v>-6049.9</v>
      </c>
      <c r="H4094" s="79">
        <v>4545.5</v>
      </c>
      <c r="I4094" s="79">
        <v>-3041.9</v>
      </c>
      <c r="J4094" s="79">
        <v>0</v>
      </c>
      <c r="K4094" s="83">
        <v>142.6</v>
      </c>
      <c r="L4094" s="79">
        <v>2263</v>
      </c>
      <c r="M4094" s="79">
        <v>2650</v>
      </c>
      <c r="N4094" s="83">
        <v>-2023.4</v>
      </c>
      <c r="O4094" s="79">
        <v>700</v>
      </c>
      <c r="P4094" s="79">
        <v>585</v>
      </c>
      <c r="Q4094" s="83">
        <v>0</v>
      </c>
      <c r="R4094" s="79">
        <v>232</v>
      </c>
      <c r="S4094" s="83">
        <v>717</v>
      </c>
      <c r="T4094" s="84">
        <v>-699.9</v>
      </c>
      <c r="U4094" s="79">
        <v>463.1</v>
      </c>
      <c r="V4094" s="83">
        <v>0</v>
      </c>
      <c r="W4094" s="79">
        <v>0</v>
      </c>
    </row>
    <row r="4095" spans="1:23" x14ac:dyDescent="0.25">
      <c r="A4095" s="9" t="s">
        <v>24</v>
      </c>
      <c r="B4095" s="10" t="str">
        <f>VLOOKUP($E4095,'Overview Cluster Days'!$B:$G,3)</f>
        <v>D</v>
      </c>
      <c r="C4095" s="10" t="str">
        <f>VLOOKUP($E4095,'Overview Cluster Days'!$B:$G,5)</f>
        <v>Winter</v>
      </c>
      <c r="D4095" s="10" t="str">
        <f>VLOOKUP($E4095,'Overview Cluster Days'!$B:$G,6)</f>
        <v>Weekend</v>
      </c>
      <c r="E4095">
        <v>20181216</v>
      </c>
      <c r="F4095">
        <v>14</v>
      </c>
      <c r="G4095" s="79">
        <v>-5261.4</v>
      </c>
      <c r="H4095" s="79">
        <v>4326.1000000000004</v>
      </c>
      <c r="I4095" s="79">
        <v>-2925.1</v>
      </c>
      <c r="J4095" s="79">
        <v>0</v>
      </c>
      <c r="K4095" s="83">
        <v>972</v>
      </c>
      <c r="L4095" s="79">
        <v>2263</v>
      </c>
      <c r="M4095" s="79">
        <v>2700</v>
      </c>
      <c r="N4095" s="83">
        <v>-2023.4</v>
      </c>
      <c r="O4095" s="79">
        <v>700</v>
      </c>
      <c r="P4095" s="79">
        <v>585</v>
      </c>
      <c r="Q4095" s="83">
        <v>0</v>
      </c>
      <c r="R4095" s="79">
        <v>232</v>
      </c>
      <c r="S4095" s="83">
        <v>536</v>
      </c>
      <c r="T4095" s="84">
        <v>-699.9</v>
      </c>
      <c r="U4095" s="79">
        <v>-399.1</v>
      </c>
      <c r="V4095" s="83">
        <v>0</v>
      </c>
      <c r="W4095" s="79">
        <v>0</v>
      </c>
    </row>
    <row r="4096" spans="1:23" x14ac:dyDescent="0.25">
      <c r="A4096" s="9" t="s">
        <v>24</v>
      </c>
      <c r="B4096" s="10" t="str">
        <f>VLOOKUP($E4096,'Overview Cluster Days'!$B:$G,3)</f>
        <v>D</v>
      </c>
      <c r="C4096" s="10" t="str">
        <f>VLOOKUP($E4096,'Overview Cluster Days'!$B:$G,5)</f>
        <v>Winter</v>
      </c>
      <c r="D4096" s="10" t="str">
        <f>VLOOKUP($E4096,'Overview Cluster Days'!$B:$G,6)</f>
        <v>Weekend</v>
      </c>
      <c r="E4096">
        <v>20181216</v>
      </c>
      <c r="F4096">
        <v>15</v>
      </c>
      <c r="G4096" s="79">
        <v>-4199</v>
      </c>
      <c r="H4096" s="79">
        <v>4164.7</v>
      </c>
      <c r="I4096" s="79">
        <v>-2799.2</v>
      </c>
      <c r="J4096" s="79">
        <v>0</v>
      </c>
      <c r="K4096" s="83">
        <v>1728.2</v>
      </c>
      <c r="L4096" s="79">
        <v>2263</v>
      </c>
      <c r="M4096" s="79">
        <v>2269.1999999999998</v>
      </c>
      <c r="N4096" s="83">
        <v>-2023.4</v>
      </c>
      <c r="O4096" s="79">
        <v>850</v>
      </c>
      <c r="P4096" s="79">
        <v>585</v>
      </c>
      <c r="Q4096" s="83">
        <v>0</v>
      </c>
      <c r="R4096" s="79">
        <v>232</v>
      </c>
      <c r="S4096" s="83">
        <v>694</v>
      </c>
      <c r="T4096" s="84">
        <v>-699.9</v>
      </c>
      <c r="U4096" s="79">
        <v>-996.1</v>
      </c>
      <c r="V4096" s="83">
        <v>0</v>
      </c>
      <c r="W4096" s="79">
        <v>0</v>
      </c>
    </row>
    <row r="4097" spans="1:23" x14ac:dyDescent="0.25">
      <c r="A4097" s="9" t="s">
        <v>24</v>
      </c>
      <c r="B4097" s="10" t="str">
        <f>VLOOKUP($E4097,'Overview Cluster Days'!$B:$G,3)</f>
        <v>D</v>
      </c>
      <c r="C4097" s="10" t="str">
        <f>VLOOKUP($E4097,'Overview Cluster Days'!$B:$G,5)</f>
        <v>Winter</v>
      </c>
      <c r="D4097" s="10" t="str">
        <f>VLOOKUP($E4097,'Overview Cluster Days'!$B:$G,6)</f>
        <v>Weekend</v>
      </c>
      <c r="E4097">
        <v>20181216</v>
      </c>
      <c r="F4097">
        <v>16</v>
      </c>
      <c r="G4097" s="79">
        <v>-3150.4</v>
      </c>
      <c r="H4097" s="79">
        <v>4145.3</v>
      </c>
      <c r="I4097" s="79">
        <v>-2847.4</v>
      </c>
      <c r="J4097" s="79">
        <v>0</v>
      </c>
      <c r="K4097" s="83">
        <v>1881.7</v>
      </c>
      <c r="L4097" s="79">
        <v>2263</v>
      </c>
      <c r="M4097" s="79">
        <v>2700</v>
      </c>
      <c r="N4097" s="83">
        <v>-2023.4</v>
      </c>
      <c r="O4097" s="79">
        <v>1090</v>
      </c>
      <c r="P4097" s="79">
        <v>585</v>
      </c>
      <c r="Q4097" s="83">
        <v>0</v>
      </c>
      <c r="R4097" s="79">
        <v>232</v>
      </c>
      <c r="S4097" s="83">
        <v>717</v>
      </c>
      <c r="T4097" s="84">
        <v>-699.9</v>
      </c>
      <c r="U4097" s="79">
        <v>-1026</v>
      </c>
      <c r="V4097" s="83">
        <v>0</v>
      </c>
      <c r="W4097" s="79">
        <v>0</v>
      </c>
    </row>
    <row r="4098" spans="1:23" x14ac:dyDescent="0.25">
      <c r="A4098" s="9" t="s">
        <v>24</v>
      </c>
      <c r="B4098" s="10" t="str">
        <f>VLOOKUP($E4098,'Overview Cluster Days'!$B:$G,3)</f>
        <v>D</v>
      </c>
      <c r="C4098" s="10" t="str">
        <f>VLOOKUP($E4098,'Overview Cluster Days'!$B:$G,5)</f>
        <v>Winter</v>
      </c>
      <c r="D4098" s="10" t="str">
        <f>VLOOKUP($E4098,'Overview Cluster Days'!$B:$G,6)</f>
        <v>Weekend</v>
      </c>
      <c r="E4098">
        <v>20181216</v>
      </c>
      <c r="F4098">
        <v>17</v>
      </c>
      <c r="G4098" s="79">
        <v>-1488.4</v>
      </c>
      <c r="H4098" s="79">
        <v>4567</v>
      </c>
      <c r="I4098" s="79">
        <v>-3115.1</v>
      </c>
      <c r="J4098" s="79">
        <v>0</v>
      </c>
      <c r="K4098" s="83">
        <v>2080.9</v>
      </c>
      <c r="L4098" s="79">
        <v>2263</v>
      </c>
      <c r="M4098" s="79">
        <v>2700</v>
      </c>
      <c r="N4098" s="83">
        <v>-2023.4</v>
      </c>
      <c r="O4098" s="79">
        <v>1380</v>
      </c>
      <c r="P4098" s="79">
        <v>585</v>
      </c>
      <c r="Q4098" s="83">
        <v>0</v>
      </c>
      <c r="R4098" s="79">
        <v>232</v>
      </c>
      <c r="S4098" s="83">
        <v>717</v>
      </c>
      <c r="T4098" s="84">
        <v>-699.9</v>
      </c>
      <c r="U4098" s="79">
        <v>-1026</v>
      </c>
      <c r="V4098" s="83">
        <v>0</v>
      </c>
      <c r="W4098" s="79">
        <v>0</v>
      </c>
    </row>
    <row r="4099" spans="1:23" x14ac:dyDescent="0.25">
      <c r="A4099" s="9" t="s">
        <v>24</v>
      </c>
      <c r="B4099" s="10" t="str">
        <f>VLOOKUP($E4099,'Overview Cluster Days'!$B:$G,3)</f>
        <v>D</v>
      </c>
      <c r="C4099" s="10" t="str">
        <f>VLOOKUP($E4099,'Overview Cluster Days'!$B:$G,5)</f>
        <v>Winter</v>
      </c>
      <c r="D4099" s="10" t="str">
        <f>VLOOKUP($E4099,'Overview Cluster Days'!$B:$G,6)</f>
        <v>Weekend</v>
      </c>
      <c r="E4099">
        <v>20181216</v>
      </c>
      <c r="F4099">
        <v>18</v>
      </c>
      <c r="G4099" s="79">
        <v>-1417.1</v>
      </c>
      <c r="H4099" s="79">
        <v>4102.3</v>
      </c>
      <c r="I4099" s="79">
        <v>-2825.4</v>
      </c>
      <c r="J4099" s="79">
        <v>831.5</v>
      </c>
      <c r="K4099" s="83">
        <v>3411</v>
      </c>
      <c r="L4099" s="79">
        <v>2702</v>
      </c>
      <c r="M4099" s="79">
        <v>2700</v>
      </c>
      <c r="N4099" s="83">
        <v>-2023.4</v>
      </c>
      <c r="O4099" s="79">
        <v>1390</v>
      </c>
      <c r="P4099" s="79">
        <v>585</v>
      </c>
      <c r="Q4099" s="83">
        <v>0</v>
      </c>
      <c r="R4099" s="79">
        <v>284</v>
      </c>
      <c r="S4099" s="83">
        <v>717</v>
      </c>
      <c r="T4099" s="84">
        <v>-699.9</v>
      </c>
      <c r="U4099" s="79">
        <v>-1026</v>
      </c>
      <c r="V4099" s="83">
        <v>0</v>
      </c>
      <c r="W4099" s="79">
        <v>0</v>
      </c>
    </row>
    <row r="4100" spans="1:23" x14ac:dyDescent="0.25">
      <c r="A4100" s="9" t="s">
        <v>24</v>
      </c>
      <c r="B4100" s="10" t="str">
        <f>VLOOKUP($E4100,'Overview Cluster Days'!$B:$G,3)</f>
        <v>D</v>
      </c>
      <c r="C4100" s="10" t="str">
        <f>VLOOKUP($E4100,'Overview Cluster Days'!$B:$G,5)</f>
        <v>Winter</v>
      </c>
      <c r="D4100" s="10" t="str">
        <f>VLOOKUP($E4100,'Overview Cluster Days'!$B:$G,6)</f>
        <v>Weekend</v>
      </c>
      <c r="E4100">
        <v>20181216</v>
      </c>
      <c r="F4100">
        <v>19</v>
      </c>
      <c r="G4100" s="79">
        <v>-2551.6</v>
      </c>
      <c r="H4100" s="79">
        <v>3283.1</v>
      </c>
      <c r="I4100" s="79">
        <v>-2273.9</v>
      </c>
      <c r="J4100" s="79">
        <v>1438.6</v>
      </c>
      <c r="K4100" s="83">
        <v>3386.8</v>
      </c>
      <c r="L4100" s="79">
        <v>3041</v>
      </c>
      <c r="M4100" s="79">
        <v>2100</v>
      </c>
      <c r="N4100" s="83">
        <v>-2023.4</v>
      </c>
      <c r="O4100" s="79">
        <v>1380</v>
      </c>
      <c r="P4100" s="79">
        <v>585</v>
      </c>
      <c r="Q4100" s="83">
        <v>0</v>
      </c>
      <c r="R4100" s="79">
        <v>295</v>
      </c>
      <c r="S4100" s="83">
        <v>717</v>
      </c>
      <c r="T4100" s="84">
        <v>-699.9</v>
      </c>
      <c r="U4100" s="79">
        <v>-1087</v>
      </c>
      <c r="V4100" s="83">
        <v>0</v>
      </c>
      <c r="W4100" s="79">
        <v>0</v>
      </c>
    </row>
    <row r="4101" spans="1:23" x14ac:dyDescent="0.25">
      <c r="A4101" s="9" t="s">
        <v>24</v>
      </c>
      <c r="B4101" s="10" t="str">
        <f>VLOOKUP($E4101,'Overview Cluster Days'!$B:$G,3)</f>
        <v>D</v>
      </c>
      <c r="C4101" s="10" t="str">
        <f>VLOOKUP($E4101,'Overview Cluster Days'!$B:$G,5)</f>
        <v>Winter</v>
      </c>
      <c r="D4101" s="10" t="str">
        <f>VLOOKUP($E4101,'Overview Cluster Days'!$B:$G,6)</f>
        <v>Weekend</v>
      </c>
      <c r="E4101">
        <v>20181216</v>
      </c>
      <c r="F4101">
        <v>20</v>
      </c>
      <c r="G4101" s="79">
        <v>-641.1</v>
      </c>
      <c r="H4101" s="79">
        <v>3371.5</v>
      </c>
      <c r="I4101" s="79">
        <v>0</v>
      </c>
      <c r="J4101" s="79">
        <v>3439.8</v>
      </c>
      <c r="K4101" s="83">
        <v>5026.1000000000004</v>
      </c>
      <c r="L4101" s="79">
        <v>3041</v>
      </c>
      <c r="M4101" s="79">
        <v>2100</v>
      </c>
      <c r="N4101" s="83">
        <v>-2023.4</v>
      </c>
      <c r="O4101" s="79">
        <v>1370</v>
      </c>
      <c r="P4101" s="79">
        <v>585</v>
      </c>
      <c r="Q4101" s="83">
        <v>0</v>
      </c>
      <c r="R4101" s="79">
        <v>295</v>
      </c>
      <c r="S4101" s="83">
        <v>717</v>
      </c>
      <c r="T4101" s="84">
        <v>-699.9</v>
      </c>
      <c r="U4101" s="79">
        <v>-1087</v>
      </c>
      <c r="V4101" s="83">
        <v>0</v>
      </c>
      <c r="W4101" s="79">
        <v>0</v>
      </c>
    </row>
    <row r="4102" spans="1:23" x14ac:dyDescent="0.25">
      <c r="A4102" s="9" t="s">
        <v>24</v>
      </c>
      <c r="B4102" s="10" t="str">
        <f>VLOOKUP($E4102,'Overview Cluster Days'!$B:$G,3)</f>
        <v>D</v>
      </c>
      <c r="C4102" s="10" t="str">
        <f>VLOOKUP($E4102,'Overview Cluster Days'!$B:$G,5)</f>
        <v>Winter</v>
      </c>
      <c r="D4102" s="10" t="str">
        <f>VLOOKUP($E4102,'Overview Cluster Days'!$B:$G,6)</f>
        <v>Weekend</v>
      </c>
      <c r="E4102">
        <v>20181216</v>
      </c>
      <c r="F4102">
        <v>21</v>
      </c>
      <c r="G4102" s="79">
        <v>-1500.5</v>
      </c>
      <c r="H4102" s="79">
        <v>3239.4</v>
      </c>
      <c r="I4102" s="79">
        <v>0</v>
      </c>
      <c r="J4102" s="79">
        <v>3061.1</v>
      </c>
      <c r="K4102" s="83">
        <v>4271.8</v>
      </c>
      <c r="L4102" s="79">
        <v>3041</v>
      </c>
      <c r="M4102" s="79">
        <v>145.4</v>
      </c>
      <c r="N4102" s="83">
        <v>-2023.4</v>
      </c>
      <c r="O4102" s="79">
        <v>1370</v>
      </c>
      <c r="P4102" s="79">
        <v>585</v>
      </c>
      <c r="Q4102" s="83">
        <v>0</v>
      </c>
      <c r="R4102" s="79">
        <v>295</v>
      </c>
      <c r="S4102" s="83">
        <v>717</v>
      </c>
      <c r="T4102" s="84">
        <v>-699.9</v>
      </c>
      <c r="U4102" s="79">
        <v>-1087</v>
      </c>
      <c r="V4102" s="83">
        <v>0</v>
      </c>
      <c r="W4102" s="79">
        <v>0</v>
      </c>
    </row>
    <row r="4103" spans="1:23" x14ac:dyDescent="0.25">
      <c r="A4103" s="9" t="s">
        <v>24</v>
      </c>
      <c r="B4103" s="10" t="str">
        <f>VLOOKUP($E4103,'Overview Cluster Days'!$B:$G,3)</f>
        <v>D</v>
      </c>
      <c r="C4103" s="10" t="str">
        <f>VLOOKUP($E4103,'Overview Cluster Days'!$B:$G,5)</f>
        <v>Winter</v>
      </c>
      <c r="D4103" s="10" t="str">
        <f>VLOOKUP($E4103,'Overview Cluster Days'!$B:$G,6)</f>
        <v>Weekend</v>
      </c>
      <c r="E4103">
        <v>20181216</v>
      </c>
      <c r="F4103">
        <v>22</v>
      </c>
      <c r="G4103" s="79">
        <v>-3320.5</v>
      </c>
      <c r="H4103" s="79">
        <v>3910</v>
      </c>
      <c r="I4103" s="79">
        <v>-918.6</v>
      </c>
      <c r="J4103" s="79">
        <v>1602.8</v>
      </c>
      <c r="K4103" s="83">
        <v>2636.3</v>
      </c>
      <c r="L4103" s="79">
        <v>2797</v>
      </c>
      <c r="M4103" s="79">
        <v>-2900</v>
      </c>
      <c r="N4103" s="83">
        <v>-2023.4</v>
      </c>
      <c r="O4103" s="79">
        <v>1360</v>
      </c>
      <c r="P4103" s="79">
        <v>585</v>
      </c>
      <c r="Q4103" s="83">
        <v>0</v>
      </c>
      <c r="R4103" s="79">
        <v>288</v>
      </c>
      <c r="S4103" s="83">
        <v>717</v>
      </c>
      <c r="T4103" s="84">
        <v>-699.9</v>
      </c>
      <c r="U4103" s="79">
        <v>-1087</v>
      </c>
      <c r="V4103" s="83">
        <v>0</v>
      </c>
      <c r="W4103" s="79">
        <v>0</v>
      </c>
    </row>
    <row r="4104" spans="1:23" x14ac:dyDescent="0.25">
      <c r="A4104" s="9" t="s">
        <v>24</v>
      </c>
      <c r="B4104" s="10" t="str">
        <f>VLOOKUP($E4104,'Overview Cluster Days'!$B:$G,3)</f>
        <v>D</v>
      </c>
      <c r="C4104" s="10" t="str">
        <f>VLOOKUP($E4104,'Overview Cluster Days'!$B:$G,5)</f>
        <v>Winter</v>
      </c>
      <c r="D4104" s="10" t="str">
        <f>VLOOKUP($E4104,'Overview Cluster Days'!$B:$G,6)</f>
        <v>Weekend</v>
      </c>
      <c r="E4104">
        <v>20181216</v>
      </c>
      <c r="F4104">
        <v>23</v>
      </c>
      <c r="G4104" s="79">
        <v>-1210.8</v>
      </c>
      <c r="H4104" s="79">
        <v>4010.6</v>
      </c>
      <c r="I4104" s="79">
        <v>0</v>
      </c>
      <c r="J4104" s="79">
        <v>2472.1999999999998</v>
      </c>
      <c r="K4104" s="83">
        <v>3106.1</v>
      </c>
      <c r="L4104" s="79">
        <v>2797</v>
      </c>
      <c r="M4104" s="79">
        <v>-1204.5</v>
      </c>
      <c r="N4104" s="83">
        <v>-2023.4</v>
      </c>
      <c r="O4104" s="79">
        <v>1360</v>
      </c>
      <c r="P4104" s="79">
        <v>585</v>
      </c>
      <c r="Q4104" s="83">
        <v>0</v>
      </c>
      <c r="R4104" s="79">
        <v>288</v>
      </c>
      <c r="S4104" s="83">
        <v>717</v>
      </c>
      <c r="T4104" s="84">
        <v>-699.9</v>
      </c>
      <c r="U4104" s="79">
        <v>-1026</v>
      </c>
      <c r="V4104" s="83">
        <v>0</v>
      </c>
      <c r="W4104" s="79">
        <v>0</v>
      </c>
    </row>
    <row r="4105" spans="1:23" x14ac:dyDescent="0.25">
      <c r="A4105" s="9" t="s">
        <v>24</v>
      </c>
      <c r="B4105" s="10" t="str">
        <f>VLOOKUP($E4105,'Overview Cluster Days'!$B:$G,3)</f>
        <v>D</v>
      </c>
      <c r="C4105" s="10" t="str">
        <f>VLOOKUP($E4105,'Overview Cluster Days'!$B:$G,5)</f>
        <v>Winter</v>
      </c>
      <c r="D4105" s="10" t="str">
        <f>VLOOKUP($E4105,'Overview Cluster Days'!$B:$G,6)</f>
        <v>Weekend</v>
      </c>
      <c r="E4105">
        <v>20181216</v>
      </c>
      <c r="F4105">
        <v>24</v>
      </c>
      <c r="G4105" s="79">
        <v>-3730.9</v>
      </c>
      <c r="H4105" s="79">
        <v>4019.6</v>
      </c>
      <c r="I4105" s="79">
        <v>0</v>
      </c>
      <c r="J4105" s="79">
        <v>2236.6</v>
      </c>
      <c r="K4105" s="83">
        <v>2587.5</v>
      </c>
      <c r="L4105" s="79">
        <v>2797</v>
      </c>
      <c r="M4105" s="79">
        <v>-2259</v>
      </c>
      <c r="N4105" s="83">
        <v>-2023.4</v>
      </c>
      <c r="O4105" s="79">
        <v>1360</v>
      </c>
      <c r="P4105" s="79">
        <v>199.2</v>
      </c>
      <c r="Q4105" s="83">
        <v>0</v>
      </c>
      <c r="R4105" s="79">
        <v>288</v>
      </c>
      <c r="S4105" s="83">
        <v>526</v>
      </c>
      <c r="T4105" s="84">
        <v>-699.9</v>
      </c>
      <c r="U4105" s="79">
        <v>-1026</v>
      </c>
      <c r="V4105" s="83">
        <v>0</v>
      </c>
      <c r="W4105" s="79">
        <v>0</v>
      </c>
    </row>
    <row r="4106" spans="1:23" x14ac:dyDescent="0.25">
      <c r="A4106" s="9" t="s">
        <v>24</v>
      </c>
      <c r="B4106" s="10" t="str">
        <f>VLOOKUP($E4106,'Overview Cluster Days'!$B:$G,3)</f>
        <v>A</v>
      </c>
      <c r="C4106" s="10" t="str">
        <f>VLOOKUP($E4106,'Overview Cluster Days'!$B:$G,5)</f>
        <v>Winter</v>
      </c>
      <c r="D4106" s="10" t="str">
        <f>VLOOKUP($E4106,'Overview Cluster Days'!$B:$G,6)</f>
        <v>Weekday</v>
      </c>
      <c r="E4106">
        <v>20181217</v>
      </c>
      <c r="F4106">
        <v>1</v>
      </c>
      <c r="G4106" s="79">
        <v>-3565.9</v>
      </c>
      <c r="H4106" s="79">
        <v>4373.6000000000004</v>
      </c>
      <c r="I4106" s="79">
        <v>-37</v>
      </c>
      <c r="J4106" s="79">
        <v>1727.1</v>
      </c>
      <c r="K4106" s="83">
        <v>1875.8</v>
      </c>
      <c r="L4106" s="79">
        <v>3041</v>
      </c>
      <c r="M4106" s="79">
        <v>-139.69999999999999</v>
      </c>
      <c r="N4106" s="83">
        <v>-2023.4</v>
      </c>
      <c r="O4106" s="79">
        <v>456.5</v>
      </c>
      <c r="P4106" s="79">
        <v>585</v>
      </c>
      <c r="Q4106" s="83">
        <v>0</v>
      </c>
      <c r="R4106" s="79">
        <v>295</v>
      </c>
      <c r="S4106" s="83">
        <v>524</v>
      </c>
      <c r="T4106" s="84">
        <v>-599.20000000000005</v>
      </c>
      <c r="U4106" s="79">
        <v>-1026</v>
      </c>
      <c r="V4106" s="83">
        <v>0</v>
      </c>
      <c r="W4106" s="79">
        <v>0</v>
      </c>
    </row>
    <row r="4107" spans="1:23" x14ac:dyDescent="0.25">
      <c r="A4107" s="9" t="s">
        <v>24</v>
      </c>
      <c r="B4107" s="10" t="str">
        <f>VLOOKUP($E4107,'Overview Cluster Days'!$B:$G,3)</f>
        <v>A</v>
      </c>
      <c r="C4107" s="10" t="str">
        <f>VLOOKUP($E4107,'Overview Cluster Days'!$B:$G,5)</f>
        <v>Winter</v>
      </c>
      <c r="D4107" s="10" t="str">
        <f>VLOOKUP($E4107,'Overview Cluster Days'!$B:$G,6)</f>
        <v>Weekday</v>
      </c>
      <c r="E4107">
        <v>20181217</v>
      </c>
      <c r="F4107">
        <v>2</v>
      </c>
      <c r="G4107" s="79">
        <v>-5238.2</v>
      </c>
      <c r="H4107" s="79">
        <v>4820.8999999999996</v>
      </c>
      <c r="I4107" s="79">
        <v>-2478.6</v>
      </c>
      <c r="J4107" s="79">
        <v>0</v>
      </c>
      <c r="K4107" s="83">
        <v>688.4</v>
      </c>
      <c r="L4107" s="79">
        <v>3041</v>
      </c>
      <c r="M4107" s="79">
        <v>-110.4</v>
      </c>
      <c r="N4107" s="83">
        <v>-2023.4</v>
      </c>
      <c r="O4107" s="79">
        <v>1048.9000000000001</v>
      </c>
      <c r="P4107" s="79">
        <v>585</v>
      </c>
      <c r="Q4107" s="83">
        <v>0</v>
      </c>
      <c r="R4107" s="79">
        <v>295</v>
      </c>
      <c r="S4107" s="83">
        <v>417</v>
      </c>
      <c r="T4107" s="84">
        <v>0</v>
      </c>
      <c r="U4107" s="79">
        <v>-1087</v>
      </c>
      <c r="V4107" s="83">
        <v>0</v>
      </c>
      <c r="W4107" s="79">
        <v>0</v>
      </c>
    </row>
    <row r="4108" spans="1:23" x14ac:dyDescent="0.25">
      <c r="A4108" s="9" t="s">
        <v>24</v>
      </c>
      <c r="B4108" s="10" t="str">
        <f>VLOOKUP($E4108,'Overview Cluster Days'!$B:$G,3)</f>
        <v>A</v>
      </c>
      <c r="C4108" s="10" t="str">
        <f>VLOOKUP($E4108,'Overview Cluster Days'!$B:$G,5)</f>
        <v>Winter</v>
      </c>
      <c r="D4108" s="10" t="str">
        <f>VLOOKUP($E4108,'Overview Cluster Days'!$B:$G,6)</f>
        <v>Weekday</v>
      </c>
      <c r="E4108">
        <v>20181217</v>
      </c>
      <c r="F4108">
        <v>3</v>
      </c>
      <c r="G4108" s="79">
        <v>-3250.5</v>
      </c>
      <c r="H4108" s="79">
        <v>4692.8</v>
      </c>
      <c r="I4108" s="79">
        <v>-668.1</v>
      </c>
      <c r="J4108" s="79">
        <v>1598.3</v>
      </c>
      <c r="K4108" s="83">
        <v>2320.1999999999998</v>
      </c>
      <c r="L4108" s="79">
        <v>3041</v>
      </c>
      <c r="M4108" s="79">
        <v>-567.5</v>
      </c>
      <c r="N4108" s="83">
        <v>-2023.4</v>
      </c>
      <c r="O4108" s="79">
        <v>1310</v>
      </c>
      <c r="P4108" s="79">
        <v>585</v>
      </c>
      <c r="Q4108" s="83">
        <v>0</v>
      </c>
      <c r="R4108" s="79">
        <v>295</v>
      </c>
      <c r="S4108" s="83">
        <v>394</v>
      </c>
      <c r="T4108" s="84">
        <v>0</v>
      </c>
      <c r="U4108" s="79">
        <v>-1087</v>
      </c>
      <c r="V4108" s="83">
        <v>0</v>
      </c>
      <c r="W4108" s="79">
        <v>0</v>
      </c>
    </row>
    <row r="4109" spans="1:23" x14ac:dyDescent="0.25">
      <c r="A4109" s="9" t="s">
        <v>24</v>
      </c>
      <c r="B4109" s="10" t="str">
        <f>VLOOKUP($E4109,'Overview Cluster Days'!$B:$G,3)</f>
        <v>A</v>
      </c>
      <c r="C4109" s="10" t="str">
        <f>VLOOKUP($E4109,'Overview Cluster Days'!$B:$G,5)</f>
        <v>Winter</v>
      </c>
      <c r="D4109" s="10" t="str">
        <f>VLOOKUP($E4109,'Overview Cluster Days'!$B:$G,6)</f>
        <v>Weekday</v>
      </c>
      <c r="E4109">
        <v>20181217</v>
      </c>
      <c r="F4109">
        <v>4</v>
      </c>
      <c r="G4109" s="79">
        <v>-1995</v>
      </c>
      <c r="H4109" s="79">
        <v>4663.8</v>
      </c>
      <c r="I4109" s="79">
        <v>-1001.3</v>
      </c>
      <c r="J4109" s="79">
        <v>1229.2</v>
      </c>
      <c r="K4109" s="83">
        <v>1767.2</v>
      </c>
      <c r="L4109" s="79">
        <v>3041</v>
      </c>
      <c r="M4109" s="79">
        <v>-965</v>
      </c>
      <c r="N4109" s="83">
        <v>-2023.4</v>
      </c>
      <c r="O4109" s="79">
        <v>408.9</v>
      </c>
      <c r="P4109" s="79">
        <v>0</v>
      </c>
      <c r="Q4109" s="83">
        <v>0</v>
      </c>
      <c r="R4109" s="79">
        <v>295</v>
      </c>
      <c r="S4109" s="83">
        <v>425</v>
      </c>
      <c r="T4109" s="84">
        <v>0</v>
      </c>
      <c r="U4109" s="79">
        <v>-1087</v>
      </c>
      <c r="V4109" s="83">
        <v>0</v>
      </c>
      <c r="W4109" s="79">
        <v>0</v>
      </c>
    </row>
    <row r="4110" spans="1:23" x14ac:dyDescent="0.25">
      <c r="A4110" s="9" t="s">
        <v>24</v>
      </c>
      <c r="B4110" s="10" t="str">
        <f>VLOOKUP($E4110,'Overview Cluster Days'!$B:$G,3)</f>
        <v>A</v>
      </c>
      <c r="C4110" s="10" t="str">
        <f>VLOOKUP($E4110,'Overview Cluster Days'!$B:$G,5)</f>
        <v>Winter</v>
      </c>
      <c r="D4110" s="10" t="str">
        <f>VLOOKUP($E4110,'Overview Cluster Days'!$B:$G,6)</f>
        <v>Weekday</v>
      </c>
      <c r="E4110">
        <v>20181217</v>
      </c>
      <c r="F4110">
        <v>5</v>
      </c>
      <c r="G4110" s="79">
        <v>-1984.4</v>
      </c>
      <c r="H4110" s="79">
        <v>4737.8</v>
      </c>
      <c r="I4110" s="79">
        <v>-1049.5999999999999</v>
      </c>
      <c r="J4110" s="79">
        <v>1266</v>
      </c>
      <c r="K4110" s="83">
        <v>1767.9</v>
      </c>
      <c r="L4110" s="79">
        <v>3041</v>
      </c>
      <c r="M4110" s="79">
        <v>-1229.5999999999999</v>
      </c>
      <c r="N4110" s="83">
        <v>-2023.4</v>
      </c>
      <c r="O4110" s="79">
        <v>589.9</v>
      </c>
      <c r="P4110" s="79">
        <v>0</v>
      </c>
      <c r="Q4110" s="83">
        <v>0</v>
      </c>
      <c r="R4110" s="79">
        <v>295</v>
      </c>
      <c r="S4110" s="83">
        <v>429</v>
      </c>
      <c r="T4110" s="84">
        <v>0</v>
      </c>
      <c r="U4110" s="79">
        <v>-1087</v>
      </c>
      <c r="V4110" s="83">
        <v>0</v>
      </c>
      <c r="W4110" s="79">
        <v>0</v>
      </c>
    </row>
    <row r="4111" spans="1:23" x14ac:dyDescent="0.25">
      <c r="A4111" s="9" t="s">
        <v>24</v>
      </c>
      <c r="B4111" s="10" t="str">
        <f>VLOOKUP($E4111,'Overview Cluster Days'!$B:$G,3)</f>
        <v>A</v>
      </c>
      <c r="C4111" s="10" t="str">
        <f>VLOOKUP($E4111,'Overview Cluster Days'!$B:$G,5)</f>
        <v>Winter</v>
      </c>
      <c r="D4111" s="10" t="str">
        <f>VLOOKUP($E4111,'Overview Cluster Days'!$B:$G,6)</f>
        <v>Weekday</v>
      </c>
      <c r="E4111">
        <v>20181217</v>
      </c>
      <c r="F4111">
        <v>6</v>
      </c>
      <c r="G4111" s="79">
        <v>-907.1</v>
      </c>
      <c r="H4111" s="79">
        <v>5504.3</v>
      </c>
      <c r="I4111" s="79">
        <v>0</v>
      </c>
      <c r="J4111" s="79">
        <v>2320.5</v>
      </c>
      <c r="K4111" s="83">
        <v>2344.9</v>
      </c>
      <c r="L4111" s="79">
        <v>3041</v>
      </c>
      <c r="M4111" s="79">
        <v>-350.8</v>
      </c>
      <c r="N4111" s="83">
        <v>-2023.4</v>
      </c>
      <c r="O4111" s="79">
        <v>635.1</v>
      </c>
      <c r="P4111" s="79">
        <v>-160.19999999999999</v>
      </c>
      <c r="Q4111" s="83">
        <v>0</v>
      </c>
      <c r="R4111" s="79">
        <v>295</v>
      </c>
      <c r="S4111" s="83">
        <v>572</v>
      </c>
      <c r="T4111" s="84">
        <v>-100.7</v>
      </c>
      <c r="U4111" s="79">
        <v>-1026</v>
      </c>
      <c r="V4111" s="83">
        <v>0</v>
      </c>
      <c r="W4111" s="79">
        <v>0</v>
      </c>
    </row>
    <row r="4112" spans="1:23" x14ac:dyDescent="0.25">
      <c r="A4112" s="9" t="s">
        <v>24</v>
      </c>
      <c r="B4112" s="10" t="str">
        <f>VLOOKUP($E4112,'Overview Cluster Days'!$B:$G,3)</f>
        <v>A</v>
      </c>
      <c r="C4112" s="10" t="str">
        <f>VLOOKUP($E4112,'Overview Cluster Days'!$B:$G,5)</f>
        <v>Winter</v>
      </c>
      <c r="D4112" s="10" t="str">
        <f>VLOOKUP($E4112,'Overview Cluster Days'!$B:$G,6)</f>
        <v>Weekday</v>
      </c>
      <c r="E4112">
        <v>20181217</v>
      </c>
      <c r="F4112">
        <v>7</v>
      </c>
      <c r="G4112" s="79">
        <v>5.4</v>
      </c>
      <c r="H4112" s="79">
        <v>4871.3</v>
      </c>
      <c r="I4112" s="79">
        <v>-970</v>
      </c>
      <c r="J4112" s="79">
        <v>1007.4</v>
      </c>
      <c r="K4112" s="83">
        <v>-42.8</v>
      </c>
      <c r="L4112" s="79">
        <v>2839</v>
      </c>
      <c r="M4112" s="79">
        <v>1542.3</v>
      </c>
      <c r="N4112" s="83">
        <v>-2023.4</v>
      </c>
      <c r="O4112" s="79">
        <v>1300</v>
      </c>
      <c r="P4112" s="79">
        <v>439.8</v>
      </c>
      <c r="Q4112" s="83">
        <v>0</v>
      </c>
      <c r="R4112" s="79">
        <v>0</v>
      </c>
      <c r="S4112" s="83">
        <v>567</v>
      </c>
      <c r="T4112" s="84">
        <v>-699.9</v>
      </c>
      <c r="U4112" s="79">
        <v>-110.9</v>
      </c>
      <c r="V4112" s="83">
        <v>0</v>
      </c>
      <c r="W4112" s="79">
        <v>0</v>
      </c>
    </row>
    <row r="4113" spans="1:23" x14ac:dyDescent="0.25">
      <c r="A4113" s="9" t="s">
        <v>24</v>
      </c>
      <c r="B4113" s="10" t="str">
        <f>VLOOKUP($E4113,'Overview Cluster Days'!$B:$G,3)</f>
        <v>A</v>
      </c>
      <c r="C4113" s="10" t="str">
        <f>VLOOKUP($E4113,'Overview Cluster Days'!$B:$G,5)</f>
        <v>Winter</v>
      </c>
      <c r="D4113" s="10" t="str">
        <f>VLOOKUP($E4113,'Overview Cluster Days'!$B:$G,6)</f>
        <v>Weekday</v>
      </c>
      <c r="E4113">
        <v>20181217</v>
      </c>
      <c r="F4113">
        <v>8</v>
      </c>
      <c r="G4113" s="79">
        <v>520.70000000000005</v>
      </c>
      <c r="H4113" s="79">
        <v>3497.3</v>
      </c>
      <c r="I4113" s="79">
        <v>-2198.6999999999998</v>
      </c>
      <c r="J4113" s="79">
        <v>294.89999999999998</v>
      </c>
      <c r="K4113" s="83">
        <v>1383.2</v>
      </c>
      <c r="L4113" s="79">
        <v>658</v>
      </c>
      <c r="M4113" s="79">
        <v>2050</v>
      </c>
      <c r="N4113" s="83">
        <v>-1228.9000000000001</v>
      </c>
      <c r="O4113" s="79">
        <v>1150</v>
      </c>
      <c r="P4113" s="79">
        <v>-160.19999999999999</v>
      </c>
      <c r="Q4113" s="83">
        <v>0</v>
      </c>
      <c r="R4113" s="79">
        <v>0</v>
      </c>
      <c r="S4113" s="83">
        <v>567</v>
      </c>
      <c r="T4113" s="84">
        <v>-324.2</v>
      </c>
      <c r="U4113" s="79">
        <v>0</v>
      </c>
      <c r="V4113" s="83">
        <v>0</v>
      </c>
      <c r="W4113" s="79">
        <v>0</v>
      </c>
    </row>
    <row r="4114" spans="1:23" x14ac:dyDescent="0.25">
      <c r="A4114" s="9" t="s">
        <v>24</v>
      </c>
      <c r="B4114" s="10" t="str">
        <f>VLOOKUP($E4114,'Overview Cluster Days'!$B:$G,3)</f>
        <v>A</v>
      </c>
      <c r="C4114" s="10" t="str">
        <f>VLOOKUP($E4114,'Overview Cluster Days'!$B:$G,5)</f>
        <v>Winter</v>
      </c>
      <c r="D4114" s="10" t="str">
        <f>VLOOKUP($E4114,'Overview Cluster Days'!$B:$G,6)</f>
        <v>Weekday</v>
      </c>
      <c r="E4114">
        <v>20181217</v>
      </c>
      <c r="F4114">
        <v>9</v>
      </c>
      <c r="G4114" s="79">
        <v>-225.4</v>
      </c>
      <c r="H4114" s="79">
        <v>2029.5</v>
      </c>
      <c r="I4114" s="79">
        <v>-1751.1</v>
      </c>
      <c r="J4114" s="79">
        <v>-79.7</v>
      </c>
      <c r="K4114" s="83">
        <v>2056.3000000000002</v>
      </c>
      <c r="L4114" s="79">
        <v>2868</v>
      </c>
      <c r="M4114" s="79">
        <v>2050</v>
      </c>
      <c r="N4114" s="83">
        <v>-889.8</v>
      </c>
      <c r="O4114" s="79">
        <v>1150</v>
      </c>
      <c r="P4114" s="79">
        <v>-194.6</v>
      </c>
      <c r="Q4114" s="83">
        <v>0</v>
      </c>
      <c r="R4114" s="79">
        <v>302</v>
      </c>
      <c r="S4114" s="83">
        <v>399</v>
      </c>
      <c r="T4114" s="84">
        <v>-235.3</v>
      </c>
      <c r="U4114" s="79">
        <v>0</v>
      </c>
      <c r="V4114" s="83">
        <v>0</v>
      </c>
      <c r="W4114" s="79">
        <v>0</v>
      </c>
    </row>
    <row r="4115" spans="1:23" x14ac:dyDescent="0.25">
      <c r="A4115" s="9" t="s">
        <v>24</v>
      </c>
      <c r="B4115" s="10" t="str">
        <f>VLOOKUP($E4115,'Overview Cluster Days'!$B:$G,3)</f>
        <v>A</v>
      </c>
      <c r="C4115" s="10" t="str">
        <f>VLOOKUP($E4115,'Overview Cluster Days'!$B:$G,5)</f>
        <v>Winter</v>
      </c>
      <c r="D4115" s="10" t="str">
        <f>VLOOKUP($E4115,'Overview Cluster Days'!$B:$G,6)</f>
        <v>Weekday</v>
      </c>
      <c r="E4115">
        <v>20181217</v>
      </c>
      <c r="F4115">
        <v>10</v>
      </c>
      <c r="G4115" s="79">
        <v>-454</v>
      </c>
      <c r="H4115" s="79">
        <v>2384.9</v>
      </c>
      <c r="I4115" s="79">
        <v>-1721.3</v>
      </c>
      <c r="J4115" s="79">
        <v>119.4</v>
      </c>
      <c r="K4115" s="83">
        <v>2055.9</v>
      </c>
      <c r="L4115" s="79">
        <v>2868</v>
      </c>
      <c r="M4115" s="79">
        <v>2100</v>
      </c>
      <c r="N4115" s="83">
        <v>-2023.4</v>
      </c>
      <c r="O4115" s="79">
        <v>1150</v>
      </c>
      <c r="P4115" s="79">
        <v>-180.9</v>
      </c>
      <c r="Q4115" s="83">
        <v>0</v>
      </c>
      <c r="R4115" s="79">
        <v>302</v>
      </c>
      <c r="S4115" s="83">
        <v>567</v>
      </c>
      <c r="T4115" s="84">
        <v>-684.7</v>
      </c>
      <c r="U4115" s="79">
        <v>0</v>
      </c>
      <c r="V4115" s="83">
        <v>0</v>
      </c>
      <c r="W4115" s="79">
        <v>0</v>
      </c>
    </row>
    <row r="4116" spans="1:23" x14ac:dyDescent="0.25">
      <c r="A4116" s="9" t="s">
        <v>24</v>
      </c>
      <c r="B4116" s="10" t="str">
        <f>VLOOKUP($E4116,'Overview Cluster Days'!$B:$G,3)</f>
        <v>A</v>
      </c>
      <c r="C4116" s="10" t="str">
        <f>VLOOKUP($E4116,'Overview Cluster Days'!$B:$G,5)</f>
        <v>Winter</v>
      </c>
      <c r="D4116" s="10" t="str">
        <f>VLOOKUP($E4116,'Overview Cluster Days'!$B:$G,6)</f>
        <v>Weekday</v>
      </c>
      <c r="E4116">
        <v>20181217</v>
      </c>
      <c r="F4116">
        <v>11</v>
      </c>
      <c r="G4116" s="79">
        <v>87.9</v>
      </c>
      <c r="H4116" s="79">
        <v>2412.8000000000002</v>
      </c>
      <c r="I4116" s="79">
        <v>-2268.6</v>
      </c>
      <c r="J4116" s="79">
        <v>165.5</v>
      </c>
      <c r="K4116" s="83">
        <v>2015.2</v>
      </c>
      <c r="L4116" s="79">
        <v>2868</v>
      </c>
      <c r="M4116" s="79">
        <v>2100</v>
      </c>
      <c r="N4116" s="83">
        <v>-1652</v>
      </c>
      <c r="O4116" s="79">
        <v>1140</v>
      </c>
      <c r="P4116" s="79">
        <v>-79.7</v>
      </c>
      <c r="Q4116" s="83">
        <v>0</v>
      </c>
      <c r="R4116" s="79">
        <v>302</v>
      </c>
      <c r="S4116" s="83">
        <v>567</v>
      </c>
      <c r="T4116" s="84">
        <v>-699.9</v>
      </c>
      <c r="U4116" s="79">
        <v>0</v>
      </c>
      <c r="V4116" s="83">
        <v>0</v>
      </c>
      <c r="W4116" s="79">
        <v>0</v>
      </c>
    </row>
    <row r="4117" spans="1:23" x14ac:dyDescent="0.25">
      <c r="A4117" s="9" t="s">
        <v>24</v>
      </c>
      <c r="B4117" s="10" t="str">
        <f>VLOOKUP($E4117,'Overview Cluster Days'!$B:$G,3)</f>
        <v>A</v>
      </c>
      <c r="C4117" s="10" t="str">
        <f>VLOOKUP($E4117,'Overview Cluster Days'!$B:$G,5)</f>
        <v>Winter</v>
      </c>
      <c r="D4117" s="10" t="str">
        <f>VLOOKUP($E4117,'Overview Cluster Days'!$B:$G,6)</f>
        <v>Weekday</v>
      </c>
      <c r="E4117">
        <v>20181217</v>
      </c>
      <c r="F4117">
        <v>12</v>
      </c>
      <c r="G4117" s="79">
        <v>549.79999999999995</v>
      </c>
      <c r="H4117" s="79">
        <v>2562.6999999999998</v>
      </c>
      <c r="I4117" s="79">
        <v>-2530.6</v>
      </c>
      <c r="J4117" s="79">
        <v>50.9</v>
      </c>
      <c r="K4117" s="83">
        <v>1930</v>
      </c>
      <c r="L4117" s="79">
        <v>2868</v>
      </c>
      <c r="M4117" s="79">
        <v>2050</v>
      </c>
      <c r="N4117" s="83">
        <v>0</v>
      </c>
      <c r="O4117" s="79">
        <v>1140</v>
      </c>
      <c r="P4117" s="79">
        <v>224.7</v>
      </c>
      <c r="Q4117" s="83">
        <v>0</v>
      </c>
      <c r="R4117" s="79">
        <v>302</v>
      </c>
      <c r="S4117" s="83">
        <v>567</v>
      </c>
      <c r="T4117" s="84">
        <v>-699.9</v>
      </c>
      <c r="U4117" s="79">
        <v>0</v>
      </c>
      <c r="V4117" s="83">
        <v>0</v>
      </c>
      <c r="W4117" s="79">
        <v>0</v>
      </c>
    </row>
    <row r="4118" spans="1:23" x14ac:dyDescent="0.25">
      <c r="A4118" s="9" t="s">
        <v>24</v>
      </c>
      <c r="B4118" s="10" t="str">
        <f>VLOOKUP($E4118,'Overview Cluster Days'!$B:$G,3)</f>
        <v>A</v>
      </c>
      <c r="C4118" s="10" t="str">
        <f>VLOOKUP($E4118,'Overview Cluster Days'!$B:$G,5)</f>
        <v>Winter</v>
      </c>
      <c r="D4118" s="10" t="str">
        <f>VLOOKUP($E4118,'Overview Cluster Days'!$B:$G,6)</f>
        <v>Weekday</v>
      </c>
      <c r="E4118">
        <v>20181217</v>
      </c>
      <c r="F4118">
        <v>13</v>
      </c>
      <c r="G4118" s="79">
        <v>1735.1</v>
      </c>
      <c r="H4118" s="79">
        <v>3076.4</v>
      </c>
      <c r="I4118" s="79">
        <v>-2935.6</v>
      </c>
      <c r="J4118" s="79">
        <v>-522.4</v>
      </c>
      <c r="K4118" s="83">
        <v>1722.9</v>
      </c>
      <c r="L4118" s="79">
        <v>2332</v>
      </c>
      <c r="M4118" s="79">
        <v>2100</v>
      </c>
      <c r="N4118" s="83">
        <v>1408.5</v>
      </c>
      <c r="O4118" s="79">
        <v>1140</v>
      </c>
      <c r="P4118" s="79">
        <v>209.3</v>
      </c>
      <c r="Q4118" s="83">
        <v>0</v>
      </c>
      <c r="R4118" s="79">
        <v>0</v>
      </c>
      <c r="S4118" s="83">
        <v>567</v>
      </c>
      <c r="T4118" s="84">
        <v>-204.2</v>
      </c>
      <c r="U4118" s="79">
        <v>0</v>
      </c>
      <c r="V4118" s="83">
        <v>0</v>
      </c>
      <c r="W4118" s="79">
        <v>0</v>
      </c>
    </row>
    <row r="4119" spans="1:23" x14ac:dyDescent="0.25">
      <c r="A4119" s="9" t="s">
        <v>24</v>
      </c>
      <c r="B4119" s="10" t="str">
        <f>VLOOKUP($E4119,'Overview Cluster Days'!$B:$G,3)</f>
        <v>A</v>
      </c>
      <c r="C4119" s="10" t="str">
        <f>VLOOKUP($E4119,'Overview Cluster Days'!$B:$G,5)</f>
        <v>Winter</v>
      </c>
      <c r="D4119" s="10" t="str">
        <f>VLOOKUP($E4119,'Overview Cluster Days'!$B:$G,6)</f>
        <v>Weekday</v>
      </c>
      <c r="E4119">
        <v>20181217</v>
      </c>
      <c r="F4119">
        <v>14</v>
      </c>
      <c r="G4119" s="79">
        <v>1783.2</v>
      </c>
      <c r="H4119" s="79">
        <v>2895</v>
      </c>
      <c r="I4119" s="79">
        <v>-3213.9</v>
      </c>
      <c r="J4119" s="79">
        <v>-510.8</v>
      </c>
      <c r="K4119" s="83">
        <v>1941.4</v>
      </c>
      <c r="L4119" s="79">
        <v>2141</v>
      </c>
      <c r="M4119" s="79">
        <v>2100</v>
      </c>
      <c r="N4119" s="83">
        <v>1813.3</v>
      </c>
      <c r="O4119" s="79">
        <v>1150</v>
      </c>
      <c r="P4119" s="79">
        <v>213.8</v>
      </c>
      <c r="Q4119" s="83">
        <v>0</v>
      </c>
      <c r="R4119" s="79">
        <v>0</v>
      </c>
      <c r="S4119" s="83">
        <v>567</v>
      </c>
      <c r="T4119" s="84">
        <v>-79.3</v>
      </c>
      <c r="U4119" s="79">
        <v>0</v>
      </c>
      <c r="V4119" s="83">
        <v>0</v>
      </c>
      <c r="W4119" s="79">
        <v>0</v>
      </c>
    </row>
    <row r="4120" spans="1:23" x14ac:dyDescent="0.25">
      <c r="A4120" s="9" t="s">
        <v>24</v>
      </c>
      <c r="B4120" s="10" t="str">
        <f>VLOOKUP($E4120,'Overview Cluster Days'!$B:$G,3)</f>
        <v>A</v>
      </c>
      <c r="C4120" s="10" t="str">
        <f>VLOOKUP($E4120,'Overview Cluster Days'!$B:$G,5)</f>
        <v>Winter</v>
      </c>
      <c r="D4120" s="10" t="str">
        <f>VLOOKUP($E4120,'Overview Cluster Days'!$B:$G,6)</f>
        <v>Weekday</v>
      </c>
      <c r="E4120">
        <v>20181217</v>
      </c>
      <c r="F4120">
        <v>15</v>
      </c>
      <c r="G4120" s="79">
        <v>1772.6</v>
      </c>
      <c r="H4120" s="79">
        <v>3032.3</v>
      </c>
      <c r="I4120" s="79">
        <v>-3265.1</v>
      </c>
      <c r="J4120" s="79">
        <v>-407.9</v>
      </c>
      <c r="K4120" s="83">
        <v>1900.4</v>
      </c>
      <c r="L4120" s="79">
        <v>3006</v>
      </c>
      <c r="M4120" s="79">
        <v>2100</v>
      </c>
      <c r="N4120" s="83">
        <v>1976.6</v>
      </c>
      <c r="O4120" s="79">
        <v>1150</v>
      </c>
      <c r="P4120" s="79">
        <v>211.5</v>
      </c>
      <c r="Q4120" s="83">
        <v>0</v>
      </c>
      <c r="R4120" s="79">
        <v>273</v>
      </c>
      <c r="S4120" s="83">
        <v>554</v>
      </c>
      <c r="T4120" s="84">
        <v>0</v>
      </c>
      <c r="U4120" s="79">
        <v>252.6</v>
      </c>
      <c r="V4120" s="83">
        <v>0</v>
      </c>
      <c r="W4120" s="79">
        <v>0</v>
      </c>
    </row>
    <row r="4121" spans="1:23" x14ac:dyDescent="0.25">
      <c r="A4121" s="9" t="s">
        <v>24</v>
      </c>
      <c r="B4121" s="10" t="str">
        <f>VLOOKUP($E4121,'Overview Cluster Days'!$B:$G,3)</f>
        <v>A</v>
      </c>
      <c r="C4121" s="10" t="str">
        <f>VLOOKUP($E4121,'Overview Cluster Days'!$B:$G,5)</f>
        <v>Winter</v>
      </c>
      <c r="D4121" s="10" t="str">
        <f>VLOOKUP($E4121,'Overview Cluster Days'!$B:$G,6)</f>
        <v>Weekday</v>
      </c>
      <c r="E4121">
        <v>20181217</v>
      </c>
      <c r="F4121">
        <v>16</v>
      </c>
      <c r="G4121" s="79">
        <v>2442</v>
      </c>
      <c r="H4121" s="79">
        <v>3148</v>
      </c>
      <c r="I4121" s="79">
        <v>-3565.1</v>
      </c>
      <c r="J4121" s="79">
        <v>-419.5</v>
      </c>
      <c r="K4121" s="83">
        <v>1542.5</v>
      </c>
      <c r="L4121" s="79">
        <v>2916</v>
      </c>
      <c r="M4121" s="79">
        <v>2100</v>
      </c>
      <c r="N4121" s="83">
        <v>1976.6</v>
      </c>
      <c r="O4121" s="79">
        <v>1150</v>
      </c>
      <c r="P4121" s="79">
        <v>178.8</v>
      </c>
      <c r="Q4121" s="83">
        <v>0</v>
      </c>
      <c r="R4121" s="79">
        <v>305</v>
      </c>
      <c r="S4121" s="83">
        <v>567</v>
      </c>
      <c r="T4121" s="84">
        <v>0</v>
      </c>
      <c r="U4121" s="79">
        <v>696.5</v>
      </c>
      <c r="V4121" s="83">
        <v>0</v>
      </c>
      <c r="W4121" s="79">
        <v>0</v>
      </c>
    </row>
    <row r="4122" spans="1:23" x14ac:dyDescent="0.25">
      <c r="A4122" s="9" t="s">
        <v>24</v>
      </c>
      <c r="B4122" s="10" t="str">
        <f>VLOOKUP($E4122,'Overview Cluster Days'!$B:$G,3)</f>
        <v>A</v>
      </c>
      <c r="C4122" s="10" t="str">
        <f>VLOOKUP($E4122,'Overview Cluster Days'!$B:$G,5)</f>
        <v>Winter</v>
      </c>
      <c r="D4122" s="10" t="str">
        <f>VLOOKUP($E4122,'Overview Cluster Days'!$B:$G,6)</f>
        <v>Weekday</v>
      </c>
      <c r="E4122">
        <v>20181217</v>
      </c>
      <c r="F4122">
        <v>17</v>
      </c>
      <c r="G4122" s="79">
        <v>1859.7</v>
      </c>
      <c r="H4122" s="79">
        <v>3187.7</v>
      </c>
      <c r="I4122" s="79">
        <v>-3935.2</v>
      </c>
      <c r="J4122" s="79">
        <v>-524.5</v>
      </c>
      <c r="K4122" s="83">
        <v>2600</v>
      </c>
      <c r="L4122" s="79">
        <v>2916</v>
      </c>
      <c r="M4122" s="79">
        <v>2100</v>
      </c>
      <c r="N4122" s="83">
        <v>1781.1</v>
      </c>
      <c r="O4122" s="79">
        <v>835.7</v>
      </c>
      <c r="P4122" s="79">
        <v>-174.1</v>
      </c>
      <c r="Q4122" s="83">
        <v>0</v>
      </c>
      <c r="R4122" s="79">
        <v>305</v>
      </c>
      <c r="S4122" s="83">
        <v>567</v>
      </c>
      <c r="T4122" s="84">
        <v>0</v>
      </c>
      <c r="U4122" s="79">
        <v>0</v>
      </c>
      <c r="V4122" s="83">
        <v>0</v>
      </c>
      <c r="W4122" s="79">
        <v>0</v>
      </c>
    </row>
    <row r="4123" spans="1:23" x14ac:dyDescent="0.25">
      <c r="A4123" s="9" t="s">
        <v>24</v>
      </c>
      <c r="B4123" s="10" t="str">
        <f>VLOOKUP($E4123,'Overview Cluster Days'!$B:$G,3)</f>
        <v>A</v>
      </c>
      <c r="C4123" s="10" t="str">
        <f>VLOOKUP($E4123,'Overview Cluster Days'!$B:$G,5)</f>
        <v>Winter</v>
      </c>
      <c r="D4123" s="10" t="str">
        <f>VLOOKUP($E4123,'Overview Cluster Days'!$B:$G,6)</f>
        <v>Weekday</v>
      </c>
      <c r="E4123">
        <v>20181217</v>
      </c>
      <c r="F4123">
        <v>18</v>
      </c>
      <c r="G4123" s="79">
        <v>-302.7</v>
      </c>
      <c r="H4123" s="79">
        <v>1735.4</v>
      </c>
      <c r="I4123" s="79">
        <v>-3218.4</v>
      </c>
      <c r="J4123" s="79">
        <v>205.7</v>
      </c>
      <c r="K4123" s="83">
        <v>3315.4</v>
      </c>
      <c r="L4123" s="79">
        <v>2916</v>
      </c>
      <c r="M4123" s="79">
        <v>2050</v>
      </c>
      <c r="N4123" s="83">
        <v>0</v>
      </c>
      <c r="O4123" s="79">
        <v>1064.5</v>
      </c>
      <c r="P4123" s="79">
        <v>-130.5</v>
      </c>
      <c r="Q4123" s="83">
        <v>0</v>
      </c>
      <c r="R4123" s="79">
        <v>305</v>
      </c>
      <c r="S4123" s="83">
        <v>567</v>
      </c>
      <c r="T4123" s="84">
        <v>0</v>
      </c>
      <c r="U4123" s="79">
        <v>99.7</v>
      </c>
      <c r="V4123" s="83">
        <v>0</v>
      </c>
      <c r="W4123" s="79">
        <v>0</v>
      </c>
    </row>
    <row r="4124" spans="1:23" x14ac:dyDescent="0.25">
      <c r="A4124" s="9" t="s">
        <v>24</v>
      </c>
      <c r="B4124" s="10" t="str">
        <f>VLOOKUP($E4124,'Overview Cluster Days'!$B:$G,3)</f>
        <v>A</v>
      </c>
      <c r="C4124" s="10" t="str">
        <f>VLOOKUP($E4124,'Overview Cluster Days'!$B:$G,5)</f>
        <v>Winter</v>
      </c>
      <c r="D4124" s="10" t="str">
        <f>VLOOKUP($E4124,'Overview Cluster Days'!$B:$G,6)</f>
        <v>Weekday</v>
      </c>
      <c r="E4124">
        <v>20181217</v>
      </c>
      <c r="F4124">
        <v>19</v>
      </c>
      <c r="G4124" s="79">
        <v>-848.8</v>
      </c>
      <c r="H4124" s="79">
        <v>1695.2</v>
      </c>
      <c r="I4124" s="79">
        <v>-2254.3000000000002</v>
      </c>
      <c r="J4124" s="79">
        <v>727.7</v>
      </c>
      <c r="K4124" s="83">
        <v>2375.3000000000002</v>
      </c>
      <c r="L4124" s="79">
        <v>2944</v>
      </c>
      <c r="M4124" s="79">
        <v>2050</v>
      </c>
      <c r="N4124" s="83">
        <v>0</v>
      </c>
      <c r="O4124" s="79">
        <v>1310</v>
      </c>
      <c r="P4124" s="79">
        <v>-31.4</v>
      </c>
      <c r="Q4124" s="83">
        <v>0</v>
      </c>
      <c r="R4124" s="79">
        <v>307</v>
      </c>
      <c r="S4124" s="83">
        <v>567</v>
      </c>
      <c r="T4124" s="84">
        <v>-488.5</v>
      </c>
      <c r="U4124" s="79">
        <v>0</v>
      </c>
      <c r="V4124" s="83">
        <v>0</v>
      </c>
      <c r="W4124" s="79">
        <v>0</v>
      </c>
    </row>
    <row r="4125" spans="1:23" x14ac:dyDescent="0.25">
      <c r="A4125" s="9" t="s">
        <v>24</v>
      </c>
      <c r="B4125" s="10" t="str">
        <f>VLOOKUP($E4125,'Overview Cluster Days'!$B:$G,3)</f>
        <v>A</v>
      </c>
      <c r="C4125" s="10" t="str">
        <f>VLOOKUP($E4125,'Overview Cluster Days'!$B:$G,5)</f>
        <v>Winter</v>
      </c>
      <c r="D4125" s="10" t="str">
        <f>VLOOKUP($E4125,'Overview Cluster Days'!$B:$G,6)</f>
        <v>Weekday</v>
      </c>
      <c r="E4125">
        <v>20181217</v>
      </c>
      <c r="F4125">
        <v>20</v>
      </c>
      <c r="G4125" s="79">
        <v>-638.20000000000005</v>
      </c>
      <c r="H4125" s="79">
        <v>2194.3000000000002</v>
      </c>
      <c r="I4125" s="79">
        <v>-1951.9</v>
      </c>
      <c r="J4125" s="79">
        <v>811.8</v>
      </c>
      <c r="K4125" s="83">
        <v>1778.3</v>
      </c>
      <c r="L4125" s="79">
        <v>2800</v>
      </c>
      <c r="M4125" s="79">
        <v>2050</v>
      </c>
      <c r="N4125" s="83">
        <v>1214.2</v>
      </c>
      <c r="O4125" s="79">
        <v>1310</v>
      </c>
      <c r="P4125" s="79">
        <v>119.3</v>
      </c>
      <c r="Q4125" s="83">
        <v>0</v>
      </c>
      <c r="R4125" s="79">
        <v>307</v>
      </c>
      <c r="S4125" s="83">
        <v>460</v>
      </c>
      <c r="T4125" s="84">
        <v>-699.9</v>
      </c>
      <c r="U4125" s="79">
        <v>0</v>
      </c>
      <c r="V4125" s="83">
        <v>0</v>
      </c>
      <c r="W4125" s="79">
        <v>0</v>
      </c>
    </row>
    <row r="4126" spans="1:23" x14ac:dyDescent="0.25">
      <c r="A4126" s="9" t="s">
        <v>24</v>
      </c>
      <c r="B4126" s="10" t="str">
        <f>VLOOKUP($E4126,'Overview Cluster Days'!$B:$G,3)</f>
        <v>A</v>
      </c>
      <c r="C4126" s="10" t="str">
        <f>VLOOKUP($E4126,'Overview Cluster Days'!$B:$G,5)</f>
        <v>Winter</v>
      </c>
      <c r="D4126" s="10" t="str">
        <f>VLOOKUP($E4126,'Overview Cluster Days'!$B:$G,6)</f>
        <v>Weekday</v>
      </c>
      <c r="E4126">
        <v>20181217</v>
      </c>
      <c r="F4126">
        <v>21</v>
      </c>
      <c r="G4126" s="79">
        <v>-1285.3</v>
      </c>
      <c r="H4126" s="79">
        <v>3645.9</v>
      </c>
      <c r="I4126" s="79">
        <v>-1557.3</v>
      </c>
      <c r="J4126" s="79">
        <v>780.7</v>
      </c>
      <c r="K4126" s="83">
        <v>2062</v>
      </c>
      <c r="L4126" s="79">
        <v>1875</v>
      </c>
      <c r="M4126" s="79">
        <v>2100</v>
      </c>
      <c r="N4126" s="83">
        <v>-2023.4</v>
      </c>
      <c r="O4126" s="79">
        <v>1310</v>
      </c>
      <c r="P4126" s="79">
        <v>283.60000000000002</v>
      </c>
      <c r="Q4126" s="83">
        <v>0</v>
      </c>
      <c r="R4126" s="79">
        <v>0</v>
      </c>
      <c r="S4126" s="83">
        <v>523</v>
      </c>
      <c r="T4126" s="84">
        <v>-699.9</v>
      </c>
      <c r="U4126" s="79">
        <v>-1087</v>
      </c>
      <c r="V4126" s="83">
        <v>0</v>
      </c>
      <c r="W4126" s="79">
        <v>0</v>
      </c>
    </row>
    <row r="4127" spans="1:23" x14ac:dyDescent="0.25">
      <c r="A4127" s="9" t="s">
        <v>24</v>
      </c>
      <c r="B4127" s="10" t="str">
        <f>VLOOKUP($E4127,'Overview Cluster Days'!$B:$G,3)</f>
        <v>A</v>
      </c>
      <c r="C4127" s="10" t="str">
        <f>VLOOKUP($E4127,'Overview Cluster Days'!$B:$G,5)</f>
        <v>Winter</v>
      </c>
      <c r="D4127" s="10" t="str">
        <f>VLOOKUP($E4127,'Overview Cluster Days'!$B:$G,6)</f>
        <v>Weekday</v>
      </c>
      <c r="E4127">
        <v>20181217</v>
      </c>
      <c r="F4127">
        <v>22</v>
      </c>
      <c r="G4127" s="79">
        <v>-2756.2</v>
      </c>
      <c r="H4127" s="79">
        <v>4104.3</v>
      </c>
      <c r="I4127" s="79">
        <v>-461.1</v>
      </c>
      <c r="J4127" s="79">
        <v>1303.4000000000001</v>
      </c>
      <c r="K4127" s="83">
        <v>1913.9</v>
      </c>
      <c r="L4127" s="79">
        <v>2293</v>
      </c>
      <c r="M4127" s="79">
        <v>-1734.4</v>
      </c>
      <c r="N4127" s="83">
        <v>-2023.4</v>
      </c>
      <c r="O4127" s="79">
        <v>1300</v>
      </c>
      <c r="P4127" s="79">
        <v>299.7</v>
      </c>
      <c r="Q4127" s="83">
        <v>0</v>
      </c>
      <c r="R4127" s="79">
        <v>306</v>
      </c>
      <c r="S4127" s="83">
        <v>698</v>
      </c>
      <c r="T4127" s="84">
        <v>-699.9</v>
      </c>
      <c r="U4127" s="79">
        <v>-1087</v>
      </c>
      <c r="V4127" s="83">
        <v>0</v>
      </c>
      <c r="W4127" s="79">
        <v>0</v>
      </c>
    </row>
    <row r="4128" spans="1:23" x14ac:dyDescent="0.25">
      <c r="A4128" s="9" t="s">
        <v>24</v>
      </c>
      <c r="B4128" s="10" t="str">
        <f>VLOOKUP($E4128,'Overview Cluster Days'!$B:$G,3)</f>
        <v>A</v>
      </c>
      <c r="C4128" s="10" t="str">
        <f>VLOOKUP($E4128,'Overview Cluster Days'!$B:$G,5)</f>
        <v>Winter</v>
      </c>
      <c r="D4128" s="10" t="str">
        <f>VLOOKUP($E4128,'Overview Cluster Days'!$B:$G,6)</f>
        <v>Weekday</v>
      </c>
      <c r="E4128">
        <v>20181217</v>
      </c>
      <c r="F4128">
        <v>23</v>
      </c>
      <c r="G4128" s="79">
        <v>-3928.1</v>
      </c>
      <c r="H4128" s="79">
        <v>4228</v>
      </c>
      <c r="I4128" s="79">
        <v>-1738.2</v>
      </c>
      <c r="J4128" s="79">
        <v>0</v>
      </c>
      <c r="K4128" s="83">
        <v>490.7</v>
      </c>
      <c r="L4128" s="79">
        <v>2263</v>
      </c>
      <c r="M4128" s="79">
        <v>-933.5</v>
      </c>
      <c r="N4128" s="83">
        <v>-2023.4</v>
      </c>
      <c r="O4128" s="79">
        <v>1310</v>
      </c>
      <c r="P4128" s="79">
        <v>506</v>
      </c>
      <c r="Q4128" s="83">
        <v>0</v>
      </c>
      <c r="R4128" s="79">
        <v>306</v>
      </c>
      <c r="S4128" s="83">
        <v>717</v>
      </c>
      <c r="T4128" s="84">
        <v>-699.9</v>
      </c>
      <c r="U4128" s="79">
        <v>-1026</v>
      </c>
      <c r="V4128" s="83">
        <v>0</v>
      </c>
      <c r="W4128" s="79">
        <v>0</v>
      </c>
    </row>
    <row r="4129" spans="1:23" x14ac:dyDescent="0.25">
      <c r="A4129" s="9" t="s">
        <v>24</v>
      </c>
      <c r="B4129" s="10" t="str">
        <f>VLOOKUP($E4129,'Overview Cluster Days'!$B:$G,3)</f>
        <v>A</v>
      </c>
      <c r="C4129" s="10" t="str">
        <f>VLOOKUP($E4129,'Overview Cluster Days'!$B:$G,5)</f>
        <v>Winter</v>
      </c>
      <c r="D4129" s="10" t="str">
        <f>VLOOKUP($E4129,'Overview Cluster Days'!$B:$G,6)</f>
        <v>Weekday</v>
      </c>
      <c r="E4129">
        <v>20181217</v>
      </c>
      <c r="F4129">
        <v>24</v>
      </c>
      <c r="G4129" s="79">
        <v>-2630</v>
      </c>
      <c r="H4129" s="79">
        <v>4668</v>
      </c>
      <c r="I4129" s="79">
        <v>0</v>
      </c>
      <c r="J4129" s="79">
        <v>1521.8</v>
      </c>
      <c r="K4129" s="83">
        <v>2911.5</v>
      </c>
      <c r="L4129" s="79">
        <v>2759</v>
      </c>
      <c r="M4129" s="79">
        <v>-427</v>
      </c>
      <c r="N4129" s="83">
        <v>-1708.6</v>
      </c>
      <c r="O4129" s="79">
        <v>1300</v>
      </c>
      <c r="P4129" s="79">
        <v>585</v>
      </c>
      <c r="Q4129" s="83">
        <v>0</v>
      </c>
      <c r="R4129" s="79">
        <v>285</v>
      </c>
      <c r="S4129" s="83">
        <v>629</v>
      </c>
      <c r="T4129" s="84">
        <v>-123.7</v>
      </c>
      <c r="U4129" s="79">
        <v>-1026</v>
      </c>
      <c r="V4129" s="83">
        <v>0</v>
      </c>
      <c r="W4129" s="79">
        <v>0</v>
      </c>
    </row>
    <row r="4130" spans="1:23" x14ac:dyDescent="0.25">
      <c r="A4130" s="9" t="s">
        <v>24</v>
      </c>
      <c r="B4130" s="10" t="str">
        <f>VLOOKUP($E4130,'Overview Cluster Days'!$B:$G,3)</f>
        <v>A</v>
      </c>
      <c r="C4130" s="10" t="str">
        <f>VLOOKUP($E4130,'Overview Cluster Days'!$B:$G,5)</f>
        <v>Winter</v>
      </c>
      <c r="D4130" s="10" t="str">
        <f>VLOOKUP($E4130,'Overview Cluster Days'!$B:$G,6)</f>
        <v>Weekday</v>
      </c>
      <c r="E4130">
        <v>20181218</v>
      </c>
      <c r="F4130">
        <v>1</v>
      </c>
      <c r="G4130" s="79">
        <v>-3721.3</v>
      </c>
      <c r="H4130" s="79">
        <v>4455.7</v>
      </c>
      <c r="I4130" s="79">
        <v>0</v>
      </c>
      <c r="J4130" s="79">
        <v>1402</v>
      </c>
      <c r="K4130" s="83">
        <v>1933.3</v>
      </c>
      <c r="L4130" s="79">
        <v>2997</v>
      </c>
      <c r="M4130" s="79">
        <v>-1297.7</v>
      </c>
      <c r="N4130" s="83">
        <v>-2023.4</v>
      </c>
      <c r="O4130" s="79">
        <v>354.9</v>
      </c>
      <c r="P4130" s="79">
        <v>0</v>
      </c>
      <c r="Q4130" s="83">
        <v>0</v>
      </c>
      <c r="R4130" s="79">
        <v>295</v>
      </c>
      <c r="S4130" s="83">
        <v>524</v>
      </c>
      <c r="T4130" s="84">
        <v>0</v>
      </c>
      <c r="U4130" s="79">
        <v>-1026</v>
      </c>
      <c r="V4130" s="83">
        <v>0</v>
      </c>
      <c r="W4130" s="79">
        <v>0</v>
      </c>
    </row>
    <row r="4131" spans="1:23" x14ac:dyDescent="0.25">
      <c r="A4131" s="9" t="s">
        <v>24</v>
      </c>
      <c r="B4131" s="10" t="str">
        <f>VLOOKUP($E4131,'Overview Cluster Days'!$B:$G,3)</f>
        <v>A</v>
      </c>
      <c r="C4131" s="10" t="str">
        <f>VLOOKUP($E4131,'Overview Cluster Days'!$B:$G,5)</f>
        <v>Winter</v>
      </c>
      <c r="D4131" s="10" t="str">
        <f>VLOOKUP($E4131,'Overview Cluster Days'!$B:$G,6)</f>
        <v>Weekday</v>
      </c>
      <c r="E4131">
        <v>20181218</v>
      </c>
      <c r="F4131">
        <v>2</v>
      </c>
      <c r="G4131" s="79">
        <v>-2677.9</v>
      </c>
      <c r="H4131" s="79">
        <v>4530</v>
      </c>
      <c r="I4131" s="79">
        <v>0</v>
      </c>
      <c r="J4131" s="79">
        <v>1674.3</v>
      </c>
      <c r="K4131" s="83">
        <v>2449.6999999999998</v>
      </c>
      <c r="L4131" s="79">
        <v>2997</v>
      </c>
      <c r="M4131" s="79">
        <v>-637.9</v>
      </c>
      <c r="N4131" s="83">
        <v>-2023.4</v>
      </c>
      <c r="O4131" s="79">
        <v>595.79999999999995</v>
      </c>
      <c r="P4131" s="79">
        <v>260.3</v>
      </c>
      <c r="Q4131" s="83">
        <v>0</v>
      </c>
      <c r="R4131" s="79">
        <v>295</v>
      </c>
      <c r="S4131" s="83">
        <v>547</v>
      </c>
      <c r="T4131" s="84">
        <v>0</v>
      </c>
      <c r="U4131" s="79">
        <v>-1087</v>
      </c>
      <c r="V4131" s="83">
        <v>0</v>
      </c>
      <c r="W4131" s="79">
        <v>0</v>
      </c>
    </row>
    <row r="4132" spans="1:23" x14ac:dyDescent="0.25">
      <c r="A4132" s="9" t="s">
        <v>24</v>
      </c>
      <c r="B4132" s="10" t="str">
        <f>VLOOKUP($E4132,'Overview Cluster Days'!$B:$G,3)</f>
        <v>A</v>
      </c>
      <c r="C4132" s="10" t="str">
        <f>VLOOKUP($E4132,'Overview Cluster Days'!$B:$G,5)</f>
        <v>Winter</v>
      </c>
      <c r="D4132" s="10" t="str">
        <f>VLOOKUP($E4132,'Overview Cluster Days'!$B:$G,6)</f>
        <v>Weekday</v>
      </c>
      <c r="E4132">
        <v>20181218</v>
      </c>
      <c r="F4132">
        <v>3</v>
      </c>
      <c r="G4132" s="79">
        <v>-1371.6</v>
      </c>
      <c r="H4132" s="79">
        <v>4780</v>
      </c>
      <c r="I4132" s="79">
        <v>0</v>
      </c>
      <c r="J4132" s="79">
        <v>1747.7</v>
      </c>
      <c r="K4132" s="83">
        <v>2387.5</v>
      </c>
      <c r="L4132" s="79">
        <v>2997</v>
      </c>
      <c r="M4132" s="79">
        <v>391.4</v>
      </c>
      <c r="N4132" s="83">
        <v>-2023.4</v>
      </c>
      <c r="O4132" s="79">
        <v>-13.6</v>
      </c>
      <c r="P4132" s="79">
        <v>-339.7</v>
      </c>
      <c r="Q4132" s="83">
        <v>0</v>
      </c>
      <c r="R4132" s="79">
        <v>295</v>
      </c>
      <c r="S4132" s="83">
        <v>394</v>
      </c>
      <c r="T4132" s="84">
        <v>0</v>
      </c>
      <c r="U4132" s="79">
        <v>-1087</v>
      </c>
      <c r="V4132" s="83">
        <v>0</v>
      </c>
      <c r="W4132" s="79">
        <v>0</v>
      </c>
    </row>
    <row r="4133" spans="1:23" x14ac:dyDescent="0.25">
      <c r="A4133" s="9" t="s">
        <v>24</v>
      </c>
      <c r="B4133" s="10" t="str">
        <f>VLOOKUP($E4133,'Overview Cluster Days'!$B:$G,3)</f>
        <v>A</v>
      </c>
      <c r="C4133" s="10" t="str">
        <f>VLOOKUP($E4133,'Overview Cluster Days'!$B:$G,5)</f>
        <v>Winter</v>
      </c>
      <c r="D4133" s="10" t="str">
        <f>VLOOKUP($E4133,'Overview Cluster Days'!$B:$G,6)</f>
        <v>Weekday</v>
      </c>
      <c r="E4133">
        <v>20181218</v>
      </c>
      <c r="F4133">
        <v>4</v>
      </c>
      <c r="G4133" s="79">
        <v>-864.3</v>
      </c>
      <c r="H4133" s="79">
        <v>4817.8999999999996</v>
      </c>
      <c r="I4133" s="79">
        <v>0</v>
      </c>
      <c r="J4133" s="79">
        <v>1793.2</v>
      </c>
      <c r="K4133" s="83">
        <v>1449.4</v>
      </c>
      <c r="L4133" s="79">
        <v>3137</v>
      </c>
      <c r="M4133" s="79">
        <v>-160.9</v>
      </c>
      <c r="N4133" s="83">
        <v>-2023.4</v>
      </c>
      <c r="O4133" s="79">
        <v>-650.9</v>
      </c>
      <c r="P4133" s="79">
        <v>-600</v>
      </c>
      <c r="Q4133" s="83">
        <v>0</v>
      </c>
      <c r="R4133" s="79">
        <v>295</v>
      </c>
      <c r="S4133" s="83">
        <v>335</v>
      </c>
      <c r="T4133" s="84">
        <v>0</v>
      </c>
      <c r="U4133" s="79">
        <v>-41.9</v>
      </c>
      <c r="V4133" s="83">
        <v>0</v>
      </c>
      <c r="W4133" s="79">
        <v>0</v>
      </c>
    </row>
    <row r="4134" spans="1:23" x14ac:dyDescent="0.25">
      <c r="A4134" s="9" t="s">
        <v>24</v>
      </c>
      <c r="B4134" s="10" t="str">
        <f>VLOOKUP($E4134,'Overview Cluster Days'!$B:$G,3)</f>
        <v>A</v>
      </c>
      <c r="C4134" s="10" t="str">
        <f>VLOOKUP($E4134,'Overview Cluster Days'!$B:$G,5)</f>
        <v>Winter</v>
      </c>
      <c r="D4134" s="10" t="str">
        <f>VLOOKUP($E4134,'Overview Cluster Days'!$B:$G,6)</f>
        <v>Weekday</v>
      </c>
      <c r="E4134">
        <v>20181218</v>
      </c>
      <c r="F4134">
        <v>5</v>
      </c>
      <c r="G4134" s="79">
        <v>-262.2</v>
      </c>
      <c r="H4134" s="79">
        <v>4903.6000000000004</v>
      </c>
      <c r="I4134" s="79">
        <v>-749.6</v>
      </c>
      <c r="J4134" s="79">
        <v>662</v>
      </c>
      <c r="K4134" s="83">
        <v>349.8</v>
      </c>
      <c r="L4134" s="79">
        <v>3137</v>
      </c>
      <c r="M4134" s="79">
        <v>-792.4</v>
      </c>
      <c r="N4134" s="83">
        <v>-1235.2</v>
      </c>
      <c r="O4134" s="79">
        <v>-147.19999999999999</v>
      </c>
      <c r="P4134" s="79">
        <v>-600</v>
      </c>
      <c r="Q4134" s="83">
        <v>0</v>
      </c>
      <c r="R4134" s="79">
        <v>295</v>
      </c>
      <c r="S4134" s="83">
        <v>545</v>
      </c>
      <c r="T4134" s="84">
        <v>0</v>
      </c>
      <c r="U4134" s="79">
        <v>0</v>
      </c>
      <c r="V4134" s="83">
        <v>0</v>
      </c>
      <c r="W4134" s="79">
        <v>0</v>
      </c>
    </row>
    <row r="4135" spans="1:23" x14ac:dyDescent="0.25">
      <c r="A4135" s="9" t="s">
        <v>24</v>
      </c>
      <c r="B4135" s="10" t="str">
        <f>VLOOKUP($E4135,'Overview Cluster Days'!$B:$G,3)</f>
        <v>A</v>
      </c>
      <c r="C4135" s="10" t="str">
        <f>VLOOKUP($E4135,'Overview Cluster Days'!$B:$G,5)</f>
        <v>Winter</v>
      </c>
      <c r="D4135" s="10" t="str">
        <f>VLOOKUP($E4135,'Overview Cluster Days'!$B:$G,6)</f>
        <v>Weekday</v>
      </c>
      <c r="E4135">
        <v>20181218</v>
      </c>
      <c r="F4135">
        <v>6</v>
      </c>
      <c r="G4135" s="79">
        <v>50.5</v>
      </c>
      <c r="H4135" s="79">
        <v>5648</v>
      </c>
      <c r="I4135" s="79">
        <v>-1798.9</v>
      </c>
      <c r="J4135" s="79">
        <v>0</v>
      </c>
      <c r="K4135" s="83">
        <v>-561.5</v>
      </c>
      <c r="L4135" s="79">
        <v>3137</v>
      </c>
      <c r="M4135" s="79">
        <v>693.3</v>
      </c>
      <c r="N4135" s="83">
        <v>-559.5</v>
      </c>
      <c r="O4135" s="79">
        <v>0</v>
      </c>
      <c r="P4135" s="79">
        <v>-368.4</v>
      </c>
      <c r="Q4135" s="83">
        <v>0</v>
      </c>
      <c r="R4135" s="79">
        <v>295</v>
      </c>
      <c r="S4135" s="83">
        <v>717</v>
      </c>
      <c r="T4135" s="84">
        <v>0</v>
      </c>
      <c r="U4135" s="79">
        <v>0</v>
      </c>
      <c r="V4135" s="83">
        <v>0</v>
      </c>
      <c r="W4135" s="79">
        <v>0</v>
      </c>
    </row>
    <row r="4136" spans="1:23" x14ac:dyDescent="0.25">
      <c r="A4136" s="9" t="s">
        <v>24</v>
      </c>
      <c r="B4136" s="10" t="str">
        <f>VLOOKUP($E4136,'Overview Cluster Days'!$B:$G,3)</f>
        <v>A</v>
      </c>
      <c r="C4136" s="10" t="str">
        <f>VLOOKUP($E4136,'Overview Cluster Days'!$B:$G,5)</f>
        <v>Winter</v>
      </c>
      <c r="D4136" s="10" t="str">
        <f>VLOOKUP($E4136,'Overview Cluster Days'!$B:$G,6)</f>
        <v>Weekday</v>
      </c>
      <c r="E4136">
        <v>20181218</v>
      </c>
      <c r="F4136">
        <v>7</v>
      </c>
      <c r="G4136" s="79">
        <v>0</v>
      </c>
      <c r="H4136" s="79">
        <v>4969.3999999999996</v>
      </c>
      <c r="I4136" s="79">
        <v>-1170.8</v>
      </c>
      <c r="J4136" s="79">
        <v>328.3</v>
      </c>
      <c r="K4136" s="83">
        <v>-1491.9</v>
      </c>
      <c r="L4136" s="79">
        <v>3137</v>
      </c>
      <c r="M4136" s="79">
        <v>1339.5</v>
      </c>
      <c r="N4136" s="83">
        <v>-599.9</v>
      </c>
      <c r="O4136" s="79">
        <v>884</v>
      </c>
      <c r="P4136" s="79">
        <v>0</v>
      </c>
      <c r="Q4136" s="83">
        <v>0</v>
      </c>
      <c r="R4136" s="79">
        <v>295</v>
      </c>
      <c r="S4136" s="83">
        <v>567</v>
      </c>
      <c r="T4136" s="84">
        <v>-599.20000000000005</v>
      </c>
      <c r="U4136" s="79">
        <v>0</v>
      </c>
      <c r="V4136" s="83">
        <v>0</v>
      </c>
      <c r="W4136" s="79">
        <v>0</v>
      </c>
    </row>
    <row r="4137" spans="1:23" x14ac:dyDescent="0.25">
      <c r="A4137" s="9" t="s">
        <v>24</v>
      </c>
      <c r="B4137" s="10" t="str">
        <f>VLOOKUP($E4137,'Overview Cluster Days'!$B:$G,3)</f>
        <v>A</v>
      </c>
      <c r="C4137" s="10" t="str">
        <f>VLOOKUP($E4137,'Overview Cluster Days'!$B:$G,5)</f>
        <v>Winter</v>
      </c>
      <c r="D4137" s="10" t="str">
        <f>VLOOKUP($E4137,'Overview Cluster Days'!$B:$G,6)</f>
        <v>Weekday</v>
      </c>
      <c r="E4137">
        <v>20181218</v>
      </c>
      <c r="F4137">
        <v>8</v>
      </c>
      <c r="G4137" s="79">
        <v>1179.0999999999999</v>
      </c>
      <c r="H4137" s="79">
        <v>3916.2</v>
      </c>
      <c r="I4137" s="79">
        <v>-1326.8</v>
      </c>
      <c r="J4137" s="79">
        <v>464.3</v>
      </c>
      <c r="K4137" s="83">
        <v>-316.7</v>
      </c>
      <c r="L4137" s="79">
        <v>2827</v>
      </c>
      <c r="M4137" s="79">
        <v>2050</v>
      </c>
      <c r="N4137" s="83">
        <v>0</v>
      </c>
      <c r="O4137" s="79">
        <v>653</v>
      </c>
      <c r="P4137" s="79">
        <v>0</v>
      </c>
      <c r="Q4137" s="83">
        <v>0</v>
      </c>
      <c r="R4137" s="79">
        <v>251</v>
      </c>
      <c r="S4137" s="83">
        <v>567</v>
      </c>
      <c r="T4137" s="84">
        <v>0</v>
      </c>
      <c r="U4137" s="79">
        <v>0</v>
      </c>
      <c r="V4137" s="83">
        <v>0</v>
      </c>
      <c r="W4137" s="79">
        <v>0</v>
      </c>
    </row>
    <row r="4138" spans="1:23" x14ac:dyDescent="0.25">
      <c r="A4138" s="9" t="s">
        <v>24</v>
      </c>
      <c r="B4138" s="10" t="str">
        <f>VLOOKUP($E4138,'Overview Cluster Days'!$B:$G,3)</f>
        <v>A</v>
      </c>
      <c r="C4138" s="10" t="str">
        <f>VLOOKUP($E4138,'Overview Cluster Days'!$B:$G,5)</f>
        <v>Winter</v>
      </c>
      <c r="D4138" s="10" t="str">
        <f>VLOOKUP($E4138,'Overview Cluster Days'!$B:$G,6)</f>
        <v>Weekday</v>
      </c>
      <c r="E4138">
        <v>20181218</v>
      </c>
      <c r="F4138">
        <v>9</v>
      </c>
      <c r="G4138" s="79">
        <v>2031.5</v>
      </c>
      <c r="H4138" s="79">
        <v>4011.4</v>
      </c>
      <c r="I4138" s="79">
        <v>-1601.8</v>
      </c>
      <c r="J4138" s="79">
        <v>-164</v>
      </c>
      <c r="K4138" s="83">
        <v>-265.60000000000002</v>
      </c>
      <c r="L4138" s="79">
        <v>2827</v>
      </c>
      <c r="M4138" s="79">
        <v>2050</v>
      </c>
      <c r="N4138" s="83">
        <v>12.8</v>
      </c>
      <c r="O4138" s="79">
        <v>451.4</v>
      </c>
      <c r="P4138" s="79">
        <v>0</v>
      </c>
      <c r="Q4138" s="83">
        <v>0</v>
      </c>
      <c r="R4138" s="79">
        <v>299</v>
      </c>
      <c r="S4138" s="83">
        <v>567</v>
      </c>
      <c r="T4138" s="84">
        <v>0</v>
      </c>
      <c r="U4138" s="79">
        <v>0</v>
      </c>
      <c r="V4138" s="83">
        <v>0</v>
      </c>
      <c r="W4138" s="79">
        <v>0</v>
      </c>
    </row>
    <row r="4139" spans="1:23" x14ac:dyDescent="0.25">
      <c r="A4139" s="9" t="s">
        <v>24</v>
      </c>
      <c r="B4139" s="10" t="str">
        <f>VLOOKUP($E4139,'Overview Cluster Days'!$B:$G,3)</f>
        <v>A</v>
      </c>
      <c r="C4139" s="10" t="str">
        <f>VLOOKUP($E4139,'Overview Cluster Days'!$B:$G,5)</f>
        <v>Winter</v>
      </c>
      <c r="D4139" s="10" t="str">
        <f>VLOOKUP($E4139,'Overview Cluster Days'!$B:$G,6)</f>
        <v>Weekday</v>
      </c>
      <c r="E4139">
        <v>20181218</v>
      </c>
      <c r="F4139">
        <v>10</v>
      </c>
      <c r="G4139" s="79">
        <v>1876.1</v>
      </c>
      <c r="H4139" s="79">
        <v>4391</v>
      </c>
      <c r="I4139" s="79">
        <v>-1842.9</v>
      </c>
      <c r="J4139" s="79">
        <v>-87.1</v>
      </c>
      <c r="K4139" s="83">
        <v>53.9</v>
      </c>
      <c r="L4139" s="79">
        <v>2827</v>
      </c>
      <c r="M4139" s="79">
        <v>2100</v>
      </c>
      <c r="N4139" s="83">
        <v>-273</v>
      </c>
      <c r="O4139" s="79">
        <v>298.3</v>
      </c>
      <c r="P4139" s="79">
        <v>-61.3</v>
      </c>
      <c r="Q4139" s="83">
        <v>0</v>
      </c>
      <c r="R4139" s="79">
        <v>299</v>
      </c>
      <c r="S4139" s="83">
        <v>567</v>
      </c>
      <c r="T4139" s="84">
        <v>0</v>
      </c>
      <c r="U4139" s="79">
        <v>0</v>
      </c>
      <c r="V4139" s="83">
        <v>0</v>
      </c>
      <c r="W4139" s="79">
        <v>0</v>
      </c>
    </row>
    <row r="4140" spans="1:23" x14ac:dyDescent="0.25">
      <c r="A4140" s="9" t="s">
        <v>24</v>
      </c>
      <c r="B4140" s="10" t="str">
        <f>VLOOKUP($E4140,'Overview Cluster Days'!$B:$G,3)</f>
        <v>A</v>
      </c>
      <c r="C4140" s="10" t="str">
        <f>VLOOKUP($E4140,'Overview Cluster Days'!$B:$G,5)</f>
        <v>Winter</v>
      </c>
      <c r="D4140" s="10" t="str">
        <f>VLOOKUP($E4140,'Overview Cluster Days'!$B:$G,6)</f>
        <v>Weekday</v>
      </c>
      <c r="E4140">
        <v>20181218</v>
      </c>
      <c r="F4140">
        <v>11</v>
      </c>
      <c r="G4140" s="79">
        <v>560.5</v>
      </c>
      <c r="H4140" s="79">
        <v>4961.1000000000004</v>
      </c>
      <c r="I4140" s="79">
        <v>-1926.9</v>
      </c>
      <c r="J4140" s="79">
        <v>0</v>
      </c>
      <c r="K4140" s="83">
        <v>-114.9</v>
      </c>
      <c r="L4140" s="79">
        <v>3051</v>
      </c>
      <c r="M4140" s="79">
        <v>2100</v>
      </c>
      <c r="N4140" s="83">
        <v>-1498.2</v>
      </c>
      <c r="O4140" s="79">
        <v>1119.4000000000001</v>
      </c>
      <c r="P4140" s="79">
        <v>0</v>
      </c>
      <c r="Q4140" s="83">
        <v>0</v>
      </c>
      <c r="R4140" s="79">
        <v>315</v>
      </c>
      <c r="S4140" s="83">
        <v>567</v>
      </c>
      <c r="T4140" s="84">
        <v>0</v>
      </c>
      <c r="U4140" s="79">
        <v>0</v>
      </c>
      <c r="V4140" s="83">
        <v>0</v>
      </c>
      <c r="W4140" s="79">
        <v>0</v>
      </c>
    </row>
    <row r="4141" spans="1:23" x14ac:dyDescent="0.25">
      <c r="A4141" s="9" t="s">
        <v>24</v>
      </c>
      <c r="B4141" s="10" t="str">
        <f>VLOOKUP($E4141,'Overview Cluster Days'!$B:$G,3)</f>
        <v>A</v>
      </c>
      <c r="C4141" s="10" t="str">
        <f>VLOOKUP($E4141,'Overview Cluster Days'!$B:$G,5)</f>
        <v>Winter</v>
      </c>
      <c r="D4141" s="10" t="str">
        <f>VLOOKUP($E4141,'Overview Cluster Days'!$B:$G,6)</f>
        <v>Weekday</v>
      </c>
      <c r="E4141">
        <v>20181218</v>
      </c>
      <c r="F4141">
        <v>12</v>
      </c>
      <c r="G4141" s="79">
        <v>773.2</v>
      </c>
      <c r="H4141" s="79">
        <v>4943.1000000000004</v>
      </c>
      <c r="I4141" s="79">
        <v>-1625.2</v>
      </c>
      <c r="J4141" s="79">
        <v>272.5</v>
      </c>
      <c r="K4141" s="83">
        <v>0</v>
      </c>
      <c r="L4141" s="79">
        <v>2794</v>
      </c>
      <c r="M4141" s="79">
        <v>2050</v>
      </c>
      <c r="N4141" s="83">
        <v>-1414.4</v>
      </c>
      <c r="O4141" s="79">
        <v>1260</v>
      </c>
      <c r="P4141" s="79">
        <v>185.7</v>
      </c>
      <c r="Q4141" s="83">
        <v>0</v>
      </c>
      <c r="R4141" s="79">
        <v>296</v>
      </c>
      <c r="S4141" s="83">
        <v>567</v>
      </c>
      <c r="T4141" s="84">
        <v>0</v>
      </c>
      <c r="U4141" s="79">
        <v>0</v>
      </c>
      <c r="V4141" s="83">
        <v>0</v>
      </c>
      <c r="W4141" s="79">
        <v>0</v>
      </c>
    </row>
    <row r="4142" spans="1:23" x14ac:dyDescent="0.25">
      <c r="A4142" s="9" t="s">
        <v>24</v>
      </c>
      <c r="B4142" s="10" t="str">
        <f>VLOOKUP($E4142,'Overview Cluster Days'!$B:$G,3)</f>
        <v>A</v>
      </c>
      <c r="C4142" s="10" t="str">
        <f>VLOOKUP($E4142,'Overview Cluster Days'!$B:$G,5)</f>
        <v>Winter</v>
      </c>
      <c r="D4142" s="10" t="str">
        <f>VLOOKUP($E4142,'Overview Cluster Days'!$B:$G,6)</f>
        <v>Weekday</v>
      </c>
      <c r="E4142">
        <v>20181218</v>
      </c>
      <c r="F4142">
        <v>13</v>
      </c>
      <c r="G4142" s="79">
        <v>1291.3</v>
      </c>
      <c r="H4142" s="79">
        <v>4919</v>
      </c>
      <c r="I4142" s="79">
        <v>-744.9</v>
      </c>
      <c r="J4142" s="79">
        <v>598.5</v>
      </c>
      <c r="K4142" s="83">
        <v>0</v>
      </c>
      <c r="L4142" s="79">
        <v>2794</v>
      </c>
      <c r="M4142" s="79">
        <v>2100</v>
      </c>
      <c r="N4142" s="83">
        <v>-1744.5</v>
      </c>
      <c r="O4142" s="79">
        <v>1079.4000000000001</v>
      </c>
      <c r="P4142" s="79">
        <v>0</v>
      </c>
      <c r="Q4142" s="83">
        <v>0</v>
      </c>
      <c r="R4142" s="79">
        <v>-100</v>
      </c>
      <c r="S4142" s="83">
        <v>567</v>
      </c>
      <c r="T4142" s="84">
        <v>-22.5</v>
      </c>
      <c r="U4142" s="79">
        <v>0</v>
      </c>
      <c r="V4142" s="83">
        <v>0</v>
      </c>
      <c r="W4142" s="79">
        <v>0</v>
      </c>
    </row>
    <row r="4143" spans="1:23" x14ac:dyDescent="0.25">
      <c r="A4143" s="9" t="s">
        <v>24</v>
      </c>
      <c r="B4143" s="10" t="str">
        <f>VLOOKUP($E4143,'Overview Cluster Days'!$B:$G,3)</f>
        <v>A</v>
      </c>
      <c r="C4143" s="10" t="str">
        <f>VLOOKUP($E4143,'Overview Cluster Days'!$B:$G,5)</f>
        <v>Winter</v>
      </c>
      <c r="D4143" s="10" t="str">
        <f>VLOOKUP($E4143,'Overview Cluster Days'!$B:$G,6)</f>
        <v>Weekday</v>
      </c>
      <c r="E4143">
        <v>20181218</v>
      </c>
      <c r="F4143">
        <v>14</v>
      </c>
      <c r="G4143" s="79">
        <v>1370.5</v>
      </c>
      <c r="H4143" s="79">
        <v>4904.5</v>
      </c>
      <c r="I4143" s="79">
        <v>-1358.4</v>
      </c>
      <c r="J4143" s="79">
        <v>247.5</v>
      </c>
      <c r="K4143" s="83">
        <v>-259.60000000000002</v>
      </c>
      <c r="L4143" s="79">
        <v>2794</v>
      </c>
      <c r="M4143" s="79">
        <v>2100</v>
      </c>
      <c r="N4143" s="83">
        <v>-2023.4</v>
      </c>
      <c r="O4143" s="79">
        <v>972.7</v>
      </c>
      <c r="P4143" s="79">
        <v>0</v>
      </c>
      <c r="Q4143" s="83">
        <v>0</v>
      </c>
      <c r="R4143" s="79">
        <v>-88</v>
      </c>
      <c r="S4143" s="83">
        <v>449</v>
      </c>
      <c r="T4143" s="84">
        <v>-93.8</v>
      </c>
      <c r="U4143" s="79">
        <v>-6.5</v>
      </c>
      <c r="V4143" s="83">
        <v>0</v>
      </c>
      <c r="W4143" s="79">
        <v>0</v>
      </c>
    </row>
    <row r="4144" spans="1:23" x14ac:dyDescent="0.25">
      <c r="A4144" s="9" t="s">
        <v>24</v>
      </c>
      <c r="B4144" s="10" t="str">
        <f>VLOOKUP($E4144,'Overview Cluster Days'!$B:$G,3)</f>
        <v>A</v>
      </c>
      <c r="C4144" s="10" t="str">
        <f>VLOOKUP($E4144,'Overview Cluster Days'!$B:$G,5)</f>
        <v>Winter</v>
      </c>
      <c r="D4144" s="10" t="str">
        <f>VLOOKUP($E4144,'Overview Cluster Days'!$B:$G,6)</f>
        <v>Weekday</v>
      </c>
      <c r="E4144">
        <v>20181218</v>
      </c>
      <c r="F4144">
        <v>15</v>
      </c>
      <c r="G4144" s="79">
        <v>1862.9</v>
      </c>
      <c r="H4144" s="79">
        <v>4928.8</v>
      </c>
      <c r="I4144" s="79">
        <v>-1727.7</v>
      </c>
      <c r="J4144" s="79">
        <v>-83.6</v>
      </c>
      <c r="K4144" s="83">
        <v>-51.7</v>
      </c>
      <c r="L4144" s="79">
        <v>2794</v>
      </c>
      <c r="M4144" s="79">
        <v>2100</v>
      </c>
      <c r="N4144" s="83">
        <v>-2023.4</v>
      </c>
      <c r="O4144" s="79">
        <v>899.8</v>
      </c>
      <c r="P4144" s="79">
        <v>0</v>
      </c>
      <c r="Q4144" s="83">
        <v>0</v>
      </c>
      <c r="R4144" s="79">
        <v>296</v>
      </c>
      <c r="S4144" s="83">
        <v>567</v>
      </c>
      <c r="T4144" s="84">
        <v>0</v>
      </c>
      <c r="U4144" s="79">
        <v>-371.9</v>
      </c>
      <c r="V4144" s="83">
        <v>0</v>
      </c>
      <c r="W4144" s="79">
        <v>0</v>
      </c>
    </row>
    <row r="4145" spans="1:23" x14ac:dyDescent="0.25">
      <c r="A4145" s="9" t="s">
        <v>24</v>
      </c>
      <c r="B4145" s="10" t="str">
        <f>VLOOKUP($E4145,'Overview Cluster Days'!$B:$G,3)</f>
        <v>A</v>
      </c>
      <c r="C4145" s="10" t="str">
        <f>VLOOKUP($E4145,'Overview Cluster Days'!$B:$G,5)</f>
        <v>Winter</v>
      </c>
      <c r="D4145" s="10" t="str">
        <f>VLOOKUP($E4145,'Overview Cluster Days'!$B:$G,6)</f>
        <v>Weekday</v>
      </c>
      <c r="E4145">
        <v>20181218</v>
      </c>
      <c r="F4145">
        <v>16</v>
      </c>
      <c r="G4145" s="79">
        <v>2386</v>
      </c>
      <c r="H4145" s="79">
        <v>4931.3999999999996</v>
      </c>
      <c r="I4145" s="79">
        <v>-1826.7</v>
      </c>
      <c r="J4145" s="79">
        <v>0</v>
      </c>
      <c r="K4145" s="83">
        <v>758.3</v>
      </c>
      <c r="L4145" s="79">
        <v>2794</v>
      </c>
      <c r="M4145" s="79">
        <v>1905.3</v>
      </c>
      <c r="N4145" s="83">
        <v>-2023.4</v>
      </c>
      <c r="O4145" s="79">
        <v>1009.2</v>
      </c>
      <c r="P4145" s="79">
        <v>0</v>
      </c>
      <c r="Q4145" s="83">
        <v>0</v>
      </c>
      <c r="R4145" s="79">
        <v>296</v>
      </c>
      <c r="S4145" s="83">
        <v>567</v>
      </c>
      <c r="T4145" s="84">
        <v>0</v>
      </c>
      <c r="U4145" s="79">
        <v>-1026</v>
      </c>
      <c r="V4145" s="83">
        <v>0</v>
      </c>
      <c r="W4145" s="79">
        <v>0</v>
      </c>
    </row>
    <row r="4146" spans="1:23" x14ac:dyDescent="0.25">
      <c r="A4146" s="9" t="s">
        <v>24</v>
      </c>
      <c r="B4146" s="10" t="str">
        <f>VLOOKUP($E4146,'Overview Cluster Days'!$B:$G,3)</f>
        <v>A</v>
      </c>
      <c r="C4146" s="10" t="str">
        <f>VLOOKUP($E4146,'Overview Cluster Days'!$B:$G,5)</f>
        <v>Winter</v>
      </c>
      <c r="D4146" s="10" t="str">
        <f>VLOOKUP($E4146,'Overview Cluster Days'!$B:$G,6)</f>
        <v>Weekday</v>
      </c>
      <c r="E4146">
        <v>20181218</v>
      </c>
      <c r="F4146">
        <v>17</v>
      </c>
      <c r="G4146" s="79">
        <v>1159.4000000000001</v>
      </c>
      <c r="H4146" s="79">
        <v>4901</v>
      </c>
      <c r="I4146" s="79">
        <v>-2049.8000000000002</v>
      </c>
      <c r="J4146" s="79">
        <v>-43.5</v>
      </c>
      <c r="K4146" s="83">
        <v>933.8</v>
      </c>
      <c r="L4146" s="79">
        <v>2794</v>
      </c>
      <c r="M4146" s="79">
        <v>1140.8</v>
      </c>
      <c r="N4146" s="83">
        <v>-2023.4</v>
      </c>
      <c r="O4146" s="79">
        <v>887.4</v>
      </c>
      <c r="P4146" s="79">
        <v>-133.80000000000001</v>
      </c>
      <c r="Q4146" s="83">
        <v>0</v>
      </c>
      <c r="R4146" s="79">
        <v>296</v>
      </c>
      <c r="S4146" s="83">
        <v>567</v>
      </c>
      <c r="T4146" s="84">
        <v>0</v>
      </c>
      <c r="U4146" s="79">
        <v>-1026</v>
      </c>
      <c r="V4146" s="83">
        <v>0</v>
      </c>
      <c r="W4146" s="79">
        <v>0</v>
      </c>
    </row>
    <row r="4147" spans="1:23" x14ac:dyDescent="0.25">
      <c r="A4147" s="9" t="s">
        <v>24</v>
      </c>
      <c r="B4147" s="10" t="str">
        <f>VLOOKUP($E4147,'Overview Cluster Days'!$B:$G,3)</f>
        <v>A</v>
      </c>
      <c r="C4147" s="10" t="str">
        <f>VLOOKUP($E4147,'Overview Cluster Days'!$B:$G,5)</f>
        <v>Winter</v>
      </c>
      <c r="D4147" s="10" t="str">
        <f>VLOOKUP($E4147,'Overview Cluster Days'!$B:$G,6)</f>
        <v>Weekday</v>
      </c>
      <c r="E4147">
        <v>20181218</v>
      </c>
      <c r="F4147">
        <v>18</v>
      </c>
      <c r="G4147" s="79">
        <v>0</v>
      </c>
      <c r="H4147" s="79">
        <v>4898</v>
      </c>
      <c r="I4147" s="79">
        <v>-2368.9</v>
      </c>
      <c r="J4147" s="79">
        <v>75.599999999999994</v>
      </c>
      <c r="K4147" s="83">
        <v>843.8</v>
      </c>
      <c r="L4147" s="79">
        <v>3142</v>
      </c>
      <c r="M4147" s="79">
        <v>2050</v>
      </c>
      <c r="N4147" s="83">
        <v>-2023.4</v>
      </c>
      <c r="O4147" s="79">
        <v>976.7</v>
      </c>
      <c r="P4147" s="79">
        <v>-133.6</v>
      </c>
      <c r="Q4147" s="83">
        <v>0</v>
      </c>
      <c r="R4147" s="79">
        <v>315</v>
      </c>
      <c r="S4147" s="83">
        <v>567</v>
      </c>
      <c r="T4147" s="84">
        <v>0</v>
      </c>
      <c r="U4147" s="79">
        <v>-1026</v>
      </c>
      <c r="V4147" s="83">
        <v>0</v>
      </c>
      <c r="W4147" s="79">
        <v>0</v>
      </c>
    </row>
    <row r="4148" spans="1:23" x14ac:dyDescent="0.25">
      <c r="A4148" s="9" t="s">
        <v>24</v>
      </c>
      <c r="B4148" s="10" t="str">
        <f>VLOOKUP($E4148,'Overview Cluster Days'!$B:$G,3)</f>
        <v>A</v>
      </c>
      <c r="C4148" s="10" t="str">
        <f>VLOOKUP($E4148,'Overview Cluster Days'!$B:$G,5)</f>
        <v>Winter</v>
      </c>
      <c r="D4148" s="10" t="str">
        <f>VLOOKUP($E4148,'Overview Cluster Days'!$B:$G,6)</f>
        <v>Weekday</v>
      </c>
      <c r="E4148">
        <v>20181218</v>
      </c>
      <c r="F4148">
        <v>19</v>
      </c>
      <c r="G4148" s="79">
        <v>-3561.4</v>
      </c>
      <c r="H4148" s="79">
        <v>4653.8</v>
      </c>
      <c r="I4148" s="79">
        <v>-1709.9</v>
      </c>
      <c r="J4148" s="79">
        <v>146.1</v>
      </c>
      <c r="K4148" s="83">
        <v>0</v>
      </c>
      <c r="L4148" s="79">
        <v>3096</v>
      </c>
      <c r="M4148" s="79">
        <v>68.8</v>
      </c>
      <c r="N4148" s="83">
        <v>-2023.4</v>
      </c>
      <c r="O4148" s="79">
        <v>1011.3</v>
      </c>
      <c r="P4148" s="79">
        <v>0</v>
      </c>
      <c r="Q4148" s="83">
        <v>0</v>
      </c>
      <c r="R4148" s="79">
        <v>315</v>
      </c>
      <c r="S4148" s="83">
        <v>567</v>
      </c>
      <c r="T4148" s="84">
        <v>0</v>
      </c>
      <c r="U4148" s="79">
        <v>-1087</v>
      </c>
      <c r="V4148" s="83">
        <v>0</v>
      </c>
      <c r="W4148" s="79">
        <v>0</v>
      </c>
    </row>
    <row r="4149" spans="1:23" x14ac:dyDescent="0.25">
      <c r="A4149" s="9" t="s">
        <v>24</v>
      </c>
      <c r="B4149" s="10" t="str">
        <f>VLOOKUP($E4149,'Overview Cluster Days'!$B:$G,3)</f>
        <v>A</v>
      </c>
      <c r="C4149" s="10" t="str">
        <f>VLOOKUP($E4149,'Overview Cluster Days'!$B:$G,5)</f>
        <v>Winter</v>
      </c>
      <c r="D4149" s="10" t="str">
        <f>VLOOKUP($E4149,'Overview Cluster Days'!$B:$G,6)</f>
        <v>Weekday</v>
      </c>
      <c r="E4149">
        <v>20181218</v>
      </c>
      <c r="F4149">
        <v>20</v>
      </c>
      <c r="G4149" s="79">
        <v>-4097.5</v>
      </c>
      <c r="H4149" s="79">
        <v>4522.8999999999996</v>
      </c>
      <c r="I4149" s="79">
        <v>-1410.9</v>
      </c>
      <c r="J4149" s="79">
        <v>0</v>
      </c>
      <c r="K4149" s="83">
        <v>0</v>
      </c>
      <c r="L4149" s="79">
        <v>3096</v>
      </c>
      <c r="M4149" s="79">
        <v>-758.2</v>
      </c>
      <c r="N4149" s="83">
        <v>-2023.4</v>
      </c>
      <c r="O4149" s="79">
        <v>23.9</v>
      </c>
      <c r="P4149" s="79">
        <v>-55.1</v>
      </c>
      <c r="Q4149" s="83">
        <v>0</v>
      </c>
      <c r="R4149" s="79">
        <v>315</v>
      </c>
      <c r="S4149" s="83">
        <v>567</v>
      </c>
      <c r="T4149" s="84">
        <v>0</v>
      </c>
      <c r="U4149" s="79">
        <v>-1087</v>
      </c>
      <c r="V4149" s="83">
        <v>0</v>
      </c>
      <c r="W4149" s="79">
        <v>0</v>
      </c>
    </row>
    <row r="4150" spans="1:23" x14ac:dyDescent="0.25">
      <c r="A4150" s="9" t="s">
        <v>24</v>
      </c>
      <c r="B4150" s="10" t="str">
        <f>VLOOKUP($E4150,'Overview Cluster Days'!$B:$G,3)</f>
        <v>A</v>
      </c>
      <c r="C4150" s="10" t="str">
        <f>VLOOKUP($E4150,'Overview Cluster Days'!$B:$G,5)</f>
        <v>Winter</v>
      </c>
      <c r="D4150" s="10" t="str">
        <f>VLOOKUP($E4150,'Overview Cluster Days'!$B:$G,6)</f>
        <v>Weekday</v>
      </c>
      <c r="E4150">
        <v>20181218</v>
      </c>
      <c r="F4150">
        <v>21</v>
      </c>
      <c r="G4150" s="79">
        <v>-4271</v>
      </c>
      <c r="H4150" s="79">
        <v>4369.5</v>
      </c>
      <c r="I4150" s="79">
        <v>-1102.8</v>
      </c>
      <c r="J4150" s="79">
        <v>0</v>
      </c>
      <c r="K4150" s="83">
        <v>101.5</v>
      </c>
      <c r="L4150" s="79">
        <v>3096</v>
      </c>
      <c r="M4150" s="79">
        <v>-3550</v>
      </c>
      <c r="N4150" s="83">
        <v>-2023.4</v>
      </c>
      <c r="O4150" s="79">
        <v>0</v>
      </c>
      <c r="P4150" s="79">
        <v>-310.60000000000002</v>
      </c>
      <c r="Q4150" s="83">
        <v>0</v>
      </c>
      <c r="R4150" s="79">
        <v>0</v>
      </c>
      <c r="S4150" s="83">
        <v>607</v>
      </c>
      <c r="T4150" s="84">
        <v>0</v>
      </c>
      <c r="U4150" s="79">
        <v>-1087</v>
      </c>
      <c r="V4150" s="83">
        <v>0</v>
      </c>
      <c r="W4150" s="79">
        <v>0</v>
      </c>
    </row>
    <row r="4151" spans="1:23" x14ac:dyDescent="0.25">
      <c r="A4151" s="9" t="s">
        <v>24</v>
      </c>
      <c r="B4151" s="10" t="str">
        <f>VLOOKUP($E4151,'Overview Cluster Days'!$B:$G,3)</f>
        <v>A</v>
      </c>
      <c r="C4151" s="10" t="str">
        <f>VLOOKUP($E4151,'Overview Cluster Days'!$B:$G,5)</f>
        <v>Winter</v>
      </c>
      <c r="D4151" s="10" t="str">
        <f>VLOOKUP($E4151,'Overview Cluster Days'!$B:$G,6)</f>
        <v>Weekday</v>
      </c>
      <c r="E4151">
        <v>20181218</v>
      </c>
      <c r="F4151">
        <v>22</v>
      </c>
      <c r="G4151" s="79">
        <v>-2584.6999999999998</v>
      </c>
      <c r="H4151" s="79">
        <v>4540.8</v>
      </c>
      <c r="I4151" s="79">
        <v>0</v>
      </c>
      <c r="J4151" s="79">
        <v>827.2</v>
      </c>
      <c r="K4151" s="83">
        <v>1219.2</v>
      </c>
      <c r="L4151" s="79">
        <v>2916</v>
      </c>
      <c r="M4151" s="79">
        <v>-3550</v>
      </c>
      <c r="N4151" s="83">
        <v>-2023.4</v>
      </c>
      <c r="O4151" s="79">
        <v>-608.1</v>
      </c>
      <c r="P4151" s="79">
        <v>-600</v>
      </c>
      <c r="Q4151" s="83">
        <v>0</v>
      </c>
      <c r="R4151" s="79">
        <v>0</v>
      </c>
      <c r="S4151" s="83">
        <v>421</v>
      </c>
      <c r="T4151" s="84">
        <v>-599.20000000000005</v>
      </c>
      <c r="U4151" s="79">
        <v>-1087</v>
      </c>
      <c r="V4151" s="83">
        <v>0</v>
      </c>
      <c r="W4151" s="79">
        <v>0</v>
      </c>
    </row>
    <row r="4152" spans="1:23" x14ac:dyDescent="0.25">
      <c r="A4152" s="9" t="s">
        <v>24</v>
      </c>
      <c r="B4152" s="10" t="str">
        <f>VLOOKUP($E4152,'Overview Cluster Days'!$B:$G,3)</f>
        <v>A</v>
      </c>
      <c r="C4152" s="10" t="str">
        <f>VLOOKUP($E4152,'Overview Cluster Days'!$B:$G,5)</f>
        <v>Winter</v>
      </c>
      <c r="D4152" s="10" t="str">
        <f>VLOOKUP($E4152,'Overview Cluster Days'!$B:$G,6)</f>
        <v>Weekday</v>
      </c>
      <c r="E4152">
        <v>20181218</v>
      </c>
      <c r="F4152">
        <v>23</v>
      </c>
      <c r="G4152" s="79">
        <v>-3141.9</v>
      </c>
      <c r="H4152" s="79">
        <v>4417.7</v>
      </c>
      <c r="I4152" s="79">
        <v>0</v>
      </c>
      <c r="J4152" s="79">
        <v>864.5</v>
      </c>
      <c r="K4152" s="83">
        <v>1395.4</v>
      </c>
      <c r="L4152" s="79">
        <v>2916</v>
      </c>
      <c r="M4152" s="79">
        <v>-3550</v>
      </c>
      <c r="N4152" s="83">
        <v>-2023.4</v>
      </c>
      <c r="O4152" s="79">
        <v>-1069</v>
      </c>
      <c r="P4152" s="79">
        <v>-600</v>
      </c>
      <c r="Q4152" s="83">
        <v>0</v>
      </c>
      <c r="R4152" s="79">
        <v>0</v>
      </c>
      <c r="S4152" s="83">
        <v>549</v>
      </c>
      <c r="T4152" s="84">
        <v>-380.3</v>
      </c>
      <c r="U4152" s="79">
        <v>-1026</v>
      </c>
      <c r="V4152" s="83">
        <v>0</v>
      </c>
      <c r="W4152" s="79">
        <v>0</v>
      </c>
    </row>
    <row r="4153" spans="1:23" x14ac:dyDescent="0.25">
      <c r="A4153" s="9" t="s">
        <v>24</v>
      </c>
      <c r="B4153" s="10" t="str">
        <f>VLOOKUP($E4153,'Overview Cluster Days'!$B:$G,3)</f>
        <v>A</v>
      </c>
      <c r="C4153" s="10" t="str">
        <f>VLOOKUP($E4153,'Overview Cluster Days'!$B:$G,5)</f>
        <v>Winter</v>
      </c>
      <c r="D4153" s="10" t="str">
        <f>VLOOKUP($E4153,'Overview Cluster Days'!$B:$G,6)</f>
        <v>Weekday</v>
      </c>
      <c r="E4153">
        <v>20181218</v>
      </c>
      <c r="F4153">
        <v>24</v>
      </c>
      <c r="G4153" s="79">
        <v>-3405</v>
      </c>
      <c r="H4153" s="79">
        <v>4633.6000000000004</v>
      </c>
      <c r="I4153" s="79">
        <v>0</v>
      </c>
      <c r="J4153" s="79">
        <v>698</v>
      </c>
      <c r="K4153" s="83">
        <v>1224.5</v>
      </c>
      <c r="L4153" s="79">
        <v>2751</v>
      </c>
      <c r="M4153" s="79">
        <v>-2900</v>
      </c>
      <c r="N4153" s="83">
        <v>-2023.4</v>
      </c>
      <c r="O4153" s="79">
        <v>-1216.8</v>
      </c>
      <c r="P4153" s="79">
        <v>-600</v>
      </c>
      <c r="Q4153" s="83">
        <v>0</v>
      </c>
      <c r="R4153" s="79">
        <v>285</v>
      </c>
      <c r="S4153" s="83">
        <v>464</v>
      </c>
      <c r="T4153" s="84">
        <v>-85.9</v>
      </c>
      <c r="U4153" s="79">
        <v>-1026</v>
      </c>
      <c r="V4153" s="83">
        <v>0</v>
      </c>
      <c r="W4153" s="79">
        <v>0</v>
      </c>
    </row>
    <row r="4154" spans="1:23" x14ac:dyDescent="0.25">
      <c r="A4154" s="9" t="s">
        <v>24</v>
      </c>
      <c r="B4154" s="10" t="str">
        <f>VLOOKUP($E4154,'Overview Cluster Days'!$B:$G,3)</f>
        <v>A</v>
      </c>
      <c r="C4154" s="10" t="str">
        <f>VLOOKUP($E4154,'Overview Cluster Days'!$B:$G,5)</f>
        <v>Winter</v>
      </c>
      <c r="D4154" s="10" t="str">
        <f>VLOOKUP($E4154,'Overview Cluster Days'!$B:$G,6)</f>
        <v>Weekday</v>
      </c>
      <c r="E4154">
        <v>20181219</v>
      </c>
      <c r="F4154">
        <v>1</v>
      </c>
      <c r="G4154" s="79">
        <v>-4587.6000000000004</v>
      </c>
      <c r="H4154" s="79">
        <v>4343.8</v>
      </c>
      <c r="I4154" s="79">
        <v>-923.8</v>
      </c>
      <c r="J4154" s="79">
        <v>0</v>
      </c>
      <c r="K4154" s="83">
        <v>374.8</v>
      </c>
      <c r="L4154" s="79">
        <v>3027</v>
      </c>
      <c r="M4154" s="79">
        <v>-2705.2</v>
      </c>
      <c r="N4154" s="83">
        <v>-2023.4</v>
      </c>
      <c r="O4154" s="79">
        <v>0</v>
      </c>
      <c r="P4154" s="79">
        <v>-511.2</v>
      </c>
      <c r="Q4154" s="83">
        <v>0</v>
      </c>
      <c r="R4154" s="79">
        <v>295</v>
      </c>
      <c r="S4154" s="83">
        <v>717</v>
      </c>
      <c r="T4154" s="84">
        <v>-599.20000000000005</v>
      </c>
      <c r="U4154" s="79">
        <v>-1026</v>
      </c>
      <c r="V4154" s="83">
        <v>0</v>
      </c>
      <c r="W4154" s="79">
        <v>0</v>
      </c>
    </row>
    <row r="4155" spans="1:23" x14ac:dyDescent="0.25">
      <c r="A4155" s="9" t="s">
        <v>24</v>
      </c>
      <c r="B4155" s="10" t="str">
        <f>VLOOKUP($E4155,'Overview Cluster Days'!$B:$G,3)</f>
        <v>A</v>
      </c>
      <c r="C4155" s="10" t="str">
        <f>VLOOKUP($E4155,'Overview Cluster Days'!$B:$G,5)</f>
        <v>Winter</v>
      </c>
      <c r="D4155" s="10" t="str">
        <f>VLOOKUP($E4155,'Overview Cluster Days'!$B:$G,6)</f>
        <v>Weekday</v>
      </c>
      <c r="E4155">
        <v>20181219</v>
      </c>
      <c r="F4155">
        <v>2</v>
      </c>
      <c r="G4155" s="79">
        <v>-4023.6</v>
      </c>
      <c r="H4155" s="79">
        <v>3988.8</v>
      </c>
      <c r="I4155" s="79">
        <v>-760.7</v>
      </c>
      <c r="J4155" s="79">
        <v>0</v>
      </c>
      <c r="K4155" s="83">
        <v>649.1</v>
      </c>
      <c r="L4155" s="79">
        <v>3027</v>
      </c>
      <c r="M4155" s="79">
        <v>-2812.4</v>
      </c>
      <c r="N4155" s="83">
        <v>-2023.4</v>
      </c>
      <c r="O4155" s="79">
        <v>-31.8</v>
      </c>
      <c r="P4155" s="79">
        <v>-593.70000000000005</v>
      </c>
      <c r="Q4155" s="83">
        <v>0</v>
      </c>
      <c r="R4155" s="79">
        <v>295</v>
      </c>
      <c r="S4155" s="83">
        <v>678</v>
      </c>
      <c r="T4155" s="84">
        <v>-550.6</v>
      </c>
      <c r="U4155" s="79">
        <v>-1087</v>
      </c>
      <c r="V4155" s="83">
        <v>0</v>
      </c>
      <c r="W4155" s="79">
        <v>0</v>
      </c>
    </row>
    <row r="4156" spans="1:23" x14ac:dyDescent="0.25">
      <c r="A4156" s="9" t="s">
        <v>24</v>
      </c>
      <c r="B4156" s="10" t="str">
        <f>VLOOKUP($E4156,'Overview Cluster Days'!$B:$G,3)</f>
        <v>A</v>
      </c>
      <c r="C4156" s="10" t="str">
        <f>VLOOKUP($E4156,'Overview Cluster Days'!$B:$G,5)</f>
        <v>Winter</v>
      </c>
      <c r="D4156" s="10" t="str">
        <f>VLOOKUP($E4156,'Overview Cluster Days'!$B:$G,6)</f>
        <v>Weekday</v>
      </c>
      <c r="E4156">
        <v>20181219</v>
      </c>
      <c r="F4156">
        <v>3</v>
      </c>
      <c r="G4156" s="79">
        <v>-4746.7</v>
      </c>
      <c r="H4156" s="79">
        <v>4252.3</v>
      </c>
      <c r="I4156" s="79">
        <v>-1414.8</v>
      </c>
      <c r="J4156" s="79">
        <v>0</v>
      </c>
      <c r="K4156" s="83">
        <v>276.39999999999998</v>
      </c>
      <c r="L4156" s="79">
        <v>3027</v>
      </c>
      <c r="M4156" s="79">
        <v>-2900</v>
      </c>
      <c r="N4156" s="83">
        <v>-2023.4</v>
      </c>
      <c r="O4156" s="79">
        <v>-372.7</v>
      </c>
      <c r="P4156" s="79">
        <v>-515.9</v>
      </c>
      <c r="Q4156" s="83">
        <v>0</v>
      </c>
      <c r="R4156" s="79">
        <v>295</v>
      </c>
      <c r="S4156" s="83">
        <v>623</v>
      </c>
      <c r="T4156" s="84">
        <v>-699.9</v>
      </c>
      <c r="U4156" s="79">
        <v>-1087</v>
      </c>
      <c r="V4156" s="83">
        <v>0</v>
      </c>
      <c r="W4156" s="79">
        <v>0</v>
      </c>
    </row>
    <row r="4157" spans="1:23" x14ac:dyDescent="0.25">
      <c r="A4157" s="9" t="s">
        <v>24</v>
      </c>
      <c r="B4157" s="10" t="str">
        <f>VLOOKUP($E4157,'Overview Cluster Days'!$B:$G,3)</f>
        <v>A</v>
      </c>
      <c r="C4157" s="10" t="str">
        <f>VLOOKUP($E4157,'Overview Cluster Days'!$B:$G,5)</f>
        <v>Winter</v>
      </c>
      <c r="D4157" s="10" t="str">
        <f>VLOOKUP($E4157,'Overview Cluster Days'!$B:$G,6)</f>
        <v>Weekday</v>
      </c>
      <c r="E4157">
        <v>20181219</v>
      </c>
      <c r="F4157">
        <v>4</v>
      </c>
      <c r="G4157" s="79">
        <v>-3569</v>
      </c>
      <c r="H4157" s="79">
        <v>4592.3999999999996</v>
      </c>
      <c r="I4157" s="79">
        <v>-1409.3</v>
      </c>
      <c r="J4157" s="79">
        <v>0</v>
      </c>
      <c r="K4157" s="83">
        <v>333.2</v>
      </c>
      <c r="L4157" s="79">
        <v>3137</v>
      </c>
      <c r="M4157" s="79">
        <v>-2900</v>
      </c>
      <c r="N4157" s="83">
        <v>-2023.4</v>
      </c>
      <c r="O4157" s="79">
        <v>-364.7</v>
      </c>
      <c r="P4157" s="79">
        <v>-502.4</v>
      </c>
      <c r="Q4157" s="83">
        <v>0</v>
      </c>
      <c r="R4157" s="79">
        <v>295</v>
      </c>
      <c r="S4157" s="83">
        <v>484</v>
      </c>
      <c r="T4157" s="84">
        <v>-699.9</v>
      </c>
      <c r="U4157" s="79">
        <v>-1087</v>
      </c>
      <c r="V4157" s="83">
        <v>0</v>
      </c>
      <c r="W4157" s="79">
        <v>0</v>
      </c>
    </row>
    <row r="4158" spans="1:23" x14ac:dyDescent="0.25">
      <c r="A4158" s="9" t="s">
        <v>24</v>
      </c>
      <c r="B4158" s="10" t="str">
        <f>VLOOKUP($E4158,'Overview Cluster Days'!$B:$G,3)</f>
        <v>A</v>
      </c>
      <c r="C4158" s="10" t="str">
        <f>VLOOKUP($E4158,'Overview Cluster Days'!$B:$G,5)</f>
        <v>Winter</v>
      </c>
      <c r="D4158" s="10" t="str">
        <f>VLOOKUP($E4158,'Overview Cluster Days'!$B:$G,6)</f>
        <v>Weekday</v>
      </c>
      <c r="E4158">
        <v>20181219</v>
      </c>
      <c r="F4158">
        <v>5</v>
      </c>
      <c r="G4158" s="79">
        <v>-2885.4</v>
      </c>
      <c r="H4158" s="79">
        <v>4850.8</v>
      </c>
      <c r="I4158" s="79">
        <v>-1831.3</v>
      </c>
      <c r="J4158" s="79">
        <v>0</v>
      </c>
      <c r="K4158" s="83">
        <v>536.9</v>
      </c>
      <c r="L4158" s="79">
        <v>3137</v>
      </c>
      <c r="M4158" s="79">
        <v>-2900</v>
      </c>
      <c r="N4158" s="83">
        <v>-2023.4</v>
      </c>
      <c r="O4158" s="79">
        <v>-210.4</v>
      </c>
      <c r="P4158" s="79">
        <v>-600</v>
      </c>
      <c r="Q4158" s="83">
        <v>0</v>
      </c>
      <c r="R4158" s="79">
        <v>295</v>
      </c>
      <c r="S4158" s="83">
        <v>717</v>
      </c>
      <c r="T4158" s="84">
        <v>-699.9</v>
      </c>
      <c r="U4158" s="79">
        <v>-1087</v>
      </c>
      <c r="V4158" s="83">
        <v>0</v>
      </c>
      <c r="W4158" s="79">
        <v>0</v>
      </c>
    </row>
    <row r="4159" spans="1:23" x14ac:dyDescent="0.25">
      <c r="A4159" s="9" t="s">
        <v>24</v>
      </c>
      <c r="B4159" s="10" t="str">
        <f>VLOOKUP($E4159,'Overview Cluster Days'!$B:$G,3)</f>
        <v>A</v>
      </c>
      <c r="C4159" s="10" t="str">
        <f>VLOOKUP($E4159,'Overview Cluster Days'!$B:$G,5)</f>
        <v>Winter</v>
      </c>
      <c r="D4159" s="10" t="str">
        <f>VLOOKUP($E4159,'Overview Cluster Days'!$B:$G,6)</f>
        <v>Weekday</v>
      </c>
      <c r="E4159">
        <v>20181219</v>
      </c>
      <c r="F4159">
        <v>6</v>
      </c>
      <c r="G4159" s="79">
        <v>-2917.2</v>
      </c>
      <c r="H4159" s="79">
        <v>4639.1000000000004</v>
      </c>
      <c r="I4159" s="79">
        <v>-1361.4</v>
      </c>
      <c r="J4159" s="79">
        <v>0</v>
      </c>
      <c r="K4159" s="83">
        <v>698.2</v>
      </c>
      <c r="L4159" s="79">
        <v>3137</v>
      </c>
      <c r="M4159" s="79">
        <v>-1132.2</v>
      </c>
      <c r="N4159" s="83">
        <v>-2023.4</v>
      </c>
      <c r="O4159" s="79">
        <v>-681.6</v>
      </c>
      <c r="P4159" s="79">
        <v>-600</v>
      </c>
      <c r="Q4159" s="83">
        <v>0</v>
      </c>
      <c r="R4159" s="79">
        <v>295</v>
      </c>
      <c r="S4159" s="83">
        <v>717</v>
      </c>
      <c r="T4159" s="84">
        <v>-699.9</v>
      </c>
      <c r="U4159" s="79">
        <v>-1026</v>
      </c>
      <c r="V4159" s="83">
        <v>0</v>
      </c>
      <c r="W4159" s="79">
        <v>0</v>
      </c>
    </row>
    <row r="4160" spans="1:23" x14ac:dyDescent="0.25">
      <c r="A4160" s="9" t="s">
        <v>24</v>
      </c>
      <c r="B4160" s="10" t="str">
        <f>VLOOKUP($E4160,'Overview Cluster Days'!$B:$G,3)</f>
        <v>A</v>
      </c>
      <c r="C4160" s="10" t="str">
        <f>VLOOKUP($E4160,'Overview Cluster Days'!$B:$G,5)</f>
        <v>Winter</v>
      </c>
      <c r="D4160" s="10" t="str">
        <f>VLOOKUP($E4160,'Overview Cluster Days'!$B:$G,6)</f>
        <v>Weekday</v>
      </c>
      <c r="E4160">
        <v>20181219</v>
      </c>
      <c r="F4160">
        <v>7</v>
      </c>
      <c r="G4160" s="79">
        <v>-2947.9</v>
      </c>
      <c r="H4160" s="79">
        <v>4504.3</v>
      </c>
      <c r="I4160" s="79">
        <v>-2032</v>
      </c>
      <c r="J4160" s="79">
        <v>0</v>
      </c>
      <c r="K4160" s="83">
        <v>876.1</v>
      </c>
      <c r="L4160" s="79">
        <v>3137</v>
      </c>
      <c r="M4160" s="79">
        <v>-260.3</v>
      </c>
      <c r="N4160" s="83">
        <v>-2023.4</v>
      </c>
      <c r="O4160" s="79">
        <v>-1149</v>
      </c>
      <c r="P4160" s="79">
        <v>-600</v>
      </c>
      <c r="Q4160" s="83">
        <v>0</v>
      </c>
      <c r="R4160" s="79">
        <v>295</v>
      </c>
      <c r="S4160" s="83">
        <v>717</v>
      </c>
      <c r="T4160" s="84">
        <v>-621.1</v>
      </c>
      <c r="U4160" s="79">
        <v>-1026</v>
      </c>
      <c r="V4160" s="83">
        <v>0</v>
      </c>
      <c r="W4160" s="79">
        <v>0</v>
      </c>
    </row>
    <row r="4161" spans="1:23" x14ac:dyDescent="0.25">
      <c r="A4161" s="9" t="s">
        <v>24</v>
      </c>
      <c r="B4161" s="10" t="str">
        <f>VLOOKUP($E4161,'Overview Cluster Days'!$B:$G,3)</f>
        <v>A</v>
      </c>
      <c r="C4161" s="10" t="str">
        <f>VLOOKUP($E4161,'Overview Cluster Days'!$B:$G,5)</f>
        <v>Winter</v>
      </c>
      <c r="D4161" s="10" t="str">
        <f>VLOOKUP($E4161,'Overview Cluster Days'!$B:$G,6)</f>
        <v>Weekday</v>
      </c>
      <c r="E4161">
        <v>20181219</v>
      </c>
      <c r="F4161">
        <v>8</v>
      </c>
      <c r="G4161" s="79">
        <v>-1308.4000000000001</v>
      </c>
      <c r="H4161" s="79">
        <v>4751.3999999999996</v>
      </c>
      <c r="I4161" s="79">
        <v>-1260.5999999999999</v>
      </c>
      <c r="J4161" s="79">
        <v>1221</v>
      </c>
      <c r="K4161" s="83">
        <v>1348</v>
      </c>
      <c r="L4161" s="79">
        <v>2647</v>
      </c>
      <c r="M4161" s="79">
        <v>1572.8</v>
      </c>
      <c r="N4161" s="83">
        <v>-2023.4</v>
      </c>
      <c r="O4161" s="79">
        <v>-646.20000000000005</v>
      </c>
      <c r="P4161" s="79">
        <v>-243.7</v>
      </c>
      <c r="Q4161" s="83">
        <v>0</v>
      </c>
      <c r="R4161" s="79">
        <v>286</v>
      </c>
      <c r="S4161" s="83">
        <v>717</v>
      </c>
      <c r="T4161" s="84">
        <v>-699.9</v>
      </c>
      <c r="U4161" s="79">
        <v>-68.099999999999994</v>
      </c>
      <c r="V4161" s="83">
        <v>0</v>
      </c>
      <c r="W4161" s="79">
        <v>0</v>
      </c>
    </row>
    <row r="4162" spans="1:23" x14ac:dyDescent="0.25">
      <c r="A4162" s="9" t="s">
        <v>24</v>
      </c>
      <c r="B4162" s="10" t="str">
        <f>VLOOKUP($E4162,'Overview Cluster Days'!$B:$G,3)</f>
        <v>A</v>
      </c>
      <c r="C4162" s="10" t="str">
        <f>VLOOKUP($E4162,'Overview Cluster Days'!$B:$G,5)</f>
        <v>Winter</v>
      </c>
      <c r="D4162" s="10" t="str">
        <f>VLOOKUP($E4162,'Overview Cluster Days'!$B:$G,6)</f>
        <v>Weekday</v>
      </c>
      <c r="E4162">
        <v>20181219</v>
      </c>
      <c r="F4162">
        <v>9</v>
      </c>
      <c r="G4162" s="79">
        <v>-2990.3</v>
      </c>
      <c r="H4162" s="79">
        <v>4550.2</v>
      </c>
      <c r="I4162" s="79">
        <v>-2775</v>
      </c>
      <c r="J4162" s="79">
        <v>0</v>
      </c>
      <c r="K4162" s="83">
        <v>531</v>
      </c>
      <c r="L4162" s="79">
        <v>2647</v>
      </c>
      <c r="M4162" s="79">
        <v>2050</v>
      </c>
      <c r="N4162" s="83">
        <v>-2023.4</v>
      </c>
      <c r="O4162" s="79">
        <v>700</v>
      </c>
      <c r="P4162" s="79">
        <v>356.3</v>
      </c>
      <c r="Q4162" s="83">
        <v>0</v>
      </c>
      <c r="R4162" s="79">
        <v>286</v>
      </c>
      <c r="S4162" s="83">
        <v>717</v>
      </c>
      <c r="T4162" s="84">
        <v>-699.9</v>
      </c>
      <c r="U4162" s="79">
        <v>398.9</v>
      </c>
      <c r="V4162" s="83">
        <v>0</v>
      </c>
      <c r="W4162" s="79">
        <v>0</v>
      </c>
    </row>
    <row r="4163" spans="1:23" x14ac:dyDescent="0.25">
      <c r="A4163" s="9" t="s">
        <v>24</v>
      </c>
      <c r="B4163" s="10" t="str">
        <f>VLOOKUP($E4163,'Overview Cluster Days'!$B:$G,3)</f>
        <v>A</v>
      </c>
      <c r="C4163" s="10" t="str">
        <f>VLOOKUP($E4163,'Overview Cluster Days'!$B:$G,5)</f>
        <v>Winter</v>
      </c>
      <c r="D4163" s="10" t="str">
        <f>VLOOKUP($E4163,'Overview Cluster Days'!$B:$G,6)</f>
        <v>Weekday</v>
      </c>
      <c r="E4163">
        <v>20181219</v>
      </c>
      <c r="F4163">
        <v>10</v>
      </c>
      <c r="G4163" s="79">
        <v>-2236.4</v>
      </c>
      <c r="H4163" s="79">
        <v>4663.3999999999996</v>
      </c>
      <c r="I4163" s="79">
        <v>-2182.3000000000002</v>
      </c>
      <c r="J4163" s="79">
        <v>0</v>
      </c>
      <c r="K4163" s="83">
        <v>985.5</v>
      </c>
      <c r="L4163" s="79">
        <v>3006</v>
      </c>
      <c r="M4163" s="79">
        <v>2100</v>
      </c>
      <c r="N4163" s="83">
        <v>-2023.4</v>
      </c>
      <c r="O4163" s="79">
        <v>720</v>
      </c>
      <c r="P4163" s="79">
        <v>585</v>
      </c>
      <c r="Q4163" s="83">
        <v>0</v>
      </c>
      <c r="R4163" s="79">
        <v>312</v>
      </c>
      <c r="S4163" s="83">
        <v>717</v>
      </c>
      <c r="T4163" s="84">
        <v>-699.9</v>
      </c>
      <c r="U4163" s="79">
        <v>80.5</v>
      </c>
      <c r="V4163" s="83">
        <v>0</v>
      </c>
      <c r="W4163" s="79">
        <v>0</v>
      </c>
    </row>
    <row r="4164" spans="1:23" x14ac:dyDescent="0.25">
      <c r="A4164" s="9" t="s">
        <v>24</v>
      </c>
      <c r="B4164" s="10" t="str">
        <f>VLOOKUP($E4164,'Overview Cluster Days'!$B:$G,3)</f>
        <v>A</v>
      </c>
      <c r="C4164" s="10" t="str">
        <f>VLOOKUP($E4164,'Overview Cluster Days'!$B:$G,5)</f>
        <v>Winter</v>
      </c>
      <c r="D4164" s="10" t="str">
        <f>VLOOKUP($E4164,'Overview Cluster Days'!$B:$G,6)</f>
        <v>Weekday</v>
      </c>
      <c r="E4164">
        <v>20181219</v>
      </c>
      <c r="F4164">
        <v>11</v>
      </c>
      <c r="G4164" s="79">
        <v>-1763.8</v>
      </c>
      <c r="H4164" s="79">
        <v>4760</v>
      </c>
      <c r="I4164" s="79">
        <v>-2278.3000000000002</v>
      </c>
      <c r="J4164" s="79">
        <v>0</v>
      </c>
      <c r="K4164" s="83">
        <v>973.7</v>
      </c>
      <c r="L4164" s="79">
        <v>3006</v>
      </c>
      <c r="M4164" s="79">
        <v>2100</v>
      </c>
      <c r="N4164" s="83">
        <v>-2023.4</v>
      </c>
      <c r="O4164" s="79">
        <v>900</v>
      </c>
      <c r="P4164" s="79">
        <v>585</v>
      </c>
      <c r="Q4164" s="83">
        <v>0</v>
      </c>
      <c r="R4164" s="79">
        <v>312</v>
      </c>
      <c r="S4164" s="83">
        <v>717</v>
      </c>
      <c r="T4164" s="84">
        <v>-699.9</v>
      </c>
      <c r="U4164" s="79">
        <v>23.6</v>
      </c>
      <c r="V4164" s="83">
        <v>0</v>
      </c>
      <c r="W4164" s="79">
        <v>0</v>
      </c>
    </row>
    <row r="4165" spans="1:23" x14ac:dyDescent="0.25">
      <c r="A4165" s="9" t="s">
        <v>24</v>
      </c>
      <c r="B4165" s="10" t="str">
        <f>VLOOKUP($E4165,'Overview Cluster Days'!$B:$G,3)</f>
        <v>A</v>
      </c>
      <c r="C4165" s="10" t="str">
        <f>VLOOKUP($E4165,'Overview Cluster Days'!$B:$G,5)</f>
        <v>Winter</v>
      </c>
      <c r="D4165" s="10" t="str">
        <f>VLOOKUP($E4165,'Overview Cluster Days'!$B:$G,6)</f>
        <v>Weekday</v>
      </c>
      <c r="E4165">
        <v>20181219</v>
      </c>
      <c r="F4165">
        <v>12</v>
      </c>
      <c r="G4165" s="79">
        <v>-1493.6</v>
      </c>
      <c r="H4165" s="79">
        <v>4734.3999999999996</v>
      </c>
      <c r="I4165" s="79">
        <v>-2325.1</v>
      </c>
      <c r="J4165" s="79">
        <v>0</v>
      </c>
      <c r="K4165" s="83">
        <v>1081</v>
      </c>
      <c r="L4165" s="79">
        <v>3006</v>
      </c>
      <c r="M4165" s="79">
        <v>2050</v>
      </c>
      <c r="N4165" s="83">
        <v>-1628.7</v>
      </c>
      <c r="O4165" s="79">
        <v>970</v>
      </c>
      <c r="P4165" s="79">
        <v>585</v>
      </c>
      <c r="Q4165" s="83">
        <v>0</v>
      </c>
      <c r="R4165" s="79">
        <v>312</v>
      </c>
      <c r="S4165" s="83">
        <v>717</v>
      </c>
      <c r="T4165" s="84">
        <v>-699.9</v>
      </c>
      <c r="U4165" s="79">
        <v>0</v>
      </c>
      <c r="V4165" s="83">
        <v>0</v>
      </c>
      <c r="W4165" s="79">
        <v>0</v>
      </c>
    </row>
    <row r="4166" spans="1:23" x14ac:dyDescent="0.25">
      <c r="A4166" s="9" t="s">
        <v>24</v>
      </c>
      <c r="B4166" s="10" t="str">
        <f>VLOOKUP($E4166,'Overview Cluster Days'!$B:$G,3)</f>
        <v>A</v>
      </c>
      <c r="C4166" s="10" t="str">
        <f>VLOOKUP($E4166,'Overview Cluster Days'!$B:$G,5)</f>
        <v>Winter</v>
      </c>
      <c r="D4166" s="10" t="str">
        <f>VLOOKUP($E4166,'Overview Cluster Days'!$B:$G,6)</f>
        <v>Weekday</v>
      </c>
      <c r="E4166">
        <v>20181219</v>
      </c>
      <c r="F4166">
        <v>13</v>
      </c>
      <c r="G4166" s="79">
        <v>-340.8</v>
      </c>
      <c r="H4166" s="79">
        <v>4782.8999999999996</v>
      </c>
      <c r="I4166" s="79">
        <v>-1756.9</v>
      </c>
      <c r="J4166" s="79">
        <v>651.5</v>
      </c>
      <c r="K4166" s="83">
        <v>1446.2</v>
      </c>
      <c r="L4166" s="79">
        <v>2961</v>
      </c>
      <c r="M4166" s="79">
        <v>2100</v>
      </c>
      <c r="N4166" s="83">
        <v>-1175.4000000000001</v>
      </c>
      <c r="O4166" s="79">
        <v>1190</v>
      </c>
      <c r="P4166" s="79">
        <v>585</v>
      </c>
      <c r="Q4166" s="83">
        <v>0</v>
      </c>
      <c r="R4166" s="79">
        <v>308</v>
      </c>
      <c r="S4166" s="83">
        <v>717</v>
      </c>
      <c r="T4166" s="84">
        <v>-699.9</v>
      </c>
      <c r="U4166" s="79">
        <v>0</v>
      </c>
      <c r="V4166" s="83">
        <v>0</v>
      </c>
      <c r="W4166" s="79">
        <v>0</v>
      </c>
    </row>
    <row r="4167" spans="1:23" x14ac:dyDescent="0.25">
      <c r="A4167" s="9" t="s">
        <v>24</v>
      </c>
      <c r="B4167" s="10" t="str">
        <f>VLOOKUP($E4167,'Overview Cluster Days'!$B:$G,3)</f>
        <v>A</v>
      </c>
      <c r="C4167" s="10" t="str">
        <f>VLOOKUP($E4167,'Overview Cluster Days'!$B:$G,5)</f>
        <v>Winter</v>
      </c>
      <c r="D4167" s="10" t="str">
        <f>VLOOKUP($E4167,'Overview Cluster Days'!$B:$G,6)</f>
        <v>Weekday</v>
      </c>
      <c r="E4167">
        <v>20181219</v>
      </c>
      <c r="F4167">
        <v>14</v>
      </c>
      <c r="G4167" s="79">
        <v>378.6</v>
      </c>
      <c r="H4167" s="79">
        <v>4250.5</v>
      </c>
      <c r="I4167" s="79">
        <v>-2039.9</v>
      </c>
      <c r="J4167" s="79">
        <v>309.2</v>
      </c>
      <c r="K4167" s="83">
        <v>1352.1</v>
      </c>
      <c r="L4167" s="79">
        <v>2961</v>
      </c>
      <c r="M4167" s="79">
        <v>2100</v>
      </c>
      <c r="N4167" s="83">
        <v>-1130</v>
      </c>
      <c r="O4167" s="79">
        <v>1220</v>
      </c>
      <c r="P4167" s="79">
        <v>585</v>
      </c>
      <c r="Q4167" s="83">
        <v>0</v>
      </c>
      <c r="R4167" s="79">
        <v>308</v>
      </c>
      <c r="S4167" s="83">
        <v>717</v>
      </c>
      <c r="T4167" s="84">
        <v>-699.9</v>
      </c>
      <c r="U4167" s="79">
        <v>0</v>
      </c>
      <c r="V4167" s="83">
        <v>0</v>
      </c>
      <c r="W4167" s="79">
        <v>0</v>
      </c>
    </row>
    <row r="4168" spans="1:23" x14ac:dyDescent="0.25">
      <c r="A4168" s="9" t="s">
        <v>24</v>
      </c>
      <c r="B4168" s="10" t="str">
        <f>VLOOKUP($E4168,'Overview Cluster Days'!$B:$G,3)</f>
        <v>A</v>
      </c>
      <c r="C4168" s="10" t="str">
        <f>VLOOKUP($E4168,'Overview Cluster Days'!$B:$G,5)</f>
        <v>Winter</v>
      </c>
      <c r="D4168" s="10" t="str">
        <f>VLOOKUP($E4168,'Overview Cluster Days'!$B:$G,6)</f>
        <v>Weekday</v>
      </c>
      <c r="E4168">
        <v>20181219</v>
      </c>
      <c r="F4168">
        <v>15</v>
      </c>
      <c r="G4168" s="79">
        <v>1163.5999999999999</v>
      </c>
      <c r="H4168" s="79">
        <v>4408.2</v>
      </c>
      <c r="I4168" s="79">
        <v>-2607.4</v>
      </c>
      <c r="J4168" s="79">
        <v>142</v>
      </c>
      <c r="K4168" s="83">
        <v>1301.8</v>
      </c>
      <c r="L4168" s="79">
        <v>2961</v>
      </c>
      <c r="M4168" s="79">
        <v>2100</v>
      </c>
      <c r="N4168" s="83">
        <v>-1330.6</v>
      </c>
      <c r="O4168" s="79">
        <v>1250</v>
      </c>
      <c r="P4168" s="79">
        <v>585</v>
      </c>
      <c r="Q4168" s="83">
        <v>0</v>
      </c>
      <c r="R4168" s="79">
        <v>308</v>
      </c>
      <c r="S4168" s="83">
        <v>717</v>
      </c>
      <c r="T4168" s="84">
        <v>-699.9</v>
      </c>
      <c r="U4168" s="79">
        <v>0</v>
      </c>
      <c r="V4168" s="83">
        <v>0</v>
      </c>
      <c r="W4168" s="79">
        <v>0</v>
      </c>
    </row>
    <row r="4169" spans="1:23" x14ac:dyDescent="0.25">
      <c r="A4169" s="9" t="s">
        <v>24</v>
      </c>
      <c r="B4169" s="10" t="str">
        <f>VLOOKUP($E4169,'Overview Cluster Days'!$B:$G,3)</f>
        <v>A</v>
      </c>
      <c r="C4169" s="10" t="str">
        <f>VLOOKUP($E4169,'Overview Cluster Days'!$B:$G,5)</f>
        <v>Winter</v>
      </c>
      <c r="D4169" s="10" t="str">
        <f>VLOOKUP($E4169,'Overview Cluster Days'!$B:$G,6)</f>
        <v>Weekday</v>
      </c>
      <c r="E4169">
        <v>20181219</v>
      </c>
      <c r="F4169">
        <v>16</v>
      </c>
      <c r="G4169" s="79">
        <v>1603.4</v>
      </c>
      <c r="H4169" s="79">
        <v>4511.3</v>
      </c>
      <c r="I4169" s="79">
        <v>-3008.6</v>
      </c>
      <c r="J4169" s="79">
        <v>3.5</v>
      </c>
      <c r="K4169" s="83">
        <v>1401.7</v>
      </c>
      <c r="L4169" s="79">
        <v>2602</v>
      </c>
      <c r="M4169" s="79">
        <v>2100</v>
      </c>
      <c r="N4169" s="83">
        <v>-1819.3</v>
      </c>
      <c r="O4169" s="79">
        <v>1270</v>
      </c>
      <c r="P4169" s="79">
        <v>585</v>
      </c>
      <c r="Q4169" s="83">
        <v>0</v>
      </c>
      <c r="R4169" s="79">
        <v>282</v>
      </c>
      <c r="S4169" s="83">
        <v>717</v>
      </c>
      <c r="T4169" s="84">
        <v>-699.9</v>
      </c>
      <c r="U4169" s="79">
        <v>0</v>
      </c>
      <c r="V4169" s="83">
        <v>0</v>
      </c>
      <c r="W4169" s="79">
        <v>0</v>
      </c>
    </row>
    <row r="4170" spans="1:23" x14ac:dyDescent="0.25">
      <c r="A4170" s="9" t="s">
        <v>24</v>
      </c>
      <c r="B4170" s="10" t="str">
        <f>VLOOKUP($E4170,'Overview Cluster Days'!$B:$G,3)</f>
        <v>A</v>
      </c>
      <c r="C4170" s="10" t="str">
        <f>VLOOKUP($E4170,'Overview Cluster Days'!$B:$G,5)</f>
        <v>Winter</v>
      </c>
      <c r="D4170" s="10" t="str">
        <f>VLOOKUP($E4170,'Overview Cluster Days'!$B:$G,6)</f>
        <v>Weekday</v>
      </c>
      <c r="E4170">
        <v>20181219</v>
      </c>
      <c r="F4170">
        <v>17</v>
      </c>
      <c r="G4170" s="79">
        <v>842.1</v>
      </c>
      <c r="H4170" s="79">
        <v>4120.3999999999996</v>
      </c>
      <c r="I4170" s="79">
        <v>-3133.8</v>
      </c>
      <c r="J4170" s="79">
        <v>161.6</v>
      </c>
      <c r="K4170" s="83">
        <v>2130.1</v>
      </c>
      <c r="L4170" s="79">
        <v>2602</v>
      </c>
      <c r="M4170" s="79">
        <v>2100</v>
      </c>
      <c r="N4170" s="83">
        <v>-2023.4</v>
      </c>
      <c r="O4170" s="79">
        <v>1290</v>
      </c>
      <c r="P4170" s="79">
        <v>585</v>
      </c>
      <c r="Q4170" s="83">
        <v>0</v>
      </c>
      <c r="R4170" s="79">
        <v>282</v>
      </c>
      <c r="S4170" s="83">
        <v>717</v>
      </c>
      <c r="T4170" s="84">
        <v>-699.9</v>
      </c>
      <c r="U4170" s="79">
        <v>-124.9</v>
      </c>
      <c r="V4170" s="83">
        <v>0</v>
      </c>
      <c r="W4170" s="79">
        <v>0</v>
      </c>
    </row>
    <row r="4171" spans="1:23" x14ac:dyDescent="0.25">
      <c r="A4171" s="9" t="s">
        <v>24</v>
      </c>
      <c r="B4171" s="10" t="str">
        <f>VLOOKUP($E4171,'Overview Cluster Days'!$B:$G,3)</f>
        <v>A</v>
      </c>
      <c r="C4171" s="10" t="str">
        <f>VLOOKUP($E4171,'Overview Cluster Days'!$B:$G,5)</f>
        <v>Winter</v>
      </c>
      <c r="D4171" s="10" t="str">
        <f>VLOOKUP($E4171,'Overview Cluster Days'!$B:$G,6)</f>
        <v>Weekday</v>
      </c>
      <c r="E4171">
        <v>20181219</v>
      </c>
      <c r="F4171">
        <v>18</v>
      </c>
      <c r="G4171" s="79">
        <v>-439.8</v>
      </c>
      <c r="H4171" s="79">
        <v>2777.2</v>
      </c>
      <c r="I4171" s="79">
        <v>-3416.8</v>
      </c>
      <c r="J4171" s="79">
        <v>0</v>
      </c>
      <c r="K4171" s="83">
        <v>2875.6</v>
      </c>
      <c r="L4171" s="79">
        <v>2602</v>
      </c>
      <c r="M4171" s="79">
        <v>2050</v>
      </c>
      <c r="N4171" s="83">
        <v>-2023.4</v>
      </c>
      <c r="O4171" s="79">
        <v>1280</v>
      </c>
      <c r="P4171" s="79">
        <v>585</v>
      </c>
      <c r="Q4171" s="83">
        <v>0</v>
      </c>
      <c r="R4171" s="79">
        <v>282</v>
      </c>
      <c r="S4171" s="83">
        <v>717</v>
      </c>
      <c r="T4171" s="84">
        <v>-699.9</v>
      </c>
      <c r="U4171" s="79">
        <v>-1026</v>
      </c>
      <c r="V4171" s="83">
        <v>0</v>
      </c>
      <c r="W4171" s="79">
        <v>0</v>
      </c>
    </row>
    <row r="4172" spans="1:23" x14ac:dyDescent="0.25">
      <c r="A4172" s="9" t="s">
        <v>24</v>
      </c>
      <c r="B4172" s="10" t="str">
        <f>VLOOKUP($E4172,'Overview Cluster Days'!$B:$G,3)</f>
        <v>A</v>
      </c>
      <c r="C4172" s="10" t="str">
        <f>VLOOKUP($E4172,'Overview Cluster Days'!$B:$G,5)</f>
        <v>Winter</v>
      </c>
      <c r="D4172" s="10" t="str">
        <f>VLOOKUP($E4172,'Overview Cluster Days'!$B:$G,6)</f>
        <v>Weekday</v>
      </c>
      <c r="E4172">
        <v>20181219</v>
      </c>
      <c r="F4172">
        <v>19</v>
      </c>
      <c r="G4172" s="79">
        <v>-1817.3</v>
      </c>
      <c r="H4172" s="79">
        <v>2652.8</v>
      </c>
      <c r="I4172" s="79">
        <v>-2186.5</v>
      </c>
      <c r="J4172" s="79">
        <v>1135.4000000000001</v>
      </c>
      <c r="K4172" s="83">
        <v>2868.3</v>
      </c>
      <c r="L4172" s="79">
        <v>3284</v>
      </c>
      <c r="M4172" s="79">
        <v>2050</v>
      </c>
      <c r="N4172" s="83">
        <v>-2023.4</v>
      </c>
      <c r="O4172" s="79">
        <v>1280</v>
      </c>
      <c r="P4172" s="79">
        <v>585</v>
      </c>
      <c r="Q4172" s="83">
        <v>0</v>
      </c>
      <c r="R4172" s="79">
        <v>314</v>
      </c>
      <c r="S4172" s="83">
        <v>717</v>
      </c>
      <c r="T4172" s="84">
        <v>-699.9</v>
      </c>
      <c r="U4172" s="79">
        <v>-1087</v>
      </c>
      <c r="V4172" s="83">
        <v>0</v>
      </c>
      <c r="W4172" s="79">
        <v>0</v>
      </c>
    </row>
    <row r="4173" spans="1:23" x14ac:dyDescent="0.25">
      <c r="A4173" s="9" t="s">
        <v>24</v>
      </c>
      <c r="B4173" s="10" t="str">
        <f>VLOOKUP($E4173,'Overview Cluster Days'!$B:$G,3)</f>
        <v>A</v>
      </c>
      <c r="C4173" s="10" t="str">
        <f>VLOOKUP($E4173,'Overview Cluster Days'!$B:$G,5)</f>
        <v>Winter</v>
      </c>
      <c r="D4173" s="10" t="str">
        <f>VLOOKUP($E4173,'Overview Cluster Days'!$B:$G,6)</f>
        <v>Weekday</v>
      </c>
      <c r="E4173">
        <v>20181219</v>
      </c>
      <c r="F4173">
        <v>20</v>
      </c>
      <c r="G4173" s="79">
        <v>-2644.2</v>
      </c>
      <c r="H4173" s="79">
        <v>2593.5</v>
      </c>
      <c r="I4173" s="79">
        <v>-1565.6</v>
      </c>
      <c r="J4173" s="79">
        <v>1367.4</v>
      </c>
      <c r="K4173" s="83">
        <v>2842.4</v>
      </c>
      <c r="L4173" s="79">
        <v>3299</v>
      </c>
      <c r="M4173" s="79">
        <v>737</v>
      </c>
      <c r="N4173" s="83">
        <v>-2023.4</v>
      </c>
      <c r="O4173" s="79">
        <v>1290</v>
      </c>
      <c r="P4173" s="79">
        <v>585</v>
      </c>
      <c r="Q4173" s="83">
        <v>0</v>
      </c>
      <c r="R4173" s="79">
        <v>315</v>
      </c>
      <c r="S4173" s="83">
        <v>717</v>
      </c>
      <c r="T4173" s="84">
        <v>-699.9</v>
      </c>
      <c r="U4173" s="79">
        <v>-1087</v>
      </c>
      <c r="V4173" s="83">
        <v>0</v>
      </c>
      <c r="W4173" s="79">
        <v>0</v>
      </c>
    </row>
    <row r="4174" spans="1:23" x14ac:dyDescent="0.25">
      <c r="A4174" s="9" t="s">
        <v>24</v>
      </c>
      <c r="B4174" s="10" t="str">
        <f>VLOOKUP($E4174,'Overview Cluster Days'!$B:$G,3)</f>
        <v>A</v>
      </c>
      <c r="C4174" s="10" t="str">
        <f>VLOOKUP($E4174,'Overview Cluster Days'!$B:$G,5)</f>
        <v>Winter</v>
      </c>
      <c r="D4174" s="10" t="str">
        <f>VLOOKUP($E4174,'Overview Cluster Days'!$B:$G,6)</f>
        <v>Weekday</v>
      </c>
      <c r="E4174">
        <v>20181219</v>
      </c>
      <c r="F4174">
        <v>21</v>
      </c>
      <c r="G4174" s="79">
        <v>-2867.3</v>
      </c>
      <c r="H4174" s="79">
        <v>3853.9</v>
      </c>
      <c r="I4174" s="79">
        <v>-884</v>
      </c>
      <c r="J4174" s="79">
        <v>1447.6</v>
      </c>
      <c r="K4174" s="83">
        <v>2303.6999999999998</v>
      </c>
      <c r="L4174" s="79">
        <v>3287</v>
      </c>
      <c r="M4174" s="79">
        <v>-2301.1</v>
      </c>
      <c r="N4174" s="83">
        <v>-2023.4</v>
      </c>
      <c r="O4174" s="79">
        <v>1320</v>
      </c>
      <c r="P4174" s="79">
        <v>585</v>
      </c>
      <c r="Q4174" s="83">
        <v>0</v>
      </c>
      <c r="R4174" s="79">
        <v>314</v>
      </c>
      <c r="S4174" s="83">
        <v>717</v>
      </c>
      <c r="T4174" s="84">
        <v>-699.9</v>
      </c>
      <c r="U4174" s="79">
        <v>-1087</v>
      </c>
      <c r="V4174" s="83">
        <v>0</v>
      </c>
      <c r="W4174" s="79">
        <v>0</v>
      </c>
    </row>
    <row r="4175" spans="1:23" x14ac:dyDescent="0.25">
      <c r="A4175" s="9" t="s">
        <v>24</v>
      </c>
      <c r="B4175" s="10" t="str">
        <f>VLOOKUP($E4175,'Overview Cluster Days'!$B:$G,3)</f>
        <v>A</v>
      </c>
      <c r="C4175" s="10" t="str">
        <f>VLOOKUP($E4175,'Overview Cluster Days'!$B:$G,5)</f>
        <v>Winter</v>
      </c>
      <c r="D4175" s="10" t="str">
        <f>VLOOKUP($E4175,'Overview Cluster Days'!$B:$G,6)</f>
        <v>Weekday</v>
      </c>
      <c r="E4175">
        <v>20181219</v>
      </c>
      <c r="F4175">
        <v>22</v>
      </c>
      <c r="G4175" s="79">
        <v>-3577.9</v>
      </c>
      <c r="H4175" s="79">
        <v>3424.8</v>
      </c>
      <c r="I4175" s="79">
        <v>-2219.9</v>
      </c>
      <c r="J4175" s="79">
        <v>0</v>
      </c>
      <c r="K4175" s="83">
        <v>1910.1</v>
      </c>
      <c r="L4175" s="79">
        <v>2606</v>
      </c>
      <c r="M4175" s="79">
        <v>-3550</v>
      </c>
      <c r="N4175" s="83">
        <v>-2023.4</v>
      </c>
      <c r="O4175" s="79">
        <v>1320</v>
      </c>
      <c r="P4175" s="79">
        <v>585</v>
      </c>
      <c r="Q4175" s="83">
        <v>0</v>
      </c>
      <c r="R4175" s="79">
        <v>282</v>
      </c>
      <c r="S4175" s="83">
        <v>717</v>
      </c>
      <c r="T4175" s="84">
        <v>-699.9</v>
      </c>
      <c r="U4175" s="79">
        <v>-1087</v>
      </c>
      <c r="V4175" s="83">
        <v>0</v>
      </c>
      <c r="W4175" s="79">
        <v>0</v>
      </c>
    </row>
    <row r="4176" spans="1:23" x14ac:dyDescent="0.25">
      <c r="A4176" s="9" t="s">
        <v>24</v>
      </c>
      <c r="B4176" s="10" t="str">
        <f>VLOOKUP($E4176,'Overview Cluster Days'!$B:$G,3)</f>
        <v>A</v>
      </c>
      <c r="C4176" s="10" t="str">
        <f>VLOOKUP($E4176,'Overview Cluster Days'!$B:$G,5)</f>
        <v>Winter</v>
      </c>
      <c r="D4176" s="10" t="str">
        <f>VLOOKUP($E4176,'Overview Cluster Days'!$B:$G,6)</f>
        <v>Weekday</v>
      </c>
      <c r="E4176">
        <v>20181219</v>
      </c>
      <c r="F4176">
        <v>23</v>
      </c>
      <c r="G4176" s="79">
        <v>-1320.6</v>
      </c>
      <c r="H4176" s="79">
        <v>3429.5</v>
      </c>
      <c r="I4176" s="79">
        <v>0</v>
      </c>
      <c r="J4176" s="79">
        <v>2411.9</v>
      </c>
      <c r="K4176" s="83">
        <v>4137.8</v>
      </c>
      <c r="L4176" s="79">
        <v>2606</v>
      </c>
      <c r="M4176" s="79">
        <v>-3550</v>
      </c>
      <c r="N4176" s="83">
        <v>-2023.4</v>
      </c>
      <c r="O4176" s="79">
        <v>1310</v>
      </c>
      <c r="P4176" s="79">
        <v>231.9</v>
      </c>
      <c r="Q4176" s="83">
        <v>0</v>
      </c>
      <c r="R4176" s="79">
        <v>282</v>
      </c>
      <c r="S4176" s="83">
        <v>717</v>
      </c>
      <c r="T4176" s="84">
        <v>-699.9</v>
      </c>
      <c r="U4176" s="79">
        <v>-1026</v>
      </c>
      <c r="V4176" s="83">
        <v>0</v>
      </c>
      <c r="W4176" s="79">
        <v>0</v>
      </c>
    </row>
    <row r="4177" spans="1:23" x14ac:dyDescent="0.25">
      <c r="A4177" s="9" t="s">
        <v>24</v>
      </c>
      <c r="B4177" s="10" t="str">
        <f>VLOOKUP($E4177,'Overview Cluster Days'!$B:$G,3)</f>
        <v>A</v>
      </c>
      <c r="C4177" s="10" t="str">
        <f>VLOOKUP($E4177,'Overview Cluster Days'!$B:$G,5)</f>
        <v>Winter</v>
      </c>
      <c r="D4177" s="10" t="str">
        <f>VLOOKUP($E4177,'Overview Cluster Days'!$B:$G,6)</f>
        <v>Weekday</v>
      </c>
      <c r="E4177">
        <v>20181219</v>
      </c>
      <c r="F4177">
        <v>24</v>
      </c>
      <c r="G4177" s="79">
        <v>-1253.8</v>
      </c>
      <c r="H4177" s="79">
        <v>3386.2</v>
      </c>
      <c r="I4177" s="79">
        <v>0</v>
      </c>
      <c r="J4177" s="79">
        <v>2297</v>
      </c>
      <c r="K4177" s="83">
        <v>4439.2</v>
      </c>
      <c r="L4177" s="79">
        <v>2418</v>
      </c>
      <c r="M4177" s="79">
        <v>-2900</v>
      </c>
      <c r="N4177" s="83">
        <v>-2023.4</v>
      </c>
      <c r="O4177" s="79">
        <v>659.7</v>
      </c>
      <c r="P4177" s="79">
        <v>0</v>
      </c>
      <c r="Q4177" s="83">
        <v>0</v>
      </c>
      <c r="R4177" s="79">
        <v>261</v>
      </c>
      <c r="S4177" s="83">
        <v>717</v>
      </c>
      <c r="T4177" s="84">
        <v>-699.9</v>
      </c>
      <c r="U4177" s="79">
        <v>-1026</v>
      </c>
      <c r="V4177" s="83">
        <v>0</v>
      </c>
      <c r="W4177" s="79">
        <v>0</v>
      </c>
    </row>
    <row r="4178" spans="1:23" x14ac:dyDescent="0.25">
      <c r="A4178" s="9" t="s">
        <v>24</v>
      </c>
      <c r="B4178" s="10" t="str">
        <f>VLOOKUP($E4178,'Overview Cluster Days'!$B:$G,3)</f>
        <v>A</v>
      </c>
      <c r="C4178" s="10" t="str">
        <f>VLOOKUP($E4178,'Overview Cluster Days'!$B:$G,5)</f>
        <v>Winter</v>
      </c>
      <c r="D4178" s="10" t="str">
        <f>VLOOKUP($E4178,'Overview Cluster Days'!$B:$G,6)</f>
        <v>Weekday</v>
      </c>
      <c r="E4178">
        <v>20181220</v>
      </c>
      <c r="F4178">
        <v>1</v>
      </c>
      <c r="G4178" s="79">
        <v>-2024.8</v>
      </c>
      <c r="H4178" s="79">
        <v>3315</v>
      </c>
      <c r="I4178" s="79">
        <v>0</v>
      </c>
      <c r="J4178" s="79">
        <v>1678.9</v>
      </c>
      <c r="K4178" s="83">
        <v>3441.4</v>
      </c>
      <c r="L4178" s="79">
        <v>2896</v>
      </c>
      <c r="M4178" s="79">
        <v>-2900</v>
      </c>
      <c r="N4178" s="83">
        <v>-2023.4</v>
      </c>
      <c r="O4178" s="79">
        <v>0</v>
      </c>
      <c r="P4178" s="79">
        <v>-138.19999999999999</v>
      </c>
      <c r="Q4178" s="83">
        <v>0</v>
      </c>
      <c r="R4178" s="79">
        <v>295</v>
      </c>
      <c r="S4178" s="83">
        <v>717</v>
      </c>
      <c r="T4178" s="84">
        <v>0</v>
      </c>
      <c r="U4178" s="79">
        <v>-1026</v>
      </c>
      <c r="V4178" s="83">
        <v>0</v>
      </c>
      <c r="W4178" s="79">
        <v>0</v>
      </c>
    </row>
    <row r="4179" spans="1:23" x14ac:dyDescent="0.25">
      <c r="A4179" s="9" t="s">
        <v>24</v>
      </c>
      <c r="B4179" s="10" t="str">
        <f>VLOOKUP($E4179,'Overview Cluster Days'!$B:$G,3)</f>
        <v>A</v>
      </c>
      <c r="C4179" s="10" t="str">
        <f>VLOOKUP($E4179,'Overview Cluster Days'!$B:$G,5)</f>
        <v>Winter</v>
      </c>
      <c r="D4179" s="10" t="str">
        <f>VLOOKUP($E4179,'Overview Cluster Days'!$B:$G,6)</f>
        <v>Weekday</v>
      </c>
      <c r="E4179">
        <v>20181220</v>
      </c>
      <c r="F4179">
        <v>2</v>
      </c>
      <c r="G4179" s="79">
        <v>-1923.8</v>
      </c>
      <c r="H4179" s="79">
        <v>3379.5</v>
      </c>
      <c r="I4179" s="79">
        <v>0</v>
      </c>
      <c r="J4179" s="79">
        <v>1325.1</v>
      </c>
      <c r="K4179" s="83">
        <v>3020.4</v>
      </c>
      <c r="L4179" s="79">
        <v>2896</v>
      </c>
      <c r="M4179" s="79">
        <v>-2900</v>
      </c>
      <c r="N4179" s="83">
        <v>-2023.4</v>
      </c>
      <c r="O4179" s="79">
        <v>208.5</v>
      </c>
      <c r="P4179" s="79">
        <v>0</v>
      </c>
      <c r="Q4179" s="83">
        <v>0</v>
      </c>
      <c r="R4179" s="79">
        <v>295</v>
      </c>
      <c r="S4179" s="83">
        <v>717</v>
      </c>
      <c r="T4179" s="84">
        <v>0</v>
      </c>
      <c r="U4179" s="79">
        <v>-1087</v>
      </c>
      <c r="V4179" s="83">
        <v>0</v>
      </c>
      <c r="W4179" s="79">
        <v>0</v>
      </c>
    </row>
    <row r="4180" spans="1:23" x14ac:dyDescent="0.25">
      <c r="A4180" s="9" t="s">
        <v>24</v>
      </c>
      <c r="B4180" s="10" t="str">
        <f>VLOOKUP($E4180,'Overview Cluster Days'!$B:$G,3)</f>
        <v>A</v>
      </c>
      <c r="C4180" s="10" t="str">
        <f>VLOOKUP($E4180,'Overview Cluster Days'!$B:$G,5)</f>
        <v>Winter</v>
      </c>
      <c r="D4180" s="10" t="str">
        <f>VLOOKUP($E4180,'Overview Cluster Days'!$B:$G,6)</f>
        <v>Weekday</v>
      </c>
      <c r="E4180">
        <v>20181220</v>
      </c>
      <c r="F4180">
        <v>3</v>
      </c>
      <c r="G4180" s="79">
        <v>-1601.8</v>
      </c>
      <c r="H4180" s="79">
        <v>3748.4</v>
      </c>
      <c r="I4180" s="79">
        <v>0</v>
      </c>
      <c r="J4180" s="79">
        <v>1485.4</v>
      </c>
      <c r="K4180" s="83">
        <v>2858.8</v>
      </c>
      <c r="L4180" s="79">
        <v>2896</v>
      </c>
      <c r="M4180" s="79">
        <v>-2900</v>
      </c>
      <c r="N4180" s="83">
        <v>-2023.4</v>
      </c>
      <c r="O4180" s="79">
        <v>688.8</v>
      </c>
      <c r="P4180" s="79">
        <v>238.8</v>
      </c>
      <c r="Q4180" s="83">
        <v>0</v>
      </c>
      <c r="R4180" s="79">
        <v>295</v>
      </c>
      <c r="S4180" s="83">
        <v>717</v>
      </c>
      <c r="T4180" s="84">
        <v>0</v>
      </c>
      <c r="U4180" s="79">
        <v>-1087</v>
      </c>
      <c r="V4180" s="83">
        <v>0</v>
      </c>
      <c r="W4180" s="79">
        <v>0</v>
      </c>
    </row>
    <row r="4181" spans="1:23" x14ac:dyDescent="0.25">
      <c r="A4181" s="9" t="s">
        <v>24</v>
      </c>
      <c r="B4181" s="10" t="str">
        <f>VLOOKUP($E4181,'Overview Cluster Days'!$B:$G,3)</f>
        <v>A</v>
      </c>
      <c r="C4181" s="10" t="str">
        <f>VLOOKUP($E4181,'Overview Cluster Days'!$B:$G,5)</f>
        <v>Winter</v>
      </c>
      <c r="D4181" s="10" t="str">
        <f>VLOOKUP($E4181,'Overview Cluster Days'!$B:$G,6)</f>
        <v>Weekday</v>
      </c>
      <c r="E4181">
        <v>20181220</v>
      </c>
      <c r="F4181">
        <v>4</v>
      </c>
      <c r="G4181" s="79">
        <v>-740.5</v>
      </c>
      <c r="H4181" s="79">
        <v>3955.6</v>
      </c>
      <c r="I4181" s="79">
        <v>-748.1</v>
      </c>
      <c r="J4181" s="79">
        <v>94.9</v>
      </c>
      <c r="K4181" s="83">
        <v>1393.6</v>
      </c>
      <c r="L4181" s="79">
        <v>2896</v>
      </c>
      <c r="M4181" s="79">
        <v>-2900</v>
      </c>
      <c r="N4181" s="83">
        <v>-2023.4</v>
      </c>
      <c r="O4181" s="79">
        <v>-640.1</v>
      </c>
      <c r="P4181" s="79">
        <v>-361.2</v>
      </c>
      <c r="Q4181" s="83">
        <v>0</v>
      </c>
      <c r="R4181" s="79">
        <v>295</v>
      </c>
      <c r="S4181" s="83">
        <v>717</v>
      </c>
      <c r="T4181" s="84">
        <v>0</v>
      </c>
      <c r="U4181" s="79">
        <v>-1087</v>
      </c>
      <c r="V4181" s="83">
        <v>0</v>
      </c>
      <c r="W4181" s="79">
        <v>0</v>
      </c>
    </row>
    <row r="4182" spans="1:23" x14ac:dyDescent="0.25">
      <c r="A4182" s="9" t="s">
        <v>24</v>
      </c>
      <c r="B4182" s="10" t="str">
        <f>VLOOKUP($E4182,'Overview Cluster Days'!$B:$G,3)</f>
        <v>A</v>
      </c>
      <c r="C4182" s="10" t="str">
        <f>VLOOKUP($E4182,'Overview Cluster Days'!$B:$G,5)</f>
        <v>Winter</v>
      </c>
      <c r="D4182" s="10" t="str">
        <f>VLOOKUP($E4182,'Overview Cluster Days'!$B:$G,6)</f>
        <v>Weekday</v>
      </c>
      <c r="E4182">
        <v>20181220</v>
      </c>
      <c r="F4182">
        <v>5</v>
      </c>
      <c r="G4182" s="79">
        <v>-212.1</v>
      </c>
      <c r="H4182" s="79">
        <v>4392.7</v>
      </c>
      <c r="I4182" s="79">
        <v>-1055.9000000000001</v>
      </c>
      <c r="J4182" s="79">
        <v>8.1999999999999993</v>
      </c>
      <c r="K4182" s="83">
        <v>1259.8</v>
      </c>
      <c r="L4182" s="79">
        <v>2896</v>
      </c>
      <c r="M4182" s="79">
        <v>-2900</v>
      </c>
      <c r="N4182" s="83">
        <v>-2023.4</v>
      </c>
      <c r="O4182" s="79">
        <v>-106.2</v>
      </c>
      <c r="P4182" s="79">
        <v>-600</v>
      </c>
      <c r="Q4182" s="83">
        <v>0</v>
      </c>
      <c r="R4182" s="79">
        <v>295</v>
      </c>
      <c r="S4182" s="83">
        <v>717</v>
      </c>
      <c r="T4182" s="84">
        <v>0</v>
      </c>
      <c r="U4182" s="79">
        <v>-1087</v>
      </c>
      <c r="V4182" s="83">
        <v>0</v>
      </c>
      <c r="W4182" s="79">
        <v>0</v>
      </c>
    </row>
    <row r="4183" spans="1:23" x14ac:dyDescent="0.25">
      <c r="A4183" s="9" t="s">
        <v>24</v>
      </c>
      <c r="B4183" s="10" t="str">
        <f>VLOOKUP($E4183,'Overview Cluster Days'!$B:$G,3)</f>
        <v>A</v>
      </c>
      <c r="C4183" s="10" t="str">
        <f>VLOOKUP($E4183,'Overview Cluster Days'!$B:$G,5)</f>
        <v>Winter</v>
      </c>
      <c r="D4183" s="10" t="str">
        <f>VLOOKUP($E4183,'Overview Cluster Days'!$B:$G,6)</f>
        <v>Weekday</v>
      </c>
      <c r="E4183">
        <v>20181220</v>
      </c>
      <c r="F4183">
        <v>6</v>
      </c>
      <c r="G4183" s="79">
        <v>-2103.3000000000002</v>
      </c>
      <c r="H4183" s="79">
        <v>4804.8999999999996</v>
      </c>
      <c r="I4183" s="79">
        <v>-1520.7</v>
      </c>
      <c r="J4183" s="79">
        <v>0</v>
      </c>
      <c r="K4183" s="83">
        <v>1323.3</v>
      </c>
      <c r="L4183" s="79">
        <v>2896</v>
      </c>
      <c r="M4183" s="79">
        <v>-2900</v>
      </c>
      <c r="N4183" s="83">
        <v>-2023.4</v>
      </c>
      <c r="O4183" s="79">
        <v>454.8</v>
      </c>
      <c r="P4183" s="79">
        <v>-600</v>
      </c>
      <c r="Q4183" s="83">
        <v>0</v>
      </c>
      <c r="R4183" s="79">
        <v>295</v>
      </c>
      <c r="S4183" s="83">
        <v>717</v>
      </c>
      <c r="T4183" s="84">
        <v>68.3</v>
      </c>
      <c r="U4183" s="79">
        <v>-1026</v>
      </c>
      <c r="V4183" s="83">
        <v>0</v>
      </c>
      <c r="W4183" s="79">
        <v>0</v>
      </c>
    </row>
    <row r="4184" spans="1:23" x14ac:dyDescent="0.25">
      <c r="A4184" s="9" t="s">
        <v>24</v>
      </c>
      <c r="B4184" s="10" t="str">
        <f>VLOOKUP($E4184,'Overview Cluster Days'!$B:$G,3)</f>
        <v>A</v>
      </c>
      <c r="C4184" s="10" t="str">
        <f>VLOOKUP($E4184,'Overview Cluster Days'!$B:$G,5)</f>
        <v>Winter</v>
      </c>
      <c r="D4184" s="10" t="str">
        <f>VLOOKUP($E4184,'Overview Cluster Days'!$B:$G,6)</f>
        <v>Weekday</v>
      </c>
      <c r="E4184">
        <v>20181220</v>
      </c>
      <c r="F4184">
        <v>7</v>
      </c>
      <c r="G4184" s="79">
        <v>-1932.2</v>
      </c>
      <c r="H4184" s="79">
        <v>4723.3999999999996</v>
      </c>
      <c r="I4184" s="79">
        <v>-632.29999999999995</v>
      </c>
      <c r="J4184" s="79">
        <v>789.8</v>
      </c>
      <c r="K4184" s="83">
        <v>1774.6</v>
      </c>
      <c r="L4184" s="79">
        <v>2896</v>
      </c>
      <c r="M4184" s="79">
        <v>-2900</v>
      </c>
      <c r="N4184" s="83">
        <v>-2023.4</v>
      </c>
      <c r="O4184" s="79">
        <v>1164.5999999999999</v>
      </c>
      <c r="P4184" s="79">
        <v>0</v>
      </c>
      <c r="Q4184" s="83">
        <v>0</v>
      </c>
      <c r="R4184" s="79">
        <v>295</v>
      </c>
      <c r="S4184" s="83">
        <v>717</v>
      </c>
      <c r="T4184" s="84">
        <v>-184.6</v>
      </c>
      <c r="U4184" s="79">
        <v>-1026</v>
      </c>
      <c r="V4184" s="83">
        <v>0</v>
      </c>
      <c r="W4184" s="79">
        <v>0</v>
      </c>
    </row>
    <row r="4185" spans="1:23" x14ac:dyDescent="0.25">
      <c r="A4185" s="9" t="s">
        <v>24</v>
      </c>
      <c r="B4185" s="10" t="str">
        <f>VLOOKUP($E4185,'Overview Cluster Days'!$B:$G,3)</f>
        <v>A</v>
      </c>
      <c r="C4185" s="10" t="str">
        <f>VLOOKUP($E4185,'Overview Cluster Days'!$B:$G,5)</f>
        <v>Winter</v>
      </c>
      <c r="D4185" s="10" t="str">
        <f>VLOOKUP($E4185,'Overview Cluster Days'!$B:$G,6)</f>
        <v>Weekday</v>
      </c>
      <c r="E4185">
        <v>20181220</v>
      </c>
      <c r="F4185">
        <v>8</v>
      </c>
      <c r="G4185" s="79">
        <v>-2154.1</v>
      </c>
      <c r="H4185" s="79">
        <v>4704.3</v>
      </c>
      <c r="I4185" s="79">
        <v>-566.70000000000005</v>
      </c>
      <c r="J4185" s="79">
        <v>1257.5</v>
      </c>
      <c r="K4185" s="83">
        <v>1463.3</v>
      </c>
      <c r="L4185" s="79">
        <v>3051</v>
      </c>
      <c r="M4185" s="79">
        <v>-1758.2</v>
      </c>
      <c r="N4185" s="83">
        <v>-2023.4</v>
      </c>
      <c r="O4185" s="79">
        <v>1280</v>
      </c>
      <c r="P4185" s="79">
        <v>359.5</v>
      </c>
      <c r="Q4185" s="83">
        <v>0</v>
      </c>
      <c r="R4185" s="79">
        <v>315</v>
      </c>
      <c r="S4185" s="83">
        <v>717</v>
      </c>
      <c r="T4185" s="84">
        <v>-699.9</v>
      </c>
      <c r="U4185" s="79">
        <v>-977.9</v>
      </c>
      <c r="V4185" s="83">
        <v>0</v>
      </c>
      <c r="W4185" s="79">
        <v>0</v>
      </c>
    </row>
    <row r="4186" spans="1:23" x14ac:dyDescent="0.25">
      <c r="A4186" s="9" t="s">
        <v>24</v>
      </c>
      <c r="B4186" s="10" t="str">
        <f>VLOOKUP($E4186,'Overview Cluster Days'!$B:$G,3)</f>
        <v>A</v>
      </c>
      <c r="C4186" s="10" t="str">
        <f>VLOOKUP($E4186,'Overview Cluster Days'!$B:$G,5)</f>
        <v>Winter</v>
      </c>
      <c r="D4186" s="10" t="str">
        <f>VLOOKUP($E4186,'Overview Cluster Days'!$B:$G,6)</f>
        <v>Weekday</v>
      </c>
      <c r="E4186">
        <v>20181220</v>
      </c>
      <c r="F4186">
        <v>9</v>
      </c>
      <c r="G4186" s="79">
        <v>-1695.2</v>
      </c>
      <c r="H4186" s="79">
        <v>4247.3</v>
      </c>
      <c r="I4186" s="79">
        <v>-679.3</v>
      </c>
      <c r="J4186" s="79">
        <v>1080</v>
      </c>
      <c r="K4186" s="83">
        <v>1294.5</v>
      </c>
      <c r="L4186" s="79">
        <v>3051</v>
      </c>
      <c r="M4186" s="79">
        <v>-632.20000000000005</v>
      </c>
      <c r="N4186" s="83">
        <v>-2023.4</v>
      </c>
      <c r="O4186" s="79">
        <v>1230</v>
      </c>
      <c r="P4186" s="79">
        <v>585</v>
      </c>
      <c r="Q4186" s="83">
        <v>0</v>
      </c>
      <c r="R4186" s="79">
        <v>315</v>
      </c>
      <c r="S4186" s="83">
        <v>717</v>
      </c>
      <c r="T4186" s="84">
        <v>-699.9</v>
      </c>
      <c r="U4186" s="79">
        <v>-1026</v>
      </c>
      <c r="V4186" s="83">
        <v>0</v>
      </c>
      <c r="W4186" s="79">
        <v>0</v>
      </c>
    </row>
    <row r="4187" spans="1:23" x14ac:dyDescent="0.25">
      <c r="A4187" s="9" t="s">
        <v>24</v>
      </c>
      <c r="B4187" s="10" t="str">
        <f>VLOOKUP($E4187,'Overview Cluster Days'!$B:$G,3)</f>
        <v>A</v>
      </c>
      <c r="C4187" s="10" t="str">
        <f>VLOOKUP($E4187,'Overview Cluster Days'!$B:$G,5)</f>
        <v>Winter</v>
      </c>
      <c r="D4187" s="10" t="str">
        <f>VLOOKUP($E4187,'Overview Cluster Days'!$B:$G,6)</f>
        <v>Weekday</v>
      </c>
      <c r="E4187">
        <v>20181220</v>
      </c>
      <c r="F4187">
        <v>10</v>
      </c>
      <c r="G4187" s="79">
        <v>-1903.4</v>
      </c>
      <c r="H4187" s="79">
        <v>4635.5</v>
      </c>
      <c r="I4187" s="79">
        <v>-533.9</v>
      </c>
      <c r="J4187" s="79">
        <v>1207</v>
      </c>
      <c r="K4187" s="83">
        <v>1230.3</v>
      </c>
      <c r="L4187" s="79">
        <v>3051</v>
      </c>
      <c r="M4187" s="79">
        <v>-1571.5</v>
      </c>
      <c r="N4187" s="83">
        <v>-2023.4</v>
      </c>
      <c r="O4187" s="79">
        <v>1190</v>
      </c>
      <c r="P4187" s="79">
        <v>444.7</v>
      </c>
      <c r="Q4187" s="83">
        <v>0</v>
      </c>
      <c r="R4187" s="79">
        <v>315</v>
      </c>
      <c r="S4187" s="83">
        <v>717</v>
      </c>
      <c r="T4187" s="84">
        <v>-699.9</v>
      </c>
      <c r="U4187" s="79">
        <v>-1087</v>
      </c>
      <c r="V4187" s="83">
        <v>0</v>
      </c>
      <c r="W4187" s="79">
        <v>0</v>
      </c>
    </row>
    <row r="4188" spans="1:23" x14ac:dyDescent="0.25">
      <c r="A4188" s="9" t="s">
        <v>24</v>
      </c>
      <c r="B4188" s="10" t="str">
        <f>VLOOKUP($E4188,'Overview Cluster Days'!$B:$G,3)</f>
        <v>A</v>
      </c>
      <c r="C4188" s="10" t="str">
        <f>VLOOKUP($E4188,'Overview Cluster Days'!$B:$G,5)</f>
        <v>Winter</v>
      </c>
      <c r="D4188" s="10" t="str">
        <f>VLOOKUP($E4188,'Overview Cluster Days'!$B:$G,6)</f>
        <v>Weekday</v>
      </c>
      <c r="E4188">
        <v>20181220</v>
      </c>
      <c r="F4188">
        <v>11</v>
      </c>
      <c r="G4188" s="79">
        <v>-2646.6</v>
      </c>
      <c r="H4188" s="79">
        <v>4541.8</v>
      </c>
      <c r="I4188" s="79">
        <v>0</v>
      </c>
      <c r="J4188" s="79">
        <v>1806</v>
      </c>
      <c r="K4188" s="83">
        <v>1435.7</v>
      </c>
      <c r="L4188" s="79">
        <v>3051</v>
      </c>
      <c r="M4188" s="79">
        <v>-3411</v>
      </c>
      <c r="N4188" s="83">
        <v>-2023.4</v>
      </c>
      <c r="O4188" s="79">
        <v>1160</v>
      </c>
      <c r="P4188" s="79">
        <v>336.8</v>
      </c>
      <c r="Q4188" s="83">
        <v>0</v>
      </c>
      <c r="R4188" s="79">
        <v>315</v>
      </c>
      <c r="S4188" s="83">
        <v>717</v>
      </c>
      <c r="T4188" s="84">
        <v>-699.9</v>
      </c>
      <c r="U4188" s="79">
        <v>-1087</v>
      </c>
      <c r="V4188" s="83">
        <v>0</v>
      </c>
      <c r="W4188" s="79">
        <v>0</v>
      </c>
    </row>
    <row r="4189" spans="1:23" x14ac:dyDescent="0.25">
      <c r="A4189" s="9" t="s">
        <v>24</v>
      </c>
      <c r="B4189" s="10" t="str">
        <f>VLOOKUP($E4189,'Overview Cluster Days'!$B:$G,3)</f>
        <v>A</v>
      </c>
      <c r="C4189" s="10" t="str">
        <f>VLOOKUP($E4189,'Overview Cluster Days'!$B:$G,5)</f>
        <v>Winter</v>
      </c>
      <c r="D4189" s="10" t="str">
        <f>VLOOKUP($E4189,'Overview Cluster Days'!$B:$G,6)</f>
        <v>Weekday</v>
      </c>
      <c r="E4189">
        <v>20181220</v>
      </c>
      <c r="F4189">
        <v>12</v>
      </c>
      <c r="G4189" s="79">
        <v>-1994</v>
      </c>
      <c r="H4189" s="79">
        <v>4719</v>
      </c>
      <c r="I4189" s="79">
        <v>-436.1</v>
      </c>
      <c r="J4189" s="79">
        <v>1417.8</v>
      </c>
      <c r="K4189" s="83">
        <v>1012.3</v>
      </c>
      <c r="L4189" s="79">
        <v>3051</v>
      </c>
      <c r="M4189" s="79">
        <v>-2646.1</v>
      </c>
      <c r="N4189" s="83">
        <v>-2023.4</v>
      </c>
      <c r="O4189" s="79">
        <v>1160</v>
      </c>
      <c r="P4189" s="79">
        <v>377</v>
      </c>
      <c r="Q4189" s="83">
        <v>0</v>
      </c>
      <c r="R4189" s="79">
        <v>315</v>
      </c>
      <c r="S4189" s="83">
        <v>717</v>
      </c>
      <c r="T4189" s="84">
        <v>-699.9</v>
      </c>
      <c r="U4189" s="79">
        <v>-1087</v>
      </c>
      <c r="V4189" s="83">
        <v>0</v>
      </c>
      <c r="W4189" s="79">
        <v>0</v>
      </c>
    </row>
    <row r="4190" spans="1:23" x14ac:dyDescent="0.25">
      <c r="A4190" s="9" t="s">
        <v>24</v>
      </c>
      <c r="B4190" s="10" t="str">
        <f>VLOOKUP($E4190,'Overview Cluster Days'!$B:$G,3)</f>
        <v>A</v>
      </c>
      <c r="C4190" s="10" t="str">
        <f>VLOOKUP($E4190,'Overview Cluster Days'!$B:$G,5)</f>
        <v>Winter</v>
      </c>
      <c r="D4190" s="10" t="str">
        <f>VLOOKUP($E4190,'Overview Cluster Days'!$B:$G,6)</f>
        <v>Weekday</v>
      </c>
      <c r="E4190">
        <v>20181220</v>
      </c>
      <c r="F4190">
        <v>13</v>
      </c>
      <c r="G4190" s="79">
        <v>-1676.8</v>
      </c>
      <c r="H4190" s="79">
        <v>4777.6000000000004</v>
      </c>
      <c r="I4190" s="79">
        <v>-263.39999999999998</v>
      </c>
      <c r="J4190" s="79">
        <v>1290.4000000000001</v>
      </c>
      <c r="K4190" s="83">
        <v>649.70000000000005</v>
      </c>
      <c r="L4190" s="79">
        <v>3051</v>
      </c>
      <c r="M4190" s="79">
        <v>-2594.6999999999998</v>
      </c>
      <c r="N4190" s="83">
        <v>-1801.5</v>
      </c>
      <c r="O4190" s="79">
        <v>1150</v>
      </c>
      <c r="P4190" s="79">
        <v>365.8</v>
      </c>
      <c r="Q4190" s="83">
        <v>0</v>
      </c>
      <c r="R4190" s="79">
        <v>315</v>
      </c>
      <c r="S4190" s="83">
        <v>717</v>
      </c>
      <c r="T4190" s="84">
        <v>-699.9</v>
      </c>
      <c r="U4190" s="79">
        <v>-1087</v>
      </c>
      <c r="V4190" s="83">
        <v>0</v>
      </c>
      <c r="W4190" s="79">
        <v>0</v>
      </c>
    </row>
    <row r="4191" spans="1:23" x14ac:dyDescent="0.25">
      <c r="A4191" s="9" t="s">
        <v>24</v>
      </c>
      <c r="B4191" s="10" t="str">
        <f>VLOOKUP($E4191,'Overview Cluster Days'!$B:$G,3)</f>
        <v>A</v>
      </c>
      <c r="C4191" s="10" t="str">
        <f>VLOOKUP($E4191,'Overview Cluster Days'!$B:$G,5)</f>
        <v>Winter</v>
      </c>
      <c r="D4191" s="10" t="str">
        <f>VLOOKUP($E4191,'Overview Cluster Days'!$B:$G,6)</f>
        <v>Weekday</v>
      </c>
      <c r="E4191">
        <v>20181220</v>
      </c>
      <c r="F4191">
        <v>14</v>
      </c>
      <c r="G4191" s="79">
        <v>-1545.3</v>
      </c>
      <c r="H4191" s="79">
        <v>4788.6000000000004</v>
      </c>
      <c r="I4191" s="79">
        <v>-345.2</v>
      </c>
      <c r="J4191" s="79">
        <v>1257.4000000000001</v>
      </c>
      <c r="K4191" s="83">
        <v>633.1</v>
      </c>
      <c r="L4191" s="79">
        <v>3051</v>
      </c>
      <c r="M4191" s="79">
        <v>-2877.8</v>
      </c>
      <c r="N4191" s="83">
        <v>-2023.4</v>
      </c>
      <c r="O4191" s="79">
        <v>1170</v>
      </c>
      <c r="P4191" s="79">
        <v>381.3</v>
      </c>
      <c r="Q4191" s="83">
        <v>0</v>
      </c>
      <c r="R4191" s="79">
        <v>315</v>
      </c>
      <c r="S4191" s="83">
        <v>717</v>
      </c>
      <c r="T4191" s="84">
        <v>-699.9</v>
      </c>
      <c r="U4191" s="79">
        <v>-1026</v>
      </c>
      <c r="V4191" s="83">
        <v>0</v>
      </c>
      <c r="W4191" s="79">
        <v>0</v>
      </c>
    </row>
    <row r="4192" spans="1:23" x14ac:dyDescent="0.25">
      <c r="A4192" s="9" t="s">
        <v>24</v>
      </c>
      <c r="B4192" s="10" t="str">
        <f>VLOOKUP($E4192,'Overview Cluster Days'!$B:$G,3)</f>
        <v>A</v>
      </c>
      <c r="C4192" s="10" t="str">
        <f>VLOOKUP($E4192,'Overview Cluster Days'!$B:$G,5)</f>
        <v>Winter</v>
      </c>
      <c r="D4192" s="10" t="str">
        <f>VLOOKUP($E4192,'Overview Cluster Days'!$B:$G,6)</f>
        <v>Weekday</v>
      </c>
      <c r="E4192">
        <v>20181220</v>
      </c>
      <c r="F4192">
        <v>15</v>
      </c>
      <c r="G4192" s="79">
        <v>-1431</v>
      </c>
      <c r="H4192" s="79">
        <v>4805.1000000000004</v>
      </c>
      <c r="I4192" s="79">
        <v>-483.4</v>
      </c>
      <c r="J4192" s="79">
        <v>1192.2</v>
      </c>
      <c r="K4192" s="83">
        <v>722.1</v>
      </c>
      <c r="L4192" s="79">
        <v>3051</v>
      </c>
      <c r="M4192" s="79">
        <v>-3354.4</v>
      </c>
      <c r="N4192" s="83">
        <v>-1982.1</v>
      </c>
      <c r="O4192" s="79">
        <v>1170</v>
      </c>
      <c r="P4192" s="79">
        <v>408.7</v>
      </c>
      <c r="Q4192" s="83">
        <v>0</v>
      </c>
      <c r="R4192" s="79">
        <v>315</v>
      </c>
      <c r="S4192" s="83">
        <v>717</v>
      </c>
      <c r="T4192" s="84">
        <v>-699.9</v>
      </c>
      <c r="U4192" s="79">
        <v>-1026</v>
      </c>
      <c r="V4192" s="83">
        <v>0</v>
      </c>
      <c r="W4192" s="79">
        <v>0</v>
      </c>
    </row>
    <row r="4193" spans="1:23" x14ac:dyDescent="0.25">
      <c r="A4193" s="9" t="s">
        <v>24</v>
      </c>
      <c r="B4193" s="10" t="str">
        <f>VLOOKUP($E4193,'Overview Cluster Days'!$B:$G,3)</f>
        <v>A</v>
      </c>
      <c r="C4193" s="10" t="str">
        <f>VLOOKUP($E4193,'Overview Cluster Days'!$B:$G,5)</f>
        <v>Winter</v>
      </c>
      <c r="D4193" s="10" t="str">
        <f>VLOOKUP($E4193,'Overview Cluster Days'!$B:$G,6)</f>
        <v>Weekday</v>
      </c>
      <c r="E4193">
        <v>20181220</v>
      </c>
      <c r="F4193">
        <v>16</v>
      </c>
      <c r="G4193" s="79">
        <v>-1272.5</v>
      </c>
      <c r="H4193" s="79">
        <v>4837</v>
      </c>
      <c r="I4193" s="79">
        <v>-701.4</v>
      </c>
      <c r="J4193" s="79">
        <v>1118.3</v>
      </c>
      <c r="K4193" s="83">
        <v>855.5</v>
      </c>
      <c r="L4193" s="79">
        <v>3051</v>
      </c>
      <c r="M4193" s="79">
        <v>-2957.4</v>
      </c>
      <c r="N4193" s="83">
        <v>-2023.4</v>
      </c>
      <c r="O4193" s="79">
        <v>1160</v>
      </c>
      <c r="P4193" s="79">
        <v>348.5</v>
      </c>
      <c r="Q4193" s="83">
        <v>0</v>
      </c>
      <c r="R4193" s="79">
        <v>315</v>
      </c>
      <c r="S4193" s="83">
        <v>717</v>
      </c>
      <c r="T4193" s="84">
        <v>-699.9</v>
      </c>
      <c r="U4193" s="79">
        <v>-1026</v>
      </c>
      <c r="V4193" s="83">
        <v>0</v>
      </c>
      <c r="W4193" s="79">
        <v>0</v>
      </c>
    </row>
    <row r="4194" spans="1:23" x14ac:dyDescent="0.25">
      <c r="A4194" s="9" t="s">
        <v>24</v>
      </c>
      <c r="B4194" s="10" t="str">
        <f>VLOOKUP($E4194,'Overview Cluster Days'!$B:$G,3)</f>
        <v>A</v>
      </c>
      <c r="C4194" s="10" t="str">
        <f>VLOOKUP($E4194,'Overview Cluster Days'!$B:$G,5)</f>
        <v>Winter</v>
      </c>
      <c r="D4194" s="10" t="str">
        <f>VLOOKUP($E4194,'Overview Cluster Days'!$B:$G,6)</f>
        <v>Weekday</v>
      </c>
      <c r="E4194">
        <v>20181220</v>
      </c>
      <c r="F4194">
        <v>17</v>
      </c>
      <c r="G4194" s="79">
        <v>-1883.6</v>
      </c>
      <c r="H4194" s="79">
        <v>4721.7</v>
      </c>
      <c r="I4194" s="79">
        <v>-756.2</v>
      </c>
      <c r="J4194" s="79">
        <v>1232</v>
      </c>
      <c r="K4194" s="83">
        <v>1407.8</v>
      </c>
      <c r="L4194" s="79">
        <v>3051</v>
      </c>
      <c r="M4194" s="79">
        <v>-2897.7</v>
      </c>
      <c r="N4194" s="83">
        <v>-2023.4</v>
      </c>
      <c r="O4194" s="79">
        <v>1160</v>
      </c>
      <c r="P4194" s="79">
        <v>270.5</v>
      </c>
      <c r="Q4194" s="83">
        <v>0</v>
      </c>
      <c r="R4194" s="79">
        <v>315</v>
      </c>
      <c r="S4194" s="83">
        <v>717</v>
      </c>
      <c r="T4194" s="84">
        <v>-699.9</v>
      </c>
      <c r="U4194" s="79">
        <v>-1026</v>
      </c>
      <c r="V4194" s="83">
        <v>0</v>
      </c>
      <c r="W4194" s="79">
        <v>0</v>
      </c>
    </row>
    <row r="4195" spans="1:23" x14ac:dyDescent="0.25">
      <c r="A4195" s="9" t="s">
        <v>24</v>
      </c>
      <c r="B4195" s="10" t="str">
        <f>VLOOKUP($E4195,'Overview Cluster Days'!$B:$G,3)</f>
        <v>A</v>
      </c>
      <c r="C4195" s="10" t="str">
        <f>VLOOKUP($E4195,'Overview Cluster Days'!$B:$G,5)</f>
        <v>Winter</v>
      </c>
      <c r="D4195" s="10" t="str">
        <f>VLOOKUP($E4195,'Overview Cluster Days'!$B:$G,6)</f>
        <v>Weekday</v>
      </c>
      <c r="E4195">
        <v>20181220</v>
      </c>
      <c r="F4195">
        <v>18</v>
      </c>
      <c r="G4195" s="79">
        <v>-1484.9</v>
      </c>
      <c r="H4195" s="79">
        <v>4804.8999999999996</v>
      </c>
      <c r="I4195" s="79">
        <v>-874.5</v>
      </c>
      <c r="J4195" s="79">
        <v>1152.5</v>
      </c>
      <c r="K4195" s="83">
        <v>1206.9000000000001</v>
      </c>
      <c r="L4195" s="79">
        <v>3051</v>
      </c>
      <c r="M4195" s="79">
        <v>-723.7</v>
      </c>
      <c r="N4195" s="83">
        <v>-2023.4</v>
      </c>
      <c r="O4195" s="79">
        <v>1120</v>
      </c>
      <c r="P4195" s="79">
        <v>212.1</v>
      </c>
      <c r="Q4195" s="83">
        <v>0</v>
      </c>
      <c r="R4195" s="79">
        <v>315</v>
      </c>
      <c r="S4195" s="83">
        <v>717</v>
      </c>
      <c r="T4195" s="84">
        <v>-699.9</v>
      </c>
      <c r="U4195" s="79">
        <v>-1026</v>
      </c>
      <c r="V4195" s="83">
        <v>0</v>
      </c>
      <c r="W4195" s="79">
        <v>0</v>
      </c>
    </row>
    <row r="4196" spans="1:23" x14ac:dyDescent="0.25">
      <c r="A4196" s="9" t="s">
        <v>24</v>
      </c>
      <c r="B4196" s="10" t="str">
        <f>VLOOKUP($E4196,'Overview Cluster Days'!$B:$G,3)</f>
        <v>A</v>
      </c>
      <c r="C4196" s="10" t="str">
        <f>VLOOKUP($E4196,'Overview Cluster Days'!$B:$G,5)</f>
        <v>Winter</v>
      </c>
      <c r="D4196" s="10" t="str">
        <f>VLOOKUP($E4196,'Overview Cluster Days'!$B:$G,6)</f>
        <v>Weekday</v>
      </c>
      <c r="E4196">
        <v>20181220</v>
      </c>
      <c r="F4196">
        <v>19</v>
      </c>
      <c r="G4196" s="79">
        <v>-2655.4</v>
      </c>
      <c r="H4196" s="79">
        <v>4530.5</v>
      </c>
      <c r="I4196" s="79">
        <v>0</v>
      </c>
      <c r="J4196" s="79">
        <v>1477.7</v>
      </c>
      <c r="K4196" s="83">
        <v>618.20000000000005</v>
      </c>
      <c r="L4196" s="79">
        <v>3051</v>
      </c>
      <c r="M4196" s="79">
        <v>-1522.2</v>
      </c>
      <c r="N4196" s="83">
        <v>-2023.4</v>
      </c>
      <c r="O4196" s="79">
        <v>1074.0999999999999</v>
      </c>
      <c r="P4196" s="79">
        <v>0</v>
      </c>
      <c r="Q4196" s="83">
        <v>0</v>
      </c>
      <c r="R4196" s="79">
        <v>315</v>
      </c>
      <c r="S4196" s="83">
        <v>717</v>
      </c>
      <c r="T4196" s="84">
        <v>-699.9</v>
      </c>
      <c r="U4196" s="79">
        <v>-1087</v>
      </c>
      <c r="V4196" s="83">
        <v>0</v>
      </c>
      <c r="W4196" s="79">
        <v>0</v>
      </c>
    </row>
    <row r="4197" spans="1:23" x14ac:dyDescent="0.25">
      <c r="A4197" s="9" t="s">
        <v>24</v>
      </c>
      <c r="B4197" s="10" t="str">
        <f>VLOOKUP($E4197,'Overview Cluster Days'!$B:$G,3)</f>
        <v>A</v>
      </c>
      <c r="C4197" s="10" t="str">
        <f>VLOOKUP($E4197,'Overview Cluster Days'!$B:$G,5)</f>
        <v>Winter</v>
      </c>
      <c r="D4197" s="10" t="str">
        <f>VLOOKUP($E4197,'Overview Cluster Days'!$B:$G,6)</f>
        <v>Weekday</v>
      </c>
      <c r="E4197">
        <v>20181220</v>
      </c>
      <c r="F4197">
        <v>20</v>
      </c>
      <c r="G4197" s="79">
        <v>-3183.4</v>
      </c>
      <c r="H4197" s="79">
        <v>4196.6000000000004</v>
      </c>
      <c r="I4197" s="79">
        <v>575.29999999999995</v>
      </c>
      <c r="J4197" s="79">
        <v>2023.9</v>
      </c>
      <c r="K4197" s="83">
        <v>584.20000000000005</v>
      </c>
      <c r="L4197" s="79">
        <v>3051</v>
      </c>
      <c r="M4197" s="79">
        <v>-3097.5</v>
      </c>
      <c r="N4197" s="83">
        <v>-2023.4</v>
      </c>
      <c r="O4197" s="79">
        <v>444.3</v>
      </c>
      <c r="P4197" s="79">
        <v>0</v>
      </c>
      <c r="Q4197" s="83">
        <v>0</v>
      </c>
      <c r="R4197" s="79">
        <v>315</v>
      </c>
      <c r="S4197" s="83">
        <v>717</v>
      </c>
      <c r="T4197" s="84">
        <v>-699.9</v>
      </c>
      <c r="U4197" s="79">
        <v>-1087</v>
      </c>
      <c r="V4197" s="83">
        <v>0</v>
      </c>
      <c r="W4197" s="79">
        <v>0</v>
      </c>
    </row>
    <row r="4198" spans="1:23" x14ac:dyDescent="0.25">
      <c r="A4198" s="9" t="s">
        <v>24</v>
      </c>
      <c r="B4198" s="10" t="str">
        <f>VLOOKUP($E4198,'Overview Cluster Days'!$B:$G,3)</f>
        <v>A</v>
      </c>
      <c r="C4198" s="10" t="str">
        <f>VLOOKUP($E4198,'Overview Cluster Days'!$B:$G,5)</f>
        <v>Winter</v>
      </c>
      <c r="D4198" s="10" t="str">
        <f>VLOOKUP($E4198,'Overview Cluster Days'!$B:$G,6)</f>
        <v>Weekday</v>
      </c>
      <c r="E4198">
        <v>20181220</v>
      </c>
      <c r="F4198">
        <v>21</v>
      </c>
      <c r="G4198" s="79">
        <v>-3432.3</v>
      </c>
      <c r="H4198" s="79">
        <v>4329.7</v>
      </c>
      <c r="I4198" s="79">
        <v>0</v>
      </c>
      <c r="J4198" s="79">
        <v>1271.9000000000001</v>
      </c>
      <c r="K4198" s="83">
        <v>355.9</v>
      </c>
      <c r="L4198" s="79">
        <v>3051</v>
      </c>
      <c r="M4198" s="79">
        <v>-3550</v>
      </c>
      <c r="N4198" s="83">
        <v>-2023.4</v>
      </c>
      <c r="O4198" s="79">
        <v>-483.3</v>
      </c>
      <c r="P4198" s="79">
        <v>-600</v>
      </c>
      <c r="Q4198" s="83">
        <v>0</v>
      </c>
      <c r="R4198" s="79">
        <v>315</v>
      </c>
      <c r="S4198" s="83">
        <v>717</v>
      </c>
      <c r="T4198" s="84">
        <v>-699.9</v>
      </c>
      <c r="U4198" s="79">
        <v>-1087</v>
      </c>
      <c r="V4198" s="83">
        <v>0</v>
      </c>
      <c r="W4198" s="79">
        <v>0</v>
      </c>
    </row>
    <row r="4199" spans="1:23" x14ac:dyDescent="0.25">
      <c r="A4199" s="9" t="s">
        <v>24</v>
      </c>
      <c r="B4199" s="10" t="str">
        <f>VLOOKUP($E4199,'Overview Cluster Days'!$B:$G,3)</f>
        <v>A</v>
      </c>
      <c r="C4199" s="10" t="str">
        <f>VLOOKUP($E4199,'Overview Cluster Days'!$B:$G,5)</f>
        <v>Winter</v>
      </c>
      <c r="D4199" s="10" t="str">
        <f>VLOOKUP($E4199,'Overview Cluster Days'!$B:$G,6)</f>
        <v>Weekday</v>
      </c>
      <c r="E4199">
        <v>20181220</v>
      </c>
      <c r="F4199">
        <v>22</v>
      </c>
      <c r="G4199" s="79">
        <v>-2161.5</v>
      </c>
      <c r="H4199" s="79">
        <v>4702.8999999999996</v>
      </c>
      <c r="I4199" s="79">
        <v>-564.1</v>
      </c>
      <c r="J4199" s="79">
        <v>1284</v>
      </c>
      <c r="K4199" s="83">
        <v>1441.7</v>
      </c>
      <c r="L4199" s="79">
        <v>3051</v>
      </c>
      <c r="M4199" s="79">
        <v>-3550</v>
      </c>
      <c r="N4199" s="83">
        <v>-2023.4</v>
      </c>
      <c r="O4199" s="79">
        <v>-996</v>
      </c>
      <c r="P4199" s="79">
        <v>-600</v>
      </c>
      <c r="Q4199" s="83">
        <v>0</v>
      </c>
      <c r="R4199" s="79">
        <v>315</v>
      </c>
      <c r="S4199" s="83">
        <v>717</v>
      </c>
      <c r="T4199" s="84">
        <v>-599.6</v>
      </c>
      <c r="U4199" s="79">
        <v>-1087</v>
      </c>
      <c r="V4199" s="83">
        <v>0</v>
      </c>
      <c r="W4199" s="79">
        <v>0</v>
      </c>
    </row>
    <row r="4200" spans="1:23" x14ac:dyDescent="0.25">
      <c r="A4200" s="9" t="s">
        <v>24</v>
      </c>
      <c r="B4200" s="10" t="str">
        <f>VLOOKUP($E4200,'Overview Cluster Days'!$B:$G,3)</f>
        <v>A</v>
      </c>
      <c r="C4200" s="10" t="str">
        <f>VLOOKUP($E4200,'Overview Cluster Days'!$B:$G,5)</f>
        <v>Winter</v>
      </c>
      <c r="D4200" s="10" t="str">
        <f>VLOOKUP($E4200,'Overview Cluster Days'!$B:$G,6)</f>
        <v>Weekday</v>
      </c>
      <c r="E4200">
        <v>20181220</v>
      </c>
      <c r="F4200">
        <v>23</v>
      </c>
      <c r="G4200" s="79">
        <v>-2409.1999999999998</v>
      </c>
      <c r="H4200" s="79">
        <v>4471.8</v>
      </c>
      <c r="I4200" s="79">
        <v>0</v>
      </c>
      <c r="J4200" s="79">
        <v>2087</v>
      </c>
      <c r="K4200" s="83">
        <v>2966.6</v>
      </c>
      <c r="L4200" s="79">
        <v>3051</v>
      </c>
      <c r="M4200" s="79">
        <v>-3550</v>
      </c>
      <c r="N4200" s="83">
        <v>-2023.4</v>
      </c>
      <c r="O4200" s="79">
        <v>-1221.3</v>
      </c>
      <c r="P4200" s="79">
        <v>-600</v>
      </c>
      <c r="Q4200" s="83">
        <v>0</v>
      </c>
      <c r="R4200" s="79">
        <v>315</v>
      </c>
      <c r="S4200" s="83">
        <v>717</v>
      </c>
      <c r="T4200" s="84">
        <v>-699.9</v>
      </c>
      <c r="U4200" s="79">
        <v>-1026</v>
      </c>
      <c r="V4200" s="83">
        <v>0</v>
      </c>
      <c r="W4200" s="79">
        <v>0</v>
      </c>
    </row>
    <row r="4201" spans="1:23" x14ac:dyDescent="0.25">
      <c r="A4201" s="9" t="s">
        <v>24</v>
      </c>
      <c r="B4201" s="10" t="str">
        <f>VLOOKUP($E4201,'Overview Cluster Days'!$B:$G,3)</f>
        <v>A</v>
      </c>
      <c r="C4201" s="10" t="str">
        <f>VLOOKUP($E4201,'Overview Cluster Days'!$B:$G,5)</f>
        <v>Winter</v>
      </c>
      <c r="D4201" s="10" t="str">
        <f>VLOOKUP($E4201,'Overview Cluster Days'!$B:$G,6)</f>
        <v>Weekday</v>
      </c>
      <c r="E4201">
        <v>20181220</v>
      </c>
      <c r="F4201">
        <v>24</v>
      </c>
      <c r="G4201" s="79">
        <v>-3467.1</v>
      </c>
      <c r="H4201" s="79">
        <v>4897.8999999999996</v>
      </c>
      <c r="I4201" s="79">
        <v>-390.4</v>
      </c>
      <c r="J4201" s="79">
        <v>1575.9</v>
      </c>
      <c r="K4201" s="83">
        <v>2281.6</v>
      </c>
      <c r="L4201" s="79">
        <v>2896</v>
      </c>
      <c r="M4201" s="79">
        <v>-2900</v>
      </c>
      <c r="N4201" s="83">
        <v>-2023.4</v>
      </c>
      <c r="O4201" s="79">
        <v>-1500</v>
      </c>
      <c r="P4201" s="79">
        <v>-600</v>
      </c>
      <c r="Q4201" s="83">
        <v>0</v>
      </c>
      <c r="R4201" s="79">
        <v>295</v>
      </c>
      <c r="S4201" s="83">
        <v>717</v>
      </c>
      <c r="T4201" s="84">
        <v>-399.8</v>
      </c>
      <c r="U4201" s="79">
        <v>-1026</v>
      </c>
      <c r="V4201" s="83">
        <v>0</v>
      </c>
      <c r="W4201" s="79">
        <v>0</v>
      </c>
    </row>
    <row r="4202" spans="1:23" x14ac:dyDescent="0.25">
      <c r="A4202" s="9" t="s">
        <v>24</v>
      </c>
      <c r="B4202" s="10" t="str">
        <f>VLOOKUP($E4202,'Overview Cluster Days'!$B:$G,3)</f>
        <v>A</v>
      </c>
      <c r="C4202" s="10" t="str">
        <f>VLOOKUP($E4202,'Overview Cluster Days'!$B:$G,5)</f>
        <v>Winter</v>
      </c>
      <c r="D4202" s="10" t="str">
        <f>VLOOKUP($E4202,'Overview Cluster Days'!$B:$G,6)</f>
        <v>Weekday</v>
      </c>
      <c r="E4202">
        <v>20181221</v>
      </c>
      <c r="F4202">
        <v>1</v>
      </c>
      <c r="G4202" s="79">
        <v>-4652.7</v>
      </c>
      <c r="H4202" s="79">
        <v>4209.8999999999996</v>
      </c>
      <c r="I4202" s="79">
        <v>-743.5</v>
      </c>
      <c r="J4202" s="79">
        <v>1254.5999999999999</v>
      </c>
      <c r="K4202" s="83">
        <v>1820.3</v>
      </c>
      <c r="L4202" s="79">
        <v>2848</v>
      </c>
      <c r="M4202" s="79">
        <v>-2899</v>
      </c>
      <c r="N4202" s="83">
        <v>-2023.4</v>
      </c>
      <c r="O4202" s="79">
        <v>-261.10000000000002</v>
      </c>
      <c r="P4202" s="79">
        <v>-600</v>
      </c>
      <c r="Q4202" s="83">
        <v>0</v>
      </c>
      <c r="R4202" s="79">
        <v>292</v>
      </c>
      <c r="S4202" s="83">
        <v>643</v>
      </c>
      <c r="T4202" s="84">
        <v>283.39999999999998</v>
      </c>
      <c r="U4202" s="79">
        <v>-1026</v>
      </c>
      <c r="V4202" s="83">
        <v>0</v>
      </c>
      <c r="W4202" s="79">
        <v>0</v>
      </c>
    </row>
    <row r="4203" spans="1:23" x14ac:dyDescent="0.25">
      <c r="A4203" s="9" t="s">
        <v>24</v>
      </c>
      <c r="B4203" s="10" t="str">
        <f>VLOOKUP($E4203,'Overview Cluster Days'!$B:$G,3)</f>
        <v>A</v>
      </c>
      <c r="C4203" s="10" t="str">
        <f>VLOOKUP($E4203,'Overview Cluster Days'!$B:$G,5)</f>
        <v>Winter</v>
      </c>
      <c r="D4203" s="10" t="str">
        <f>VLOOKUP($E4203,'Overview Cluster Days'!$B:$G,6)</f>
        <v>Weekday</v>
      </c>
      <c r="E4203">
        <v>20181221</v>
      </c>
      <c r="F4203">
        <v>2</v>
      </c>
      <c r="G4203" s="79">
        <v>-3624.8</v>
      </c>
      <c r="H4203" s="79">
        <v>4391.3999999999996</v>
      </c>
      <c r="I4203" s="79">
        <v>-896.9</v>
      </c>
      <c r="J4203" s="79">
        <v>1145.4000000000001</v>
      </c>
      <c r="K4203" s="83">
        <v>1989.8</v>
      </c>
      <c r="L4203" s="79">
        <v>2848</v>
      </c>
      <c r="M4203" s="79">
        <v>-2899</v>
      </c>
      <c r="N4203" s="83">
        <v>-2023.4</v>
      </c>
      <c r="O4203" s="79">
        <v>-817</v>
      </c>
      <c r="P4203" s="79">
        <v>-600</v>
      </c>
      <c r="Q4203" s="83">
        <v>0</v>
      </c>
      <c r="R4203" s="79">
        <v>292</v>
      </c>
      <c r="S4203" s="83">
        <v>576</v>
      </c>
      <c r="T4203" s="84">
        <v>28.1</v>
      </c>
      <c r="U4203" s="79">
        <v>-1087</v>
      </c>
      <c r="V4203" s="83">
        <v>0</v>
      </c>
      <c r="W4203" s="79">
        <v>0</v>
      </c>
    </row>
    <row r="4204" spans="1:23" x14ac:dyDescent="0.25">
      <c r="A4204" s="9" t="s">
        <v>24</v>
      </c>
      <c r="B4204" s="10" t="str">
        <f>VLOOKUP($E4204,'Overview Cluster Days'!$B:$G,3)</f>
        <v>A</v>
      </c>
      <c r="C4204" s="10" t="str">
        <f>VLOOKUP($E4204,'Overview Cluster Days'!$B:$G,5)</f>
        <v>Winter</v>
      </c>
      <c r="D4204" s="10" t="str">
        <f>VLOOKUP($E4204,'Overview Cluster Days'!$B:$G,6)</f>
        <v>Weekday</v>
      </c>
      <c r="E4204">
        <v>20181221</v>
      </c>
      <c r="F4204">
        <v>3</v>
      </c>
      <c r="G4204" s="79">
        <v>-3684</v>
      </c>
      <c r="H4204" s="79">
        <v>4591.3999999999996</v>
      </c>
      <c r="I4204" s="79">
        <v>-2153.5</v>
      </c>
      <c r="J4204" s="79">
        <v>0</v>
      </c>
      <c r="K4204" s="83">
        <v>1692.9</v>
      </c>
      <c r="L4204" s="79">
        <v>2848</v>
      </c>
      <c r="M4204" s="79">
        <v>-2900</v>
      </c>
      <c r="N4204" s="83">
        <v>-2023.4</v>
      </c>
      <c r="O4204" s="79">
        <v>-1377.7</v>
      </c>
      <c r="P4204" s="79">
        <v>-600</v>
      </c>
      <c r="Q4204" s="83">
        <v>0</v>
      </c>
      <c r="R4204" s="79">
        <v>292</v>
      </c>
      <c r="S4204" s="83">
        <v>539</v>
      </c>
      <c r="T4204" s="84">
        <v>647.1</v>
      </c>
      <c r="U4204" s="79">
        <v>-1087</v>
      </c>
      <c r="V4204" s="83">
        <v>0</v>
      </c>
      <c r="W4204" s="79">
        <v>0</v>
      </c>
    </row>
    <row r="4205" spans="1:23" x14ac:dyDescent="0.25">
      <c r="A4205" s="9" t="s">
        <v>24</v>
      </c>
      <c r="B4205" s="10" t="str">
        <f>VLOOKUP($E4205,'Overview Cluster Days'!$B:$G,3)</f>
        <v>A</v>
      </c>
      <c r="C4205" s="10" t="str">
        <f>VLOOKUP($E4205,'Overview Cluster Days'!$B:$G,5)</f>
        <v>Winter</v>
      </c>
      <c r="D4205" s="10" t="str">
        <f>VLOOKUP($E4205,'Overview Cluster Days'!$B:$G,6)</f>
        <v>Weekday</v>
      </c>
      <c r="E4205">
        <v>20181221</v>
      </c>
      <c r="F4205">
        <v>4</v>
      </c>
      <c r="G4205" s="79">
        <v>-1721.1</v>
      </c>
      <c r="H4205" s="79">
        <v>4717.3</v>
      </c>
      <c r="I4205" s="79">
        <v>-2540.1</v>
      </c>
      <c r="J4205" s="79">
        <v>0</v>
      </c>
      <c r="K4205" s="83">
        <v>2092.1</v>
      </c>
      <c r="L4205" s="79">
        <v>3017</v>
      </c>
      <c r="M4205" s="79">
        <v>-2900</v>
      </c>
      <c r="N4205" s="83">
        <v>-2023.4</v>
      </c>
      <c r="O4205" s="79">
        <v>-1500</v>
      </c>
      <c r="P4205" s="79">
        <v>-600</v>
      </c>
      <c r="Q4205" s="83">
        <v>0</v>
      </c>
      <c r="R4205" s="79">
        <v>295</v>
      </c>
      <c r="S4205" s="83">
        <v>513</v>
      </c>
      <c r="T4205" s="84">
        <v>723</v>
      </c>
      <c r="U4205" s="79">
        <v>-1087</v>
      </c>
      <c r="V4205" s="83">
        <v>0</v>
      </c>
      <c r="W4205" s="79">
        <v>0</v>
      </c>
    </row>
    <row r="4206" spans="1:23" x14ac:dyDescent="0.25">
      <c r="A4206" s="9" t="s">
        <v>24</v>
      </c>
      <c r="B4206" s="10" t="str">
        <f>VLOOKUP($E4206,'Overview Cluster Days'!$B:$G,3)</f>
        <v>A</v>
      </c>
      <c r="C4206" s="10" t="str">
        <f>VLOOKUP($E4206,'Overview Cluster Days'!$B:$G,5)</f>
        <v>Winter</v>
      </c>
      <c r="D4206" s="10" t="str">
        <f>VLOOKUP($E4206,'Overview Cluster Days'!$B:$G,6)</f>
        <v>Weekday</v>
      </c>
      <c r="E4206">
        <v>20181221</v>
      </c>
      <c r="F4206">
        <v>5</v>
      </c>
      <c r="G4206" s="79">
        <v>-76.400000000000006</v>
      </c>
      <c r="H4206" s="79">
        <v>4882.1000000000004</v>
      </c>
      <c r="I4206" s="79">
        <v>-2067</v>
      </c>
      <c r="J4206" s="79">
        <v>0</v>
      </c>
      <c r="K4206" s="83">
        <v>2277.1</v>
      </c>
      <c r="L4206" s="79">
        <v>3017</v>
      </c>
      <c r="M4206" s="79">
        <v>-2900</v>
      </c>
      <c r="N4206" s="83">
        <v>-2023.4</v>
      </c>
      <c r="O4206" s="79">
        <v>-1500</v>
      </c>
      <c r="P4206" s="79">
        <v>-600</v>
      </c>
      <c r="Q4206" s="83">
        <v>0</v>
      </c>
      <c r="R4206" s="79">
        <v>295</v>
      </c>
      <c r="S4206" s="83">
        <v>633</v>
      </c>
      <c r="T4206" s="84">
        <v>723</v>
      </c>
      <c r="U4206" s="79">
        <v>-1087</v>
      </c>
      <c r="V4206" s="83">
        <v>0</v>
      </c>
      <c r="W4206" s="79">
        <v>0</v>
      </c>
    </row>
    <row r="4207" spans="1:23" x14ac:dyDescent="0.25">
      <c r="A4207" s="9" t="s">
        <v>24</v>
      </c>
      <c r="B4207" s="10" t="str">
        <f>VLOOKUP($E4207,'Overview Cluster Days'!$B:$G,3)</f>
        <v>A</v>
      </c>
      <c r="C4207" s="10" t="str">
        <f>VLOOKUP($E4207,'Overview Cluster Days'!$B:$G,5)</f>
        <v>Winter</v>
      </c>
      <c r="D4207" s="10" t="str">
        <f>VLOOKUP($E4207,'Overview Cluster Days'!$B:$G,6)</f>
        <v>Weekday</v>
      </c>
      <c r="E4207">
        <v>20181221</v>
      </c>
      <c r="F4207">
        <v>6</v>
      </c>
      <c r="G4207" s="79">
        <v>-1922.7</v>
      </c>
      <c r="H4207" s="79">
        <v>4801</v>
      </c>
      <c r="I4207" s="79">
        <v>-2539.9</v>
      </c>
      <c r="J4207" s="79">
        <v>0</v>
      </c>
      <c r="K4207" s="83">
        <v>1415.6</v>
      </c>
      <c r="L4207" s="79">
        <v>3017</v>
      </c>
      <c r="M4207" s="79">
        <v>-2900</v>
      </c>
      <c r="N4207" s="83">
        <v>-2023.4</v>
      </c>
      <c r="O4207" s="79">
        <v>-1100.8</v>
      </c>
      <c r="P4207" s="79">
        <v>-600</v>
      </c>
      <c r="Q4207" s="83">
        <v>0</v>
      </c>
      <c r="R4207" s="79">
        <v>295</v>
      </c>
      <c r="S4207" s="83">
        <v>717</v>
      </c>
      <c r="T4207" s="84">
        <v>515</v>
      </c>
      <c r="U4207" s="79">
        <v>-1026</v>
      </c>
      <c r="V4207" s="83">
        <v>0</v>
      </c>
      <c r="W4207" s="79">
        <v>0</v>
      </c>
    </row>
    <row r="4208" spans="1:23" x14ac:dyDescent="0.25">
      <c r="A4208" s="9" t="s">
        <v>24</v>
      </c>
      <c r="B4208" s="10" t="str">
        <f>VLOOKUP($E4208,'Overview Cluster Days'!$B:$G,3)</f>
        <v>A</v>
      </c>
      <c r="C4208" s="10" t="str">
        <f>VLOOKUP($E4208,'Overview Cluster Days'!$B:$G,5)</f>
        <v>Winter</v>
      </c>
      <c r="D4208" s="10" t="str">
        <f>VLOOKUP($E4208,'Overview Cluster Days'!$B:$G,6)</f>
        <v>Weekday</v>
      </c>
      <c r="E4208">
        <v>20181221</v>
      </c>
      <c r="F4208">
        <v>7</v>
      </c>
      <c r="G4208" s="79">
        <v>-1703.6</v>
      </c>
      <c r="H4208" s="79">
        <v>4652.7</v>
      </c>
      <c r="I4208" s="79">
        <v>-1444.4</v>
      </c>
      <c r="J4208" s="79">
        <v>995.6</v>
      </c>
      <c r="K4208" s="83">
        <v>2152.4</v>
      </c>
      <c r="L4208" s="79">
        <v>3017</v>
      </c>
      <c r="M4208" s="79">
        <v>-2900</v>
      </c>
      <c r="N4208" s="83">
        <v>-2023.4</v>
      </c>
      <c r="O4208" s="79">
        <v>-826.2</v>
      </c>
      <c r="P4208" s="79">
        <v>-600</v>
      </c>
      <c r="Q4208" s="83">
        <v>0</v>
      </c>
      <c r="R4208" s="79">
        <v>295</v>
      </c>
      <c r="S4208" s="83">
        <v>717</v>
      </c>
      <c r="T4208" s="84">
        <v>-100.7</v>
      </c>
      <c r="U4208" s="79">
        <v>-1026</v>
      </c>
      <c r="V4208" s="83">
        <v>0</v>
      </c>
      <c r="W4208" s="79">
        <v>0</v>
      </c>
    </row>
    <row r="4209" spans="1:23" x14ac:dyDescent="0.25">
      <c r="A4209" s="9" t="s">
        <v>24</v>
      </c>
      <c r="B4209" s="10" t="str">
        <f>VLOOKUP($E4209,'Overview Cluster Days'!$B:$G,3)</f>
        <v>A</v>
      </c>
      <c r="C4209" s="10" t="str">
        <f>VLOOKUP($E4209,'Overview Cluster Days'!$B:$G,5)</f>
        <v>Winter</v>
      </c>
      <c r="D4209" s="10" t="str">
        <f>VLOOKUP($E4209,'Overview Cluster Days'!$B:$G,6)</f>
        <v>Weekday</v>
      </c>
      <c r="E4209">
        <v>20181221</v>
      </c>
      <c r="F4209">
        <v>8</v>
      </c>
      <c r="G4209" s="79">
        <v>-1758.6</v>
      </c>
      <c r="H4209" s="79">
        <v>4585.3</v>
      </c>
      <c r="I4209" s="79">
        <v>-1747.7</v>
      </c>
      <c r="J4209" s="79">
        <v>1314</v>
      </c>
      <c r="K4209" s="83">
        <v>2192.3000000000002</v>
      </c>
      <c r="L4209" s="79">
        <v>3156</v>
      </c>
      <c r="M4209" s="79">
        <v>-2744.2</v>
      </c>
      <c r="N4209" s="83">
        <v>-2023.4</v>
      </c>
      <c r="O4209" s="79">
        <v>631.5</v>
      </c>
      <c r="P4209" s="79">
        <v>0</v>
      </c>
      <c r="Q4209" s="83">
        <v>0</v>
      </c>
      <c r="R4209" s="79">
        <v>315</v>
      </c>
      <c r="S4209" s="83">
        <v>717</v>
      </c>
      <c r="T4209" s="84">
        <v>-699.9</v>
      </c>
      <c r="U4209" s="79">
        <v>-1026</v>
      </c>
      <c r="V4209" s="83">
        <v>0</v>
      </c>
      <c r="W4209" s="79">
        <v>0</v>
      </c>
    </row>
    <row r="4210" spans="1:23" x14ac:dyDescent="0.25">
      <c r="A4210" s="9" t="s">
        <v>24</v>
      </c>
      <c r="B4210" s="10" t="str">
        <f>VLOOKUP($E4210,'Overview Cluster Days'!$B:$G,3)</f>
        <v>A</v>
      </c>
      <c r="C4210" s="10" t="str">
        <f>VLOOKUP($E4210,'Overview Cluster Days'!$B:$G,5)</f>
        <v>Winter</v>
      </c>
      <c r="D4210" s="10" t="str">
        <f>VLOOKUP($E4210,'Overview Cluster Days'!$B:$G,6)</f>
        <v>Weekday</v>
      </c>
      <c r="E4210">
        <v>20181221</v>
      </c>
      <c r="F4210">
        <v>9</v>
      </c>
      <c r="G4210" s="79">
        <v>-4222.6000000000004</v>
      </c>
      <c r="H4210" s="79">
        <v>4328.3999999999996</v>
      </c>
      <c r="I4210" s="79">
        <v>-3444.7</v>
      </c>
      <c r="J4210" s="79">
        <v>0</v>
      </c>
      <c r="K4210" s="83">
        <v>1113.4000000000001</v>
      </c>
      <c r="L4210" s="79">
        <v>3156</v>
      </c>
      <c r="M4210" s="79">
        <v>-2411</v>
      </c>
      <c r="N4210" s="83">
        <v>-2023.4</v>
      </c>
      <c r="O4210" s="79">
        <v>1130</v>
      </c>
      <c r="P4210" s="79">
        <v>50.3</v>
      </c>
      <c r="Q4210" s="83">
        <v>0</v>
      </c>
      <c r="R4210" s="79">
        <v>315</v>
      </c>
      <c r="S4210" s="83">
        <v>717</v>
      </c>
      <c r="T4210" s="84">
        <v>-699.9</v>
      </c>
      <c r="U4210" s="79">
        <v>-1026</v>
      </c>
      <c r="V4210" s="83">
        <v>0</v>
      </c>
      <c r="W4210" s="79">
        <v>0</v>
      </c>
    </row>
    <row r="4211" spans="1:23" x14ac:dyDescent="0.25">
      <c r="A4211" s="9" t="s">
        <v>24</v>
      </c>
      <c r="B4211" s="10" t="str">
        <f>VLOOKUP($E4211,'Overview Cluster Days'!$B:$G,3)</f>
        <v>A</v>
      </c>
      <c r="C4211" s="10" t="str">
        <f>VLOOKUP($E4211,'Overview Cluster Days'!$B:$G,5)</f>
        <v>Winter</v>
      </c>
      <c r="D4211" s="10" t="str">
        <f>VLOOKUP($E4211,'Overview Cluster Days'!$B:$G,6)</f>
        <v>Weekday</v>
      </c>
      <c r="E4211">
        <v>20181221</v>
      </c>
      <c r="F4211">
        <v>10</v>
      </c>
      <c r="G4211" s="79">
        <v>-2827.9</v>
      </c>
      <c r="H4211" s="79">
        <v>4511.7</v>
      </c>
      <c r="I4211" s="79">
        <v>-3001.9</v>
      </c>
      <c r="J4211" s="79">
        <v>0</v>
      </c>
      <c r="K4211" s="83">
        <v>1365</v>
      </c>
      <c r="L4211" s="79">
        <v>2979</v>
      </c>
      <c r="M4211" s="79">
        <v>-2749.8</v>
      </c>
      <c r="N4211" s="83">
        <v>-2023.4</v>
      </c>
      <c r="O4211" s="79">
        <v>1140</v>
      </c>
      <c r="P4211" s="79">
        <v>558.79999999999995</v>
      </c>
      <c r="Q4211" s="83">
        <v>0</v>
      </c>
      <c r="R4211" s="79">
        <v>310</v>
      </c>
      <c r="S4211" s="83">
        <v>717</v>
      </c>
      <c r="T4211" s="84">
        <v>-699.9</v>
      </c>
      <c r="U4211" s="79">
        <v>-1087</v>
      </c>
      <c r="V4211" s="83">
        <v>0</v>
      </c>
      <c r="W4211" s="79">
        <v>0</v>
      </c>
    </row>
    <row r="4212" spans="1:23" x14ac:dyDescent="0.25">
      <c r="A4212" s="9" t="s">
        <v>24</v>
      </c>
      <c r="B4212" s="10" t="str">
        <f>VLOOKUP($E4212,'Overview Cluster Days'!$B:$G,3)</f>
        <v>A</v>
      </c>
      <c r="C4212" s="10" t="str">
        <f>VLOOKUP($E4212,'Overview Cluster Days'!$B:$G,5)</f>
        <v>Winter</v>
      </c>
      <c r="D4212" s="10" t="str">
        <f>VLOOKUP($E4212,'Overview Cluster Days'!$B:$G,6)</f>
        <v>Weekday</v>
      </c>
      <c r="E4212">
        <v>20181221</v>
      </c>
      <c r="F4212">
        <v>11</v>
      </c>
      <c r="G4212" s="79">
        <v>-2976.3</v>
      </c>
      <c r="H4212" s="79">
        <v>4503.3</v>
      </c>
      <c r="I4212" s="79">
        <v>-3222.3</v>
      </c>
      <c r="J4212" s="79">
        <v>0</v>
      </c>
      <c r="K4212" s="83">
        <v>1323.8</v>
      </c>
      <c r="L4212" s="79">
        <v>3015</v>
      </c>
      <c r="M4212" s="79">
        <v>-3550</v>
      </c>
      <c r="N4212" s="83">
        <v>-2023.4</v>
      </c>
      <c r="O4212" s="79">
        <v>1140</v>
      </c>
      <c r="P4212" s="79">
        <v>509.9</v>
      </c>
      <c r="Q4212" s="83">
        <v>0</v>
      </c>
      <c r="R4212" s="79">
        <v>312</v>
      </c>
      <c r="S4212" s="83">
        <v>717</v>
      </c>
      <c r="T4212" s="84">
        <v>-699.9</v>
      </c>
      <c r="U4212" s="79">
        <v>-1087</v>
      </c>
      <c r="V4212" s="83">
        <v>0</v>
      </c>
      <c r="W4212" s="79">
        <v>0</v>
      </c>
    </row>
    <row r="4213" spans="1:23" x14ac:dyDescent="0.25">
      <c r="A4213" s="9" t="s">
        <v>24</v>
      </c>
      <c r="B4213" s="10" t="str">
        <f>VLOOKUP($E4213,'Overview Cluster Days'!$B:$G,3)</f>
        <v>A</v>
      </c>
      <c r="C4213" s="10" t="str">
        <f>VLOOKUP($E4213,'Overview Cluster Days'!$B:$G,5)</f>
        <v>Winter</v>
      </c>
      <c r="D4213" s="10" t="str">
        <f>VLOOKUP($E4213,'Overview Cluster Days'!$B:$G,6)</f>
        <v>Weekday</v>
      </c>
      <c r="E4213">
        <v>20181221</v>
      </c>
      <c r="F4213">
        <v>12</v>
      </c>
      <c r="G4213" s="79">
        <v>-1094.5999999999999</v>
      </c>
      <c r="H4213" s="79">
        <v>4643.7</v>
      </c>
      <c r="I4213" s="79">
        <v>-2213</v>
      </c>
      <c r="J4213" s="79">
        <v>1053.5</v>
      </c>
      <c r="K4213" s="83">
        <v>2254.1</v>
      </c>
      <c r="L4213" s="79">
        <v>3015</v>
      </c>
      <c r="M4213" s="79">
        <v>-3220.3</v>
      </c>
      <c r="N4213" s="83">
        <v>-2023.4</v>
      </c>
      <c r="O4213" s="79">
        <v>1140</v>
      </c>
      <c r="P4213" s="79">
        <v>0</v>
      </c>
      <c r="Q4213" s="83">
        <v>0</v>
      </c>
      <c r="R4213" s="79">
        <v>173</v>
      </c>
      <c r="S4213" s="83">
        <v>675</v>
      </c>
      <c r="T4213" s="84">
        <v>-699.9</v>
      </c>
      <c r="U4213" s="79">
        <v>-1087</v>
      </c>
      <c r="V4213" s="83">
        <v>0</v>
      </c>
      <c r="W4213" s="79">
        <v>0</v>
      </c>
    </row>
    <row r="4214" spans="1:23" x14ac:dyDescent="0.25">
      <c r="A4214" s="9" t="s">
        <v>24</v>
      </c>
      <c r="B4214" s="10" t="str">
        <f>VLOOKUP($E4214,'Overview Cluster Days'!$B:$G,3)</f>
        <v>A</v>
      </c>
      <c r="C4214" s="10" t="str">
        <f>VLOOKUP($E4214,'Overview Cluster Days'!$B:$G,5)</f>
        <v>Winter</v>
      </c>
      <c r="D4214" s="10" t="str">
        <f>VLOOKUP($E4214,'Overview Cluster Days'!$B:$G,6)</f>
        <v>Weekday</v>
      </c>
      <c r="E4214">
        <v>20181221</v>
      </c>
      <c r="F4214">
        <v>13</v>
      </c>
      <c r="G4214" s="79">
        <v>-877.5</v>
      </c>
      <c r="H4214" s="79">
        <v>4773.3</v>
      </c>
      <c r="I4214" s="79">
        <v>-1937.5</v>
      </c>
      <c r="J4214" s="79">
        <v>1023.6</v>
      </c>
      <c r="K4214" s="83">
        <v>1791.4</v>
      </c>
      <c r="L4214" s="79">
        <v>3323</v>
      </c>
      <c r="M4214" s="79">
        <v>-3150.3</v>
      </c>
      <c r="N4214" s="83">
        <v>-2023.4</v>
      </c>
      <c r="O4214" s="79">
        <v>1160</v>
      </c>
      <c r="P4214" s="79">
        <v>0</v>
      </c>
      <c r="Q4214" s="83">
        <v>0</v>
      </c>
      <c r="R4214" s="79">
        <v>0</v>
      </c>
      <c r="S4214" s="83">
        <v>506</v>
      </c>
      <c r="T4214" s="84">
        <v>-699.9</v>
      </c>
      <c r="U4214" s="79">
        <v>-1087</v>
      </c>
      <c r="V4214" s="83">
        <v>0</v>
      </c>
      <c r="W4214" s="79">
        <v>0</v>
      </c>
    </row>
    <row r="4215" spans="1:23" x14ac:dyDescent="0.25">
      <c r="A4215" s="9" t="s">
        <v>24</v>
      </c>
      <c r="B4215" s="10" t="str">
        <f>VLOOKUP($E4215,'Overview Cluster Days'!$B:$G,3)</f>
        <v>A</v>
      </c>
      <c r="C4215" s="10" t="str">
        <f>VLOOKUP($E4215,'Overview Cluster Days'!$B:$G,5)</f>
        <v>Winter</v>
      </c>
      <c r="D4215" s="10" t="str">
        <f>VLOOKUP($E4215,'Overview Cluster Days'!$B:$G,6)</f>
        <v>Weekday</v>
      </c>
      <c r="E4215">
        <v>20181221</v>
      </c>
      <c r="F4215">
        <v>14</v>
      </c>
      <c r="G4215" s="79">
        <v>-1232.9000000000001</v>
      </c>
      <c r="H4215" s="79">
        <v>4697.3</v>
      </c>
      <c r="I4215" s="79">
        <v>-1922.2</v>
      </c>
      <c r="J4215" s="79">
        <v>1194.9000000000001</v>
      </c>
      <c r="K4215" s="83">
        <v>1960.3</v>
      </c>
      <c r="L4215" s="79">
        <v>3320</v>
      </c>
      <c r="M4215" s="79">
        <v>-3550</v>
      </c>
      <c r="N4215" s="83">
        <v>-2023.4</v>
      </c>
      <c r="O4215" s="79">
        <v>1150</v>
      </c>
      <c r="P4215" s="79">
        <v>0</v>
      </c>
      <c r="Q4215" s="83">
        <v>0</v>
      </c>
      <c r="R4215" s="79">
        <v>0</v>
      </c>
      <c r="S4215" s="83">
        <v>296</v>
      </c>
      <c r="T4215" s="84">
        <v>-699.9</v>
      </c>
      <c r="U4215" s="79">
        <v>-1026</v>
      </c>
      <c r="V4215" s="83">
        <v>0</v>
      </c>
      <c r="W4215" s="79">
        <v>0</v>
      </c>
    </row>
    <row r="4216" spans="1:23" x14ac:dyDescent="0.25">
      <c r="A4216" s="9" t="s">
        <v>24</v>
      </c>
      <c r="B4216" s="10" t="str">
        <f>VLOOKUP($E4216,'Overview Cluster Days'!$B:$G,3)</f>
        <v>A</v>
      </c>
      <c r="C4216" s="10" t="str">
        <f>VLOOKUP($E4216,'Overview Cluster Days'!$B:$G,5)</f>
        <v>Winter</v>
      </c>
      <c r="D4216" s="10" t="str">
        <f>VLOOKUP($E4216,'Overview Cluster Days'!$B:$G,6)</f>
        <v>Weekday</v>
      </c>
      <c r="E4216">
        <v>20181221</v>
      </c>
      <c r="F4216">
        <v>15</v>
      </c>
      <c r="G4216" s="79">
        <v>-856.4</v>
      </c>
      <c r="H4216" s="79">
        <v>4843.8</v>
      </c>
      <c r="I4216" s="79">
        <v>-1682.2</v>
      </c>
      <c r="J4216" s="79">
        <v>1029.5999999999999</v>
      </c>
      <c r="K4216" s="83">
        <v>1509</v>
      </c>
      <c r="L4216" s="79">
        <v>3320</v>
      </c>
      <c r="M4216" s="79">
        <v>-3550</v>
      </c>
      <c r="N4216" s="83">
        <v>-2023.4</v>
      </c>
      <c r="O4216" s="79">
        <v>0</v>
      </c>
      <c r="P4216" s="79">
        <v>-289</v>
      </c>
      <c r="Q4216" s="83">
        <v>0</v>
      </c>
      <c r="R4216" s="79">
        <v>315</v>
      </c>
      <c r="S4216" s="83">
        <v>717</v>
      </c>
      <c r="T4216" s="84">
        <v>-599.20000000000005</v>
      </c>
      <c r="U4216" s="79">
        <v>-1026</v>
      </c>
      <c r="V4216" s="83">
        <v>0</v>
      </c>
      <c r="W4216" s="79">
        <v>0</v>
      </c>
    </row>
    <row r="4217" spans="1:23" x14ac:dyDescent="0.25">
      <c r="A4217" s="9" t="s">
        <v>24</v>
      </c>
      <c r="B4217" s="10" t="str">
        <f>VLOOKUP($E4217,'Overview Cluster Days'!$B:$G,3)</f>
        <v>A</v>
      </c>
      <c r="C4217" s="10" t="str">
        <f>VLOOKUP($E4217,'Overview Cluster Days'!$B:$G,5)</f>
        <v>Winter</v>
      </c>
      <c r="D4217" s="10" t="str">
        <f>VLOOKUP($E4217,'Overview Cluster Days'!$B:$G,6)</f>
        <v>Weekday</v>
      </c>
      <c r="E4217">
        <v>20181221</v>
      </c>
      <c r="F4217">
        <v>16</v>
      </c>
      <c r="G4217" s="79">
        <v>-392</v>
      </c>
      <c r="H4217" s="79">
        <v>4856.5</v>
      </c>
      <c r="I4217" s="79">
        <v>-1944.1</v>
      </c>
      <c r="J4217" s="79">
        <v>758</v>
      </c>
      <c r="K4217" s="83">
        <v>1578.1</v>
      </c>
      <c r="L4217" s="79">
        <v>3320</v>
      </c>
      <c r="M4217" s="79">
        <v>-3550</v>
      </c>
      <c r="N4217" s="83">
        <v>-2023.4</v>
      </c>
      <c r="O4217" s="79">
        <v>-1106</v>
      </c>
      <c r="P4217" s="79">
        <v>-600</v>
      </c>
      <c r="Q4217" s="83">
        <v>0</v>
      </c>
      <c r="R4217" s="79">
        <v>315</v>
      </c>
      <c r="S4217" s="83">
        <v>717</v>
      </c>
      <c r="T4217" s="84">
        <v>0</v>
      </c>
      <c r="U4217" s="79">
        <v>-1026</v>
      </c>
      <c r="V4217" s="83">
        <v>0</v>
      </c>
      <c r="W4217" s="79">
        <v>0</v>
      </c>
    </row>
    <row r="4218" spans="1:23" x14ac:dyDescent="0.25">
      <c r="A4218" s="9" t="s">
        <v>24</v>
      </c>
      <c r="B4218" s="10" t="str">
        <f>VLOOKUP($E4218,'Overview Cluster Days'!$B:$G,3)</f>
        <v>A</v>
      </c>
      <c r="C4218" s="10" t="str">
        <f>VLOOKUP($E4218,'Overview Cluster Days'!$B:$G,5)</f>
        <v>Winter</v>
      </c>
      <c r="D4218" s="10" t="str">
        <f>VLOOKUP($E4218,'Overview Cluster Days'!$B:$G,6)</f>
        <v>Weekday</v>
      </c>
      <c r="E4218">
        <v>20181221</v>
      </c>
      <c r="F4218">
        <v>17</v>
      </c>
      <c r="G4218" s="79">
        <v>-288.3</v>
      </c>
      <c r="H4218" s="79">
        <v>4847.5</v>
      </c>
      <c r="I4218" s="79">
        <v>-2114</v>
      </c>
      <c r="J4218" s="79">
        <v>759.6</v>
      </c>
      <c r="K4218" s="83">
        <v>1642.7</v>
      </c>
      <c r="L4218" s="79">
        <v>3320</v>
      </c>
      <c r="M4218" s="79">
        <v>-3550</v>
      </c>
      <c r="N4218" s="83">
        <v>-2023.4</v>
      </c>
      <c r="O4218" s="79">
        <v>-1466.8</v>
      </c>
      <c r="P4218" s="79">
        <v>-600</v>
      </c>
      <c r="Q4218" s="83">
        <v>0</v>
      </c>
      <c r="R4218" s="79">
        <v>315</v>
      </c>
      <c r="S4218" s="83">
        <v>717</v>
      </c>
      <c r="T4218" s="84">
        <v>-100.7</v>
      </c>
      <c r="U4218" s="79">
        <v>-1026</v>
      </c>
      <c r="V4218" s="83">
        <v>0</v>
      </c>
      <c r="W4218" s="79">
        <v>0</v>
      </c>
    </row>
    <row r="4219" spans="1:23" x14ac:dyDescent="0.25">
      <c r="A4219" s="9" t="s">
        <v>24</v>
      </c>
      <c r="B4219" s="10" t="str">
        <f>VLOOKUP($E4219,'Overview Cluster Days'!$B:$G,3)</f>
        <v>A</v>
      </c>
      <c r="C4219" s="10" t="str">
        <f>VLOOKUP($E4219,'Overview Cluster Days'!$B:$G,5)</f>
        <v>Winter</v>
      </c>
      <c r="D4219" s="10" t="str">
        <f>VLOOKUP($E4219,'Overview Cluster Days'!$B:$G,6)</f>
        <v>Weekday</v>
      </c>
      <c r="E4219">
        <v>20181221</v>
      </c>
      <c r="F4219">
        <v>18</v>
      </c>
      <c r="G4219" s="79">
        <v>-977.6</v>
      </c>
      <c r="H4219" s="79">
        <v>4836</v>
      </c>
      <c r="I4219" s="79">
        <v>-1562</v>
      </c>
      <c r="J4219" s="79">
        <v>1189.8</v>
      </c>
      <c r="K4219" s="83">
        <v>1349.8</v>
      </c>
      <c r="L4219" s="79">
        <v>3317</v>
      </c>
      <c r="M4219" s="79">
        <v>-3215.5</v>
      </c>
      <c r="N4219" s="83">
        <v>-2023.4</v>
      </c>
      <c r="O4219" s="79">
        <v>-566.79999999999995</v>
      </c>
      <c r="P4219" s="79">
        <v>-600</v>
      </c>
      <c r="Q4219" s="83">
        <v>0</v>
      </c>
      <c r="R4219" s="79">
        <v>315</v>
      </c>
      <c r="S4219" s="83">
        <v>717</v>
      </c>
      <c r="T4219" s="84">
        <v>-699.9</v>
      </c>
      <c r="U4219" s="79">
        <v>-1026</v>
      </c>
      <c r="V4219" s="83">
        <v>0</v>
      </c>
      <c r="W4219" s="79">
        <v>0</v>
      </c>
    </row>
    <row r="4220" spans="1:23" x14ac:dyDescent="0.25">
      <c r="A4220" s="9" t="s">
        <v>24</v>
      </c>
      <c r="B4220" s="10" t="str">
        <f>VLOOKUP($E4220,'Overview Cluster Days'!$B:$G,3)</f>
        <v>A</v>
      </c>
      <c r="C4220" s="10" t="str">
        <f>VLOOKUP($E4220,'Overview Cluster Days'!$B:$G,5)</f>
        <v>Winter</v>
      </c>
      <c r="D4220" s="10" t="str">
        <f>VLOOKUP($E4220,'Overview Cluster Days'!$B:$G,6)</f>
        <v>Weekday</v>
      </c>
      <c r="E4220">
        <v>20181221</v>
      </c>
      <c r="F4220">
        <v>19</v>
      </c>
      <c r="G4220" s="79">
        <v>-2317</v>
      </c>
      <c r="H4220" s="79">
        <v>4503</v>
      </c>
      <c r="I4220" s="79">
        <v>-556.20000000000005</v>
      </c>
      <c r="J4220" s="79">
        <v>1776.7</v>
      </c>
      <c r="K4220" s="83">
        <v>1096.4000000000001</v>
      </c>
      <c r="L4220" s="79">
        <v>3102</v>
      </c>
      <c r="M4220" s="79">
        <v>-3550</v>
      </c>
      <c r="N4220" s="83">
        <v>-2023.4</v>
      </c>
      <c r="O4220" s="79">
        <v>-1374.6</v>
      </c>
      <c r="P4220" s="79">
        <v>-600</v>
      </c>
      <c r="Q4220" s="83">
        <v>0</v>
      </c>
      <c r="R4220" s="79">
        <v>315</v>
      </c>
      <c r="S4220" s="83">
        <v>717</v>
      </c>
      <c r="T4220" s="84">
        <v>-699.9</v>
      </c>
      <c r="U4220" s="79">
        <v>-1087</v>
      </c>
      <c r="V4220" s="83">
        <v>0</v>
      </c>
      <c r="W4220" s="79">
        <v>0</v>
      </c>
    </row>
    <row r="4221" spans="1:23" x14ac:dyDescent="0.25">
      <c r="A4221" s="9" t="s">
        <v>24</v>
      </c>
      <c r="B4221" s="10" t="str">
        <f>VLOOKUP($E4221,'Overview Cluster Days'!$B:$G,3)</f>
        <v>A</v>
      </c>
      <c r="C4221" s="10" t="str">
        <f>VLOOKUP($E4221,'Overview Cluster Days'!$B:$G,5)</f>
        <v>Winter</v>
      </c>
      <c r="D4221" s="10" t="str">
        <f>VLOOKUP($E4221,'Overview Cluster Days'!$B:$G,6)</f>
        <v>Weekday</v>
      </c>
      <c r="E4221">
        <v>20181221</v>
      </c>
      <c r="F4221">
        <v>20</v>
      </c>
      <c r="G4221" s="79">
        <v>-2292.6</v>
      </c>
      <c r="H4221" s="79">
        <v>4049.7</v>
      </c>
      <c r="I4221" s="79">
        <v>0</v>
      </c>
      <c r="J4221" s="79">
        <v>2588.8000000000002</v>
      </c>
      <c r="K4221" s="83">
        <v>2505.3000000000002</v>
      </c>
      <c r="L4221" s="79">
        <v>3102</v>
      </c>
      <c r="M4221" s="79">
        <v>-3550</v>
      </c>
      <c r="N4221" s="83">
        <v>-2023.4</v>
      </c>
      <c r="O4221" s="79">
        <v>-1500</v>
      </c>
      <c r="P4221" s="79">
        <v>-600</v>
      </c>
      <c r="Q4221" s="83">
        <v>0</v>
      </c>
      <c r="R4221" s="79">
        <v>315</v>
      </c>
      <c r="S4221" s="83">
        <v>717</v>
      </c>
      <c r="T4221" s="84">
        <v>-100.7</v>
      </c>
      <c r="U4221" s="79">
        <v>-1087</v>
      </c>
      <c r="V4221" s="83">
        <v>0</v>
      </c>
      <c r="W4221" s="79">
        <v>0</v>
      </c>
    </row>
    <row r="4222" spans="1:23" x14ac:dyDescent="0.25">
      <c r="A4222" s="9" t="s">
        <v>24</v>
      </c>
      <c r="B4222" s="10" t="str">
        <f>VLOOKUP($E4222,'Overview Cluster Days'!$B:$G,3)</f>
        <v>A</v>
      </c>
      <c r="C4222" s="10" t="str">
        <f>VLOOKUP($E4222,'Overview Cluster Days'!$B:$G,5)</f>
        <v>Winter</v>
      </c>
      <c r="D4222" s="10" t="str">
        <f>VLOOKUP($E4222,'Overview Cluster Days'!$B:$G,6)</f>
        <v>Weekday</v>
      </c>
      <c r="E4222">
        <v>20181221</v>
      </c>
      <c r="F4222">
        <v>21</v>
      </c>
      <c r="G4222" s="79">
        <v>-1769.8</v>
      </c>
      <c r="H4222" s="79">
        <v>4237.5</v>
      </c>
      <c r="I4222" s="79">
        <v>0</v>
      </c>
      <c r="J4222" s="79">
        <v>2282.1999999999998</v>
      </c>
      <c r="K4222" s="83">
        <v>3274.3</v>
      </c>
      <c r="L4222" s="79">
        <v>3102</v>
      </c>
      <c r="M4222" s="79">
        <v>-3550</v>
      </c>
      <c r="N4222" s="83">
        <v>-2023.4</v>
      </c>
      <c r="O4222" s="79">
        <v>-1500</v>
      </c>
      <c r="P4222" s="79">
        <v>-600</v>
      </c>
      <c r="Q4222" s="83">
        <v>0</v>
      </c>
      <c r="R4222" s="79">
        <v>315</v>
      </c>
      <c r="S4222" s="83">
        <v>717</v>
      </c>
      <c r="T4222" s="84">
        <v>0</v>
      </c>
      <c r="U4222" s="79">
        <v>-1087</v>
      </c>
      <c r="V4222" s="83">
        <v>0</v>
      </c>
      <c r="W4222" s="79">
        <v>0</v>
      </c>
    </row>
    <row r="4223" spans="1:23" x14ac:dyDescent="0.25">
      <c r="A4223" s="9" t="s">
        <v>24</v>
      </c>
      <c r="B4223" s="10" t="str">
        <f>VLOOKUP($E4223,'Overview Cluster Days'!$B:$G,3)</f>
        <v>A</v>
      </c>
      <c r="C4223" s="10" t="str">
        <f>VLOOKUP($E4223,'Overview Cluster Days'!$B:$G,5)</f>
        <v>Winter</v>
      </c>
      <c r="D4223" s="10" t="str">
        <f>VLOOKUP($E4223,'Overview Cluster Days'!$B:$G,6)</f>
        <v>Weekday</v>
      </c>
      <c r="E4223">
        <v>20181221</v>
      </c>
      <c r="F4223">
        <v>22</v>
      </c>
      <c r="G4223" s="79">
        <v>-3384.8</v>
      </c>
      <c r="H4223" s="79">
        <v>3995.5</v>
      </c>
      <c r="I4223" s="79">
        <v>-2000.4</v>
      </c>
      <c r="J4223" s="79">
        <v>0</v>
      </c>
      <c r="K4223" s="83">
        <v>1466.7</v>
      </c>
      <c r="L4223" s="79">
        <v>2634</v>
      </c>
      <c r="M4223" s="79">
        <v>-3550</v>
      </c>
      <c r="N4223" s="83">
        <v>-2023.4</v>
      </c>
      <c r="O4223" s="79">
        <v>-1500</v>
      </c>
      <c r="P4223" s="79">
        <v>-600</v>
      </c>
      <c r="Q4223" s="83">
        <v>0</v>
      </c>
      <c r="R4223" s="79">
        <v>285</v>
      </c>
      <c r="S4223" s="83">
        <v>717</v>
      </c>
      <c r="T4223" s="84">
        <v>-353.5</v>
      </c>
      <c r="U4223" s="79">
        <v>-1087</v>
      </c>
      <c r="V4223" s="83">
        <v>0</v>
      </c>
      <c r="W4223" s="79">
        <v>0</v>
      </c>
    </row>
    <row r="4224" spans="1:23" x14ac:dyDescent="0.25">
      <c r="A4224" s="9" t="s">
        <v>24</v>
      </c>
      <c r="B4224" s="10" t="str">
        <f>VLOOKUP($E4224,'Overview Cluster Days'!$B:$G,3)</f>
        <v>A</v>
      </c>
      <c r="C4224" s="10" t="str">
        <f>VLOOKUP($E4224,'Overview Cluster Days'!$B:$G,5)</f>
        <v>Winter</v>
      </c>
      <c r="D4224" s="10" t="str">
        <f>VLOOKUP($E4224,'Overview Cluster Days'!$B:$G,6)</f>
        <v>Weekday</v>
      </c>
      <c r="E4224">
        <v>20181221</v>
      </c>
      <c r="F4224">
        <v>23</v>
      </c>
      <c r="G4224" s="79">
        <v>-4933.6000000000004</v>
      </c>
      <c r="H4224" s="79">
        <v>3406.3</v>
      </c>
      <c r="I4224" s="79">
        <v>-2322</v>
      </c>
      <c r="J4224" s="79">
        <v>0</v>
      </c>
      <c r="K4224" s="83">
        <v>1699.3</v>
      </c>
      <c r="L4224" s="79">
        <v>2634</v>
      </c>
      <c r="M4224" s="79">
        <v>-3550</v>
      </c>
      <c r="N4224" s="83">
        <v>-2023.4</v>
      </c>
      <c r="O4224" s="79">
        <v>-1500</v>
      </c>
      <c r="P4224" s="79">
        <v>-600</v>
      </c>
      <c r="Q4224" s="83">
        <v>0</v>
      </c>
      <c r="R4224" s="79">
        <v>0</v>
      </c>
      <c r="S4224" s="83">
        <v>30</v>
      </c>
      <c r="T4224" s="84">
        <v>0</v>
      </c>
      <c r="U4224" s="79">
        <v>-1026</v>
      </c>
      <c r="V4224" s="83">
        <v>0</v>
      </c>
      <c r="W4224" s="79">
        <v>0</v>
      </c>
    </row>
    <row r="4225" spans="1:23" x14ac:dyDescent="0.25">
      <c r="A4225" s="9" t="s">
        <v>24</v>
      </c>
      <c r="B4225" s="10" t="str">
        <f>VLOOKUP($E4225,'Overview Cluster Days'!$B:$G,3)</f>
        <v>A</v>
      </c>
      <c r="C4225" s="10" t="str">
        <f>VLOOKUP($E4225,'Overview Cluster Days'!$B:$G,5)</f>
        <v>Winter</v>
      </c>
      <c r="D4225" s="10" t="str">
        <f>VLOOKUP($E4225,'Overview Cluster Days'!$B:$G,6)</f>
        <v>Weekday</v>
      </c>
      <c r="E4225">
        <v>20181221</v>
      </c>
      <c r="F4225">
        <v>24</v>
      </c>
      <c r="G4225" s="79">
        <v>-5635</v>
      </c>
      <c r="H4225" s="79">
        <v>3234</v>
      </c>
      <c r="I4225" s="79">
        <v>-2374</v>
      </c>
      <c r="J4225" s="79">
        <v>0</v>
      </c>
      <c r="K4225" s="83">
        <v>1314.1</v>
      </c>
      <c r="L4225" s="79">
        <v>2449</v>
      </c>
      <c r="M4225" s="79">
        <v>-2900</v>
      </c>
      <c r="N4225" s="83">
        <v>-2023.4</v>
      </c>
      <c r="O4225" s="79">
        <v>-1500</v>
      </c>
      <c r="P4225" s="79">
        <v>-600</v>
      </c>
      <c r="Q4225" s="83">
        <v>0</v>
      </c>
      <c r="R4225" s="79">
        <v>188</v>
      </c>
      <c r="S4225" s="83">
        <v>111</v>
      </c>
      <c r="T4225" s="84">
        <v>-166.3</v>
      </c>
      <c r="U4225" s="79">
        <v>-1026</v>
      </c>
      <c r="V4225" s="83">
        <v>0</v>
      </c>
      <c r="W4225" s="79">
        <v>0</v>
      </c>
    </row>
    <row r="4226" spans="1:23" x14ac:dyDescent="0.25">
      <c r="A4226" s="9" t="s">
        <v>24</v>
      </c>
      <c r="B4226" s="10" t="str">
        <f>VLOOKUP($E4226,'Overview Cluster Days'!$B:$G,3)</f>
        <v>D</v>
      </c>
      <c r="C4226" s="10" t="str">
        <f>VLOOKUP($E4226,'Overview Cluster Days'!$B:$G,5)</f>
        <v>Winter</v>
      </c>
      <c r="D4226" s="10" t="str">
        <f>VLOOKUP($E4226,'Overview Cluster Days'!$B:$G,6)</f>
        <v>Weekend</v>
      </c>
      <c r="E4226">
        <v>20181222</v>
      </c>
      <c r="F4226">
        <v>1</v>
      </c>
      <c r="G4226" s="79">
        <v>-1966.9</v>
      </c>
      <c r="H4226" s="79">
        <v>4819.8999999999996</v>
      </c>
      <c r="I4226" s="79">
        <v>-614.1</v>
      </c>
      <c r="J4226" s="79">
        <v>949.3</v>
      </c>
      <c r="K4226" s="83">
        <v>1631.6</v>
      </c>
      <c r="L4226" s="79">
        <v>2348</v>
      </c>
      <c r="M4226" s="79">
        <v>-2200</v>
      </c>
      <c r="N4226" s="83">
        <v>-2023.4</v>
      </c>
      <c r="O4226" s="79">
        <v>-1322.2</v>
      </c>
      <c r="P4226" s="79">
        <v>-600</v>
      </c>
      <c r="Q4226" s="83">
        <v>0</v>
      </c>
      <c r="R4226" s="79">
        <v>256</v>
      </c>
      <c r="S4226" s="83">
        <v>737</v>
      </c>
      <c r="T4226" s="84">
        <v>-599.20000000000005</v>
      </c>
      <c r="U4226" s="79">
        <v>-1026</v>
      </c>
      <c r="V4226" s="83">
        <v>0</v>
      </c>
      <c r="W4226" s="79">
        <v>0</v>
      </c>
    </row>
    <row r="4227" spans="1:23" x14ac:dyDescent="0.25">
      <c r="A4227" s="9" t="s">
        <v>24</v>
      </c>
      <c r="B4227" s="10" t="str">
        <f>VLOOKUP($E4227,'Overview Cluster Days'!$B:$G,3)</f>
        <v>D</v>
      </c>
      <c r="C4227" s="10" t="str">
        <f>VLOOKUP($E4227,'Overview Cluster Days'!$B:$G,5)</f>
        <v>Winter</v>
      </c>
      <c r="D4227" s="10" t="str">
        <f>VLOOKUP($E4227,'Overview Cluster Days'!$B:$G,6)</f>
        <v>Weekend</v>
      </c>
      <c r="E4227">
        <v>20181222</v>
      </c>
      <c r="F4227">
        <v>2</v>
      </c>
      <c r="G4227" s="79">
        <v>-3845</v>
      </c>
      <c r="H4227" s="79">
        <v>4337.3999999999996</v>
      </c>
      <c r="I4227" s="79">
        <v>-1097.5999999999999</v>
      </c>
      <c r="J4227" s="79">
        <v>0</v>
      </c>
      <c r="K4227" s="83">
        <v>1226.5999999999999</v>
      </c>
      <c r="L4227" s="79">
        <v>2348</v>
      </c>
      <c r="M4227" s="79">
        <v>-2200</v>
      </c>
      <c r="N4227" s="83">
        <v>-2023.4</v>
      </c>
      <c r="O4227" s="79">
        <v>-1500</v>
      </c>
      <c r="P4227" s="79">
        <v>-600</v>
      </c>
      <c r="Q4227" s="83">
        <v>0</v>
      </c>
      <c r="R4227" s="79">
        <v>256</v>
      </c>
      <c r="S4227" s="83">
        <v>742</v>
      </c>
      <c r="T4227" s="84">
        <v>0</v>
      </c>
      <c r="U4227" s="79">
        <v>-1087</v>
      </c>
      <c r="V4227" s="83">
        <v>0</v>
      </c>
      <c r="W4227" s="79">
        <v>0</v>
      </c>
    </row>
    <row r="4228" spans="1:23" x14ac:dyDescent="0.25">
      <c r="A4228" s="9" t="s">
        <v>24</v>
      </c>
      <c r="B4228" s="10" t="str">
        <f>VLOOKUP($E4228,'Overview Cluster Days'!$B:$G,3)</f>
        <v>D</v>
      </c>
      <c r="C4228" s="10" t="str">
        <f>VLOOKUP($E4228,'Overview Cluster Days'!$B:$G,5)</f>
        <v>Winter</v>
      </c>
      <c r="D4228" s="10" t="str">
        <f>VLOOKUP($E4228,'Overview Cluster Days'!$B:$G,6)</f>
        <v>Weekend</v>
      </c>
      <c r="E4228">
        <v>20181222</v>
      </c>
      <c r="F4228">
        <v>3</v>
      </c>
      <c r="G4228" s="79">
        <v>-4005.6</v>
      </c>
      <c r="H4228" s="79">
        <v>4526.3</v>
      </c>
      <c r="I4228" s="79">
        <v>-1714.8</v>
      </c>
      <c r="J4228" s="79">
        <v>0</v>
      </c>
      <c r="K4228" s="83">
        <v>1323.9</v>
      </c>
      <c r="L4228" s="79">
        <v>2348</v>
      </c>
      <c r="M4228" s="79">
        <v>-2200</v>
      </c>
      <c r="N4228" s="83">
        <v>-2023.4</v>
      </c>
      <c r="O4228" s="79">
        <v>-1500</v>
      </c>
      <c r="P4228" s="79">
        <v>-600</v>
      </c>
      <c r="Q4228" s="83">
        <v>0</v>
      </c>
      <c r="R4228" s="79">
        <v>256</v>
      </c>
      <c r="S4228" s="83">
        <v>747</v>
      </c>
      <c r="T4228" s="84">
        <v>271.3</v>
      </c>
      <c r="U4228" s="79">
        <v>-1087</v>
      </c>
      <c r="V4228" s="83">
        <v>0</v>
      </c>
      <c r="W4228" s="79">
        <v>0</v>
      </c>
    </row>
    <row r="4229" spans="1:23" x14ac:dyDescent="0.25">
      <c r="A4229" s="9" t="s">
        <v>24</v>
      </c>
      <c r="B4229" s="10" t="str">
        <f>VLOOKUP($E4229,'Overview Cluster Days'!$B:$G,3)</f>
        <v>D</v>
      </c>
      <c r="C4229" s="10" t="str">
        <f>VLOOKUP($E4229,'Overview Cluster Days'!$B:$G,5)</f>
        <v>Winter</v>
      </c>
      <c r="D4229" s="10" t="str">
        <f>VLOOKUP($E4229,'Overview Cluster Days'!$B:$G,6)</f>
        <v>Weekend</v>
      </c>
      <c r="E4229">
        <v>20181222</v>
      </c>
      <c r="F4229">
        <v>4</v>
      </c>
      <c r="G4229" s="79">
        <v>-1456.2</v>
      </c>
      <c r="H4229" s="79">
        <v>4864.7</v>
      </c>
      <c r="I4229" s="79">
        <v>-1454.6</v>
      </c>
      <c r="J4229" s="79">
        <v>0</v>
      </c>
      <c r="K4229" s="83">
        <v>2155.9</v>
      </c>
      <c r="L4229" s="79">
        <v>2348</v>
      </c>
      <c r="M4229" s="79">
        <v>-2200</v>
      </c>
      <c r="N4229" s="83">
        <v>-2023.4</v>
      </c>
      <c r="O4229" s="79">
        <v>-1500</v>
      </c>
      <c r="P4229" s="79">
        <v>-600</v>
      </c>
      <c r="Q4229" s="83">
        <v>0</v>
      </c>
      <c r="R4229" s="79">
        <v>256</v>
      </c>
      <c r="S4229" s="83">
        <v>654</v>
      </c>
      <c r="T4229" s="84">
        <v>723</v>
      </c>
      <c r="U4229" s="79">
        <v>-1087</v>
      </c>
      <c r="V4229" s="83">
        <v>0</v>
      </c>
      <c r="W4229" s="79">
        <v>0</v>
      </c>
    </row>
    <row r="4230" spans="1:23" x14ac:dyDescent="0.25">
      <c r="A4230" s="9" t="s">
        <v>24</v>
      </c>
      <c r="B4230" s="10" t="str">
        <f>VLOOKUP($E4230,'Overview Cluster Days'!$B:$G,3)</f>
        <v>D</v>
      </c>
      <c r="C4230" s="10" t="str">
        <f>VLOOKUP($E4230,'Overview Cluster Days'!$B:$G,5)</f>
        <v>Winter</v>
      </c>
      <c r="D4230" s="10" t="str">
        <f>VLOOKUP($E4230,'Overview Cluster Days'!$B:$G,6)</f>
        <v>Weekend</v>
      </c>
      <c r="E4230">
        <v>20181222</v>
      </c>
      <c r="F4230">
        <v>5</v>
      </c>
      <c r="G4230" s="79">
        <v>-621.79999999999995</v>
      </c>
      <c r="H4230" s="79">
        <v>4884.7</v>
      </c>
      <c r="I4230" s="79">
        <v>-1424.9</v>
      </c>
      <c r="J4230" s="79">
        <v>-128.69999999999999</v>
      </c>
      <c r="K4230" s="83">
        <v>2175.5</v>
      </c>
      <c r="L4230" s="79">
        <v>2348</v>
      </c>
      <c r="M4230" s="79">
        <v>-2200</v>
      </c>
      <c r="N4230" s="83">
        <v>-2023.4</v>
      </c>
      <c r="O4230" s="79">
        <v>-1500</v>
      </c>
      <c r="P4230" s="79">
        <v>-600</v>
      </c>
      <c r="Q4230" s="83">
        <v>0</v>
      </c>
      <c r="R4230" s="79">
        <v>256</v>
      </c>
      <c r="S4230" s="83">
        <v>653</v>
      </c>
      <c r="T4230" s="84">
        <v>723</v>
      </c>
      <c r="U4230" s="79">
        <v>-1087</v>
      </c>
      <c r="V4230" s="83">
        <v>0</v>
      </c>
      <c r="W4230" s="79">
        <v>0</v>
      </c>
    </row>
    <row r="4231" spans="1:23" x14ac:dyDescent="0.25">
      <c r="A4231" s="9" t="s">
        <v>24</v>
      </c>
      <c r="B4231" s="10" t="str">
        <f>VLOOKUP($E4231,'Overview Cluster Days'!$B:$G,3)</f>
        <v>D</v>
      </c>
      <c r="C4231" s="10" t="str">
        <f>VLOOKUP($E4231,'Overview Cluster Days'!$B:$G,5)</f>
        <v>Winter</v>
      </c>
      <c r="D4231" s="10" t="str">
        <f>VLOOKUP($E4231,'Overview Cluster Days'!$B:$G,6)</f>
        <v>Weekend</v>
      </c>
      <c r="E4231">
        <v>20181222</v>
      </c>
      <c r="F4231">
        <v>6</v>
      </c>
      <c r="G4231" s="79">
        <v>-86.1</v>
      </c>
      <c r="H4231" s="79">
        <v>4886.1000000000004</v>
      </c>
      <c r="I4231" s="79">
        <v>-1744.7</v>
      </c>
      <c r="J4231" s="79">
        <v>-378.2</v>
      </c>
      <c r="K4231" s="83">
        <v>2209.1</v>
      </c>
      <c r="L4231" s="79">
        <v>2348</v>
      </c>
      <c r="M4231" s="79">
        <v>-2200</v>
      </c>
      <c r="N4231" s="83">
        <v>-2023.4</v>
      </c>
      <c r="O4231" s="79">
        <v>-1500</v>
      </c>
      <c r="P4231" s="79">
        <v>-600</v>
      </c>
      <c r="Q4231" s="83">
        <v>0</v>
      </c>
      <c r="R4231" s="79">
        <v>256</v>
      </c>
      <c r="S4231" s="83">
        <v>742</v>
      </c>
      <c r="T4231" s="84">
        <v>723</v>
      </c>
      <c r="U4231" s="79">
        <v>-1026</v>
      </c>
      <c r="V4231" s="83">
        <v>0</v>
      </c>
      <c r="W4231" s="79">
        <v>0</v>
      </c>
    </row>
    <row r="4232" spans="1:23" x14ac:dyDescent="0.25">
      <c r="A4232" s="9" t="s">
        <v>24</v>
      </c>
      <c r="B4232" s="10" t="str">
        <f>VLOOKUP($E4232,'Overview Cluster Days'!$B:$G,3)</f>
        <v>D</v>
      </c>
      <c r="C4232" s="10" t="str">
        <f>VLOOKUP($E4232,'Overview Cluster Days'!$B:$G,5)</f>
        <v>Winter</v>
      </c>
      <c r="D4232" s="10" t="str">
        <f>VLOOKUP($E4232,'Overview Cluster Days'!$B:$G,6)</f>
        <v>Weekend</v>
      </c>
      <c r="E4232">
        <v>20181222</v>
      </c>
      <c r="F4232">
        <v>7</v>
      </c>
      <c r="G4232" s="79">
        <v>-279.2</v>
      </c>
      <c r="H4232" s="79">
        <v>4857.6000000000004</v>
      </c>
      <c r="I4232" s="79">
        <v>-2021.3</v>
      </c>
      <c r="J4232" s="79">
        <v>-334.3</v>
      </c>
      <c r="K4232" s="83">
        <v>2634.9</v>
      </c>
      <c r="L4232" s="79">
        <v>2348</v>
      </c>
      <c r="M4232" s="79">
        <v>-2200</v>
      </c>
      <c r="N4232" s="83">
        <v>-2023.4</v>
      </c>
      <c r="O4232" s="79">
        <v>-1500</v>
      </c>
      <c r="P4232" s="79">
        <v>-600</v>
      </c>
      <c r="Q4232" s="83">
        <v>0</v>
      </c>
      <c r="R4232" s="79">
        <v>256</v>
      </c>
      <c r="S4232" s="83">
        <v>732</v>
      </c>
      <c r="T4232" s="84">
        <v>723</v>
      </c>
      <c r="U4232" s="79">
        <v>-1026</v>
      </c>
      <c r="V4232" s="83">
        <v>0</v>
      </c>
      <c r="W4232" s="79">
        <v>0</v>
      </c>
    </row>
    <row r="4233" spans="1:23" x14ac:dyDescent="0.25">
      <c r="A4233" s="9" t="s">
        <v>24</v>
      </c>
      <c r="B4233" s="10" t="str">
        <f>VLOOKUP($E4233,'Overview Cluster Days'!$B:$G,3)</f>
        <v>D</v>
      </c>
      <c r="C4233" s="10" t="str">
        <f>VLOOKUP($E4233,'Overview Cluster Days'!$B:$G,5)</f>
        <v>Winter</v>
      </c>
      <c r="D4233" s="10" t="str">
        <f>VLOOKUP($E4233,'Overview Cluster Days'!$B:$G,6)</f>
        <v>Weekend</v>
      </c>
      <c r="E4233">
        <v>20181222</v>
      </c>
      <c r="F4233">
        <v>8</v>
      </c>
      <c r="G4233" s="79">
        <v>-1028.5</v>
      </c>
      <c r="H4233" s="79">
        <v>4830.5</v>
      </c>
      <c r="I4233" s="79">
        <v>-1712.1</v>
      </c>
      <c r="J4233" s="79">
        <v>-562.79999999999995</v>
      </c>
      <c r="K4233" s="83">
        <v>3303.4</v>
      </c>
      <c r="L4233" s="79">
        <v>2604</v>
      </c>
      <c r="M4233" s="79">
        <v>-2200</v>
      </c>
      <c r="N4233" s="83">
        <v>-2023.4</v>
      </c>
      <c r="O4233" s="79">
        <v>-1500</v>
      </c>
      <c r="P4233" s="79">
        <v>-600</v>
      </c>
      <c r="Q4233" s="83">
        <v>0</v>
      </c>
      <c r="R4233" s="79">
        <v>282</v>
      </c>
      <c r="S4233" s="83">
        <v>717</v>
      </c>
      <c r="T4233" s="84">
        <v>723</v>
      </c>
      <c r="U4233" s="79">
        <v>-1026</v>
      </c>
      <c r="V4233" s="83">
        <v>0</v>
      </c>
      <c r="W4233" s="79">
        <v>0</v>
      </c>
    </row>
    <row r="4234" spans="1:23" x14ac:dyDescent="0.25">
      <c r="A4234" s="9" t="s">
        <v>24</v>
      </c>
      <c r="B4234" s="10" t="str">
        <f>VLOOKUP($E4234,'Overview Cluster Days'!$B:$G,3)</f>
        <v>D</v>
      </c>
      <c r="C4234" s="10" t="str">
        <f>VLOOKUP($E4234,'Overview Cluster Days'!$B:$G,5)</f>
        <v>Winter</v>
      </c>
      <c r="D4234" s="10" t="str">
        <f>VLOOKUP($E4234,'Overview Cluster Days'!$B:$G,6)</f>
        <v>Weekend</v>
      </c>
      <c r="E4234">
        <v>20181222</v>
      </c>
      <c r="F4234">
        <v>9</v>
      </c>
      <c r="G4234" s="79">
        <v>-1951.9</v>
      </c>
      <c r="H4234" s="79">
        <v>4480.8999999999996</v>
      </c>
      <c r="I4234" s="79">
        <v>-1525.2</v>
      </c>
      <c r="J4234" s="79">
        <v>0</v>
      </c>
      <c r="K4234" s="83">
        <v>2797.4</v>
      </c>
      <c r="L4234" s="79">
        <v>2604</v>
      </c>
      <c r="M4234" s="79">
        <v>-3300</v>
      </c>
      <c r="N4234" s="83">
        <v>-2023.4</v>
      </c>
      <c r="O4234" s="79">
        <v>-1500</v>
      </c>
      <c r="P4234" s="79">
        <v>-600</v>
      </c>
      <c r="Q4234" s="83">
        <v>0</v>
      </c>
      <c r="R4234" s="79">
        <v>282</v>
      </c>
      <c r="S4234" s="83">
        <v>717</v>
      </c>
      <c r="T4234" s="84">
        <v>104</v>
      </c>
      <c r="U4234" s="79">
        <v>-1026</v>
      </c>
      <c r="V4234" s="83">
        <v>0</v>
      </c>
      <c r="W4234" s="79">
        <v>0</v>
      </c>
    </row>
    <row r="4235" spans="1:23" x14ac:dyDescent="0.25">
      <c r="A4235" s="9" t="s">
        <v>24</v>
      </c>
      <c r="B4235" s="10" t="str">
        <f>VLOOKUP($E4235,'Overview Cluster Days'!$B:$G,3)</f>
        <v>D</v>
      </c>
      <c r="C4235" s="10" t="str">
        <f>VLOOKUP($E4235,'Overview Cluster Days'!$B:$G,5)</f>
        <v>Winter</v>
      </c>
      <c r="D4235" s="10" t="str">
        <f>VLOOKUP($E4235,'Overview Cluster Days'!$B:$G,6)</f>
        <v>Weekend</v>
      </c>
      <c r="E4235">
        <v>20181222</v>
      </c>
      <c r="F4235">
        <v>10</v>
      </c>
      <c r="G4235" s="79">
        <v>-1867.6</v>
      </c>
      <c r="H4235" s="79">
        <v>4703.1000000000004</v>
      </c>
      <c r="I4235" s="79">
        <v>-1781.2</v>
      </c>
      <c r="J4235" s="79">
        <v>0</v>
      </c>
      <c r="K4235" s="83">
        <v>1896.1</v>
      </c>
      <c r="L4235" s="79">
        <v>2702</v>
      </c>
      <c r="M4235" s="79">
        <v>-3300</v>
      </c>
      <c r="N4235" s="83">
        <v>-2023.4</v>
      </c>
      <c r="O4235" s="79">
        <v>-1500</v>
      </c>
      <c r="P4235" s="79">
        <v>-600</v>
      </c>
      <c r="Q4235" s="83">
        <v>0</v>
      </c>
      <c r="R4235" s="79">
        <v>284</v>
      </c>
      <c r="S4235" s="83">
        <v>717</v>
      </c>
      <c r="T4235" s="84">
        <v>-498.5</v>
      </c>
      <c r="U4235" s="79">
        <v>-1087</v>
      </c>
      <c r="V4235" s="83">
        <v>0</v>
      </c>
      <c r="W4235" s="79">
        <v>0</v>
      </c>
    </row>
    <row r="4236" spans="1:23" x14ac:dyDescent="0.25">
      <c r="A4236" s="9" t="s">
        <v>24</v>
      </c>
      <c r="B4236" s="10" t="str">
        <f>VLOOKUP($E4236,'Overview Cluster Days'!$B:$G,3)</f>
        <v>D</v>
      </c>
      <c r="C4236" s="10" t="str">
        <f>VLOOKUP($E4236,'Overview Cluster Days'!$B:$G,5)</f>
        <v>Winter</v>
      </c>
      <c r="D4236" s="10" t="str">
        <f>VLOOKUP($E4236,'Overview Cluster Days'!$B:$G,6)</f>
        <v>Weekend</v>
      </c>
      <c r="E4236">
        <v>20181222</v>
      </c>
      <c r="F4236">
        <v>11</v>
      </c>
      <c r="G4236" s="79">
        <v>-792</v>
      </c>
      <c r="H4236" s="79">
        <v>3981.4</v>
      </c>
      <c r="I4236" s="79">
        <v>-1855.2</v>
      </c>
      <c r="J4236" s="79">
        <v>0</v>
      </c>
      <c r="K4236" s="83">
        <v>1609</v>
      </c>
      <c r="L4236" s="79">
        <v>2142</v>
      </c>
      <c r="M4236" s="79">
        <v>-3300</v>
      </c>
      <c r="N4236" s="83">
        <v>-2023.4</v>
      </c>
      <c r="O4236" s="79">
        <v>-1500</v>
      </c>
      <c r="P4236" s="79">
        <v>-600</v>
      </c>
      <c r="Q4236" s="83">
        <v>0</v>
      </c>
      <c r="R4236" s="79">
        <v>224</v>
      </c>
      <c r="S4236" s="83">
        <v>717</v>
      </c>
      <c r="T4236" s="84">
        <v>-699.9</v>
      </c>
      <c r="U4236" s="79">
        <v>-1087</v>
      </c>
      <c r="V4236" s="83">
        <v>0</v>
      </c>
      <c r="W4236" s="79">
        <v>0</v>
      </c>
    </row>
    <row r="4237" spans="1:23" x14ac:dyDescent="0.25">
      <c r="A4237" s="9" t="s">
        <v>24</v>
      </c>
      <c r="B4237" s="10" t="str">
        <f>VLOOKUP($E4237,'Overview Cluster Days'!$B:$G,3)</f>
        <v>D</v>
      </c>
      <c r="C4237" s="10" t="str">
        <f>VLOOKUP($E4237,'Overview Cluster Days'!$B:$G,5)</f>
        <v>Winter</v>
      </c>
      <c r="D4237" s="10" t="str">
        <f>VLOOKUP($E4237,'Overview Cluster Days'!$B:$G,6)</f>
        <v>Weekend</v>
      </c>
      <c r="E4237">
        <v>20181222</v>
      </c>
      <c r="F4237">
        <v>12</v>
      </c>
      <c r="G4237" s="79">
        <v>-520.79999999999995</v>
      </c>
      <c r="H4237" s="79">
        <v>3879.6</v>
      </c>
      <c r="I4237" s="79">
        <v>-1829.1</v>
      </c>
      <c r="J4237" s="79">
        <v>0</v>
      </c>
      <c r="K4237" s="83">
        <v>1584.1</v>
      </c>
      <c r="L4237" s="79">
        <v>2142</v>
      </c>
      <c r="M4237" s="79">
        <v>-3300</v>
      </c>
      <c r="N4237" s="83">
        <v>-2023.4</v>
      </c>
      <c r="O4237" s="79">
        <v>-1248.4000000000001</v>
      </c>
      <c r="P4237" s="79">
        <v>-600</v>
      </c>
      <c r="Q4237" s="83">
        <v>0</v>
      </c>
      <c r="R4237" s="79">
        <v>224</v>
      </c>
      <c r="S4237" s="83">
        <v>717</v>
      </c>
      <c r="T4237" s="84">
        <v>-699.9</v>
      </c>
      <c r="U4237" s="79">
        <v>-1087</v>
      </c>
      <c r="V4237" s="83">
        <v>0</v>
      </c>
      <c r="W4237" s="79">
        <v>0</v>
      </c>
    </row>
    <row r="4238" spans="1:23" x14ac:dyDescent="0.25">
      <c r="A4238" s="9" t="s">
        <v>24</v>
      </c>
      <c r="B4238" s="10" t="str">
        <f>VLOOKUP($E4238,'Overview Cluster Days'!$B:$G,3)</f>
        <v>D</v>
      </c>
      <c r="C4238" s="10" t="str">
        <f>VLOOKUP($E4238,'Overview Cluster Days'!$B:$G,5)</f>
        <v>Winter</v>
      </c>
      <c r="D4238" s="10" t="str">
        <f>VLOOKUP($E4238,'Overview Cluster Days'!$B:$G,6)</f>
        <v>Weekend</v>
      </c>
      <c r="E4238">
        <v>20181222</v>
      </c>
      <c r="F4238">
        <v>13</v>
      </c>
      <c r="G4238" s="79">
        <v>-953.4</v>
      </c>
      <c r="H4238" s="79">
        <v>3792.6</v>
      </c>
      <c r="I4238" s="79">
        <v>-1684.3</v>
      </c>
      <c r="J4238" s="79">
        <v>0</v>
      </c>
      <c r="K4238" s="83">
        <v>1357.2</v>
      </c>
      <c r="L4238" s="79">
        <v>1586</v>
      </c>
      <c r="M4238" s="79">
        <v>-3300</v>
      </c>
      <c r="N4238" s="83">
        <v>-2023.4</v>
      </c>
      <c r="O4238" s="79">
        <v>-1500</v>
      </c>
      <c r="P4238" s="79">
        <v>-600</v>
      </c>
      <c r="Q4238" s="83">
        <v>0</v>
      </c>
      <c r="R4238" s="79">
        <v>224</v>
      </c>
      <c r="S4238" s="83">
        <v>717</v>
      </c>
      <c r="T4238" s="84">
        <v>-699.9</v>
      </c>
      <c r="U4238" s="79">
        <v>-975.1</v>
      </c>
      <c r="V4238" s="83">
        <v>0</v>
      </c>
      <c r="W4238" s="79">
        <v>0</v>
      </c>
    </row>
    <row r="4239" spans="1:23" x14ac:dyDescent="0.25">
      <c r="A4239" s="9" t="s">
        <v>24</v>
      </c>
      <c r="B4239" s="10" t="str">
        <f>VLOOKUP($E4239,'Overview Cluster Days'!$B:$G,3)</f>
        <v>D</v>
      </c>
      <c r="C4239" s="10" t="str">
        <f>VLOOKUP($E4239,'Overview Cluster Days'!$B:$G,5)</f>
        <v>Winter</v>
      </c>
      <c r="D4239" s="10" t="str">
        <f>VLOOKUP($E4239,'Overview Cluster Days'!$B:$G,6)</f>
        <v>Weekend</v>
      </c>
      <c r="E4239">
        <v>20181222</v>
      </c>
      <c r="F4239">
        <v>14</v>
      </c>
      <c r="G4239" s="79">
        <v>-1194.5</v>
      </c>
      <c r="H4239" s="79">
        <v>3678.5</v>
      </c>
      <c r="I4239" s="79">
        <v>-1018.7</v>
      </c>
      <c r="J4239" s="79">
        <v>434.3</v>
      </c>
      <c r="K4239" s="83">
        <v>1779</v>
      </c>
      <c r="L4239" s="79">
        <v>2142</v>
      </c>
      <c r="M4239" s="79">
        <v>-3300</v>
      </c>
      <c r="N4239" s="83">
        <v>-2023.4</v>
      </c>
      <c r="O4239" s="79">
        <v>-1378.8</v>
      </c>
      <c r="P4239" s="79">
        <v>-600</v>
      </c>
      <c r="Q4239" s="83">
        <v>0</v>
      </c>
      <c r="R4239" s="79">
        <v>224</v>
      </c>
      <c r="S4239" s="83">
        <v>717</v>
      </c>
      <c r="T4239" s="84">
        <v>-695.7</v>
      </c>
      <c r="U4239" s="79">
        <v>-1026</v>
      </c>
      <c r="V4239" s="83">
        <v>0</v>
      </c>
      <c r="W4239" s="79">
        <v>0</v>
      </c>
    </row>
    <row r="4240" spans="1:23" x14ac:dyDescent="0.25">
      <c r="A4240" s="9" t="s">
        <v>24</v>
      </c>
      <c r="B4240" s="10" t="str">
        <f>VLOOKUP($E4240,'Overview Cluster Days'!$B:$G,3)</f>
        <v>D</v>
      </c>
      <c r="C4240" s="10" t="str">
        <f>VLOOKUP($E4240,'Overview Cluster Days'!$B:$G,5)</f>
        <v>Winter</v>
      </c>
      <c r="D4240" s="10" t="str">
        <f>VLOOKUP($E4240,'Overview Cluster Days'!$B:$G,6)</f>
        <v>Weekend</v>
      </c>
      <c r="E4240">
        <v>20181222</v>
      </c>
      <c r="F4240">
        <v>15</v>
      </c>
      <c r="G4240" s="79">
        <v>-328.7</v>
      </c>
      <c r="H4240" s="79">
        <v>3394.5</v>
      </c>
      <c r="I4240" s="79">
        <v>-1700.7</v>
      </c>
      <c r="J4240" s="79">
        <v>37.799999999999997</v>
      </c>
      <c r="K4240" s="83">
        <v>1991.5</v>
      </c>
      <c r="L4240" s="79">
        <v>2142</v>
      </c>
      <c r="M4240" s="79">
        <v>-3300</v>
      </c>
      <c r="N4240" s="83">
        <v>-2023.4</v>
      </c>
      <c r="O4240" s="79">
        <v>-1421.4</v>
      </c>
      <c r="P4240" s="79">
        <v>-600</v>
      </c>
      <c r="Q4240" s="83">
        <v>0</v>
      </c>
      <c r="R4240" s="79">
        <v>224</v>
      </c>
      <c r="S4240" s="83">
        <v>717</v>
      </c>
      <c r="T4240" s="84">
        <v>-103.7</v>
      </c>
      <c r="U4240" s="79">
        <v>-1026</v>
      </c>
      <c r="V4240" s="83">
        <v>0</v>
      </c>
      <c r="W4240" s="79">
        <v>0</v>
      </c>
    </row>
    <row r="4241" spans="1:23" x14ac:dyDescent="0.25">
      <c r="A4241" s="9" t="s">
        <v>24</v>
      </c>
      <c r="B4241" s="10" t="str">
        <f>VLOOKUP($E4241,'Overview Cluster Days'!$B:$G,3)</f>
        <v>D</v>
      </c>
      <c r="C4241" s="10" t="str">
        <f>VLOOKUP($E4241,'Overview Cluster Days'!$B:$G,5)</f>
        <v>Winter</v>
      </c>
      <c r="D4241" s="10" t="str">
        <f>VLOOKUP($E4241,'Overview Cluster Days'!$B:$G,6)</f>
        <v>Weekend</v>
      </c>
      <c r="E4241">
        <v>20181222</v>
      </c>
      <c r="F4241">
        <v>16</v>
      </c>
      <c r="G4241" s="79">
        <v>0</v>
      </c>
      <c r="H4241" s="79">
        <v>3246.8</v>
      </c>
      <c r="I4241" s="79">
        <v>-2210.1999999999998</v>
      </c>
      <c r="J4241" s="79">
        <v>-206.2</v>
      </c>
      <c r="K4241" s="83">
        <v>1936.5</v>
      </c>
      <c r="L4241" s="79">
        <v>2142</v>
      </c>
      <c r="M4241" s="79">
        <v>-3300</v>
      </c>
      <c r="N4241" s="83">
        <v>-2023.4</v>
      </c>
      <c r="O4241" s="79">
        <v>-1295.2</v>
      </c>
      <c r="P4241" s="79">
        <v>-600</v>
      </c>
      <c r="Q4241" s="83">
        <v>0</v>
      </c>
      <c r="R4241" s="79">
        <v>224</v>
      </c>
      <c r="S4241" s="83">
        <v>717</v>
      </c>
      <c r="T4241" s="84">
        <v>0</v>
      </c>
      <c r="U4241" s="79">
        <v>-1026</v>
      </c>
      <c r="V4241" s="83">
        <v>0</v>
      </c>
      <c r="W4241" s="79">
        <v>0</v>
      </c>
    </row>
    <row r="4242" spans="1:23" x14ac:dyDescent="0.25">
      <c r="A4242" s="9" t="s">
        <v>24</v>
      </c>
      <c r="B4242" s="10" t="str">
        <f>VLOOKUP($E4242,'Overview Cluster Days'!$B:$G,3)</f>
        <v>D</v>
      </c>
      <c r="C4242" s="10" t="str">
        <f>VLOOKUP($E4242,'Overview Cluster Days'!$B:$G,5)</f>
        <v>Winter</v>
      </c>
      <c r="D4242" s="10" t="str">
        <f>VLOOKUP($E4242,'Overview Cluster Days'!$B:$G,6)</f>
        <v>Weekend</v>
      </c>
      <c r="E4242">
        <v>20181222</v>
      </c>
      <c r="F4242">
        <v>17</v>
      </c>
      <c r="G4242" s="79">
        <v>0</v>
      </c>
      <c r="H4242" s="79">
        <v>2968</v>
      </c>
      <c r="I4242" s="79">
        <v>-2460.9</v>
      </c>
      <c r="J4242" s="79">
        <v>-155.30000000000001</v>
      </c>
      <c r="K4242" s="83">
        <v>1936.2</v>
      </c>
      <c r="L4242" s="79">
        <v>2142</v>
      </c>
      <c r="M4242" s="79">
        <v>-3300</v>
      </c>
      <c r="N4242" s="83">
        <v>-2023.4</v>
      </c>
      <c r="O4242" s="79">
        <v>-1500</v>
      </c>
      <c r="P4242" s="79">
        <v>-600</v>
      </c>
      <c r="Q4242" s="83">
        <v>0</v>
      </c>
      <c r="R4242" s="79">
        <v>224</v>
      </c>
      <c r="S4242" s="83">
        <v>717</v>
      </c>
      <c r="T4242" s="84">
        <v>-348.9</v>
      </c>
      <c r="U4242" s="79">
        <v>-1026</v>
      </c>
      <c r="V4242" s="83">
        <v>0</v>
      </c>
      <c r="W4242" s="79">
        <v>0</v>
      </c>
    </row>
    <row r="4243" spans="1:23" x14ac:dyDescent="0.25">
      <c r="A4243" s="9" t="s">
        <v>24</v>
      </c>
      <c r="B4243" s="10" t="str">
        <f>VLOOKUP($E4243,'Overview Cluster Days'!$B:$G,3)</f>
        <v>D</v>
      </c>
      <c r="C4243" s="10" t="str">
        <f>VLOOKUP($E4243,'Overview Cluster Days'!$B:$G,5)</f>
        <v>Winter</v>
      </c>
      <c r="D4243" s="10" t="str">
        <f>VLOOKUP($E4243,'Overview Cluster Days'!$B:$G,6)</f>
        <v>Weekend</v>
      </c>
      <c r="E4243">
        <v>20181222</v>
      </c>
      <c r="F4243">
        <v>18</v>
      </c>
      <c r="G4243" s="79">
        <v>-197.1</v>
      </c>
      <c r="H4243" s="79">
        <v>3063.8</v>
      </c>
      <c r="I4243" s="79">
        <v>-2091.5</v>
      </c>
      <c r="J4243" s="79">
        <v>290.60000000000002</v>
      </c>
      <c r="K4243" s="83">
        <v>1998</v>
      </c>
      <c r="L4243" s="79">
        <v>2702</v>
      </c>
      <c r="M4243" s="79">
        <v>-2426.3000000000002</v>
      </c>
      <c r="N4243" s="83">
        <v>-2023.4</v>
      </c>
      <c r="O4243" s="79">
        <v>-244.3</v>
      </c>
      <c r="P4243" s="79">
        <v>-600</v>
      </c>
      <c r="Q4243" s="83">
        <v>0</v>
      </c>
      <c r="R4243" s="79">
        <v>284</v>
      </c>
      <c r="S4243" s="83">
        <v>717</v>
      </c>
      <c r="T4243" s="84">
        <v>-699.9</v>
      </c>
      <c r="U4243" s="79">
        <v>-1026</v>
      </c>
      <c r="V4243" s="83">
        <v>0</v>
      </c>
      <c r="W4243" s="79">
        <v>0</v>
      </c>
    </row>
    <row r="4244" spans="1:23" x14ac:dyDescent="0.25">
      <c r="A4244" s="9" t="s">
        <v>24</v>
      </c>
      <c r="B4244" s="10" t="str">
        <f>VLOOKUP($E4244,'Overview Cluster Days'!$B:$G,3)</f>
        <v>D</v>
      </c>
      <c r="C4244" s="10" t="str">
        <f>VLOOKUP($E4244,'Overview Cluster Days'!$B:$G,5)</f>
        <v>Winter</v>
      </c>
      <c r="D4244" s="10" t="str">
        <f>VLOOKUP($E4244,'Overview Cluster Days'!$B:$G,6)</f>
        <v>Weekend</v>
      </c>
      <c r="E4244">
        <v>20181222</v>
      </c>
      <c r="F4244">
        <v>19</v>
      </c>
      <c r="G4244" s="79">
        <v>-1769.4</v>
      </c>
      <c r="H4244" s="79">
        <v>2757.6</v>
      </c>
      <c r="I4244" s="79">
        <v>-1411.1</v>
      </c>
      <c r="J4244" s="79">
        <v>1075.5</v>
      </c>
      <c r="K4244" s="83">
        <v>2105.1</v>
      </c>
      <c r="L4244" s="79">
        <v>2846</v>
      </c>
      <c r="M4244" s="79">
        <v>-2105</v>
      </c>
      <c r="N4244" s="83">
        <v>-2023.4</v>
      </c>
      <c r="O4244" s="79">
        <v>568.20000000000005</v>
      </c>
      <c r="P4244" s="79">
        <v>0</v>
      </c>
      <c r="Q4244" s="83">
        <v>0</v>
      </c>
      <c r="R4244" s="79">
        <v>311</v>
      </c>
      <c r="S4244" s="83">
        <v>717</v>
      </c>
      <c r="T4244" s="84">
        <v>-699.9</v>
      </c>
      <c r="U4244" s="79">
        <v>-1087</v>
      </c>
      <c r="V4244" s="83">
        <v>0</v>
      </c>
      <c r="W4244" s="79">
        <v>0</v>
      </c>
    </row>
    <row r="4245" spans="1:23" x14ac:dyDescent="0.25">
      <c r="A4245" s="9" t="s">
        <v>24</v>
      </c>
      <c r="B4245" s="10" t="str">
        <f>VLOOKUP($E4245,'Overview Cluster Days'!$B:$G,3)</f>
        <v>D</v>
      </c>
      <c r="C4245" s="10" t="str">
        <f>VLOOKUP($E4245,'Overview Cluster Days'!$B:$G,5)</f>
        <v>Winter</v>
      </c>
      <c r="D4245" s="10" t="str">
        <f>VLOOKUP($E4245,'Overview Cluster Days'!$B:$G,6)</f>
        <v>Weekend</v>
      </c>
      <c r="E4245">
        <v>20181222</v>
      </c>
      <c r="F4245">
        <v>20</v>
      </c>
      <c r="G4245" s="79">
        <v>-3561.8</v>
      </c>
      <c r="H4245" s="79">
        <v>2657.5</v>
      </c>
      <c r="I4245" s="79">
        <v>-652.20000000000005</v>
      </c>
      <c r="J4245" s="79">
        <v>1835.2</v>
      </c>
      <c r="K4245" s="83">
        <v>2378.9</v>
      </c>
      <c r="L4245" s="79">
        <v>2996</v>
      </c>
      <c r="M4245" s="79">
        <v>-3350</v>
      </c>
      <c r="N4245" s="83">
        <v>-2023.4</v>
      </c>
      <c r="O4245" s="79">
        <v>637.6</v>
      </c>
      <c r="P4245" s="79">
        <v>32.6</v>
      </c>
      <c r="Q4245" s="83">
        <v>0</v>
      </c>
      <c r="R4245" s="79">
        <v>311</v>
      </c>
      <c r="S4245" s="83">
        <v>717</v>
      </c>
      <c r="T4245" s="84">
        <v>-699.9</v>
      </c>
      <c r="U4245" s="79">
        <v>-1087</v>
      </c>
      <c r="V4245" s="83">
        <v>0</v>
      </c>
      <c r="W4245" s="79">
        <v>0</v>
      </c>
    </row>
    <row r="4246" spans="1:23" x14ac:dyDescent="0.25">
      <c r="A4246" s="9" t="s">
        <v>24</v>
      </c>
      <c r="B4246" s="10" t="str">
        <f>VLOOKUP($E4246,'Overview Cluster Days'!$B:$G,3)</f>
        <v>D</v>
      </c>
      <c r="C4246" s="10" t="str">
        <f>VLOOKUP($E4246,'Overview Cluster Days'!$B:$G,5)</f>
        <v>Winter</v>
      </c>
      <c r="D4246" s="10" t="str">
        <f>VLOOKUP($E4246,'Overview Cluster Days'!$B:$G,6)</f>
        <v>Weekend</v>
      </c>
      <c r="E4246">
        <v>20181222</v>
      </c>
      <c r="F4246">
        <v>21</v>
      </c>
      <c r="G4246" s="79">
        <v>-5064.3</v>
      </c>
      <c r="H4246" s="79">
        <v>2798.8</v>
      </c>
      <c r="I4246" s="79">
        <v>-2262.6</v>
      </c>
      <c r="J4246" s="79">
        <v>90.3</v>
      </c>
      <c r="K4246" s="83">
        <v>0</v>
      </c>
      <c r="L4246" s="79">
        <v>2996</v>
      </c>
      <c r="M4246" s="79">
        <v>-3350</v>
      </c>
      <c r="N4246" s="83">
        <v>-2023.4</v>
      </c>
      <c r="O4246" s="79">
        <v>-887.2</v>
      </c>
      <c r="P4246" s="79">
        <v>-567.4</v>
      </c>
      <c r="Q4246" s="83">
        <v>0</v>
      </c>
      <c r="R4246" s="79">
        <v>311</v>
      </c>
      <c r="S4246" s="83">
        <v>717</v>
      </c>
      <c r="T4246" s="84">
        <v>-699.9</v>
      </c>
      <c r="U4246" s="79">
        <v>-1087</v>
      </c>
      <c r="V4246" s="83">
        <v>0</v>
      </c>
      <c r="W4246" s="79">
        <v>0</v>
      </c>
    </row>
    <row r="4247" spans="1:23" x14ac:dyDescent="0.25">
      <c r="A4247" s="9" t="s">
        <v>24</v>
      </c>
      <c r="B4247" s="10" t="str">
        <f>VLOOKUP($E4247,'Overview Cluster Days'!$B:$G,3)</f>
        <v>D</v>
      </c>
      <c r="C4247" s="10" t="str">
        <f>VLOOKUP($E4247,'Overview Cluster Days'!$B:$G,5)</f>
        <v>Winter</v>
      </c>
      <c r="D4247" s="10" t="str">
        <f>VLOOKUP($E4247,'Overview Cluster Days'!$B:$G,6)</f>
        <v>Weekend</v>
      </c>
      <c r="E4247">
        <v>20181222</v>
      </c>
      <c r="F4247">
        <v>22</v>
      </c>
      <c r="G4247" s="79">
        <v>-4432.6000000000004</v>
      </c>
      <c r="H4247" s="79">
        <v>2531.5</v>
      </c>
      <c r="I4247" s="79">
        <v>-2290.1</v>
      </c>
      <c r="J4247" s="79">
        <v>0</v>
      </c>
      <c r="K4247" s="83">
        <v>26.1</v>
      </c>
      <c r="L4247" s="79">
        <v>3051</v>
      </c>
      <c r="M4247" s="79">
        <v>-3350</v>
      </c>
      <c r="N4247" s="83">
        <v>-2023.4</v>
      </c>
      <c r="O4247" s="79">
        <v>-1500</v>
      </c>
      <c r="P4247" s="79">
        <v>-600</v>
      </c>
      <c r="Q4247" s="83">
        <v>0</v>
      </c>
      <c r="R4247" s="79">
        <v>315</v>
      </c>
      <c r="S4247" s="83">
        <v>717</v>
      </c>
      <c r="T4247" s="84">
        <v>-699.9</v>
      </c>
      <c r="U4247" s="79">
        <v>-1087</v>
      </c>
      <c r="V4247" s="83">
        <v>0</v>
      </c>
      <c r="W4247" s="79">
        <v>0</v>
      </c>
    </row>
    <row r="4248" spans="1:23" x14ac:dyDescent="0.25">
      <c r="A4248" s="9" t="s">
        <v>24</v>
      </c>
      <c r="B4248" s="10" t="str">
        <f>VLOOKUP($E4248,'Overview Cluster Days'!$B:$G,3)</f>
        <v>D</v>
      </c>
      <c r="C4248" s="10" t="str">
        <f>VLOOKUP($E4248,'Overview Cluster Days'!$B:$G,5)</f>
        <v>Winter</v>
      </c>
      <c r="D4248" s="10" t="str">
        <f>VLOOKUP($E4248,'Overview Cluster Days'!$B:$G,6)</f>
        <v>Weekend</v>
      </c>
      <c r="E4248">
        <v>20181222</v>
      </c>
      <c r="F4248">
        <v>23</v>
      </c>
      <c r="G4248" s="79">
        <v>-4283.2</v>
      </c>
      <c r="H4248" s="79">
        <v>2754.9</v>
      </c>
      <c r="I4248" s="79">
        <v>-1759.1</v>
      </c>
      <c r="J4248" s="79">
        <v>578.5</v>
      </c>
      <c r="K4248" s="83">
        <v>0</v>
      </c>
      <c r="L4248" s="79">
        <v>2427</v>
      </c>
      <c r="M4248" s="79">
        <v>-3350</v>
      </c>
      <c r="N4248" s="83">
        <v>-2023.4</v>
      </c>
      <c r="O4248" s="79">
        <v>-1500</v>
      </c>
      <c r="P4248" s="79">
        <v>-600</v>
      </c>
      <c r="Q4248" s="83">
        <v>0</v>
      </c>
      <c r="R4248" s="79">
        <v>273</v>
      </c>
      <c r="S4248" s="83">
        <v>727</v>
      </c>
      <c r="T4248" s="84">
        <v>-699.9</v>
      </c>
      <c r="U4248" s="79">
        <v>-1026</v>
      </c>
      <c r="V4248" s="83">
        <v>0</v>
      </c>
      <c r="W4248" s="79">
        <v>0</v>
      </c>
    </row>
    <row r="4249" spans="1:23" x14ac:dyDescent="0.25">
      <c r="A4249" s="9" t="s">
        <v>24</v>
      </c>
      <c r="B4249" s="10" t="str">
        <f>VLOOKUP($E4249,'Overview Cluster Days'!$B:$G,3)</f>
        <v>D</v>
      </c>
      <c r="C4249" s="10" t="str">
        <f>VLOOKUP($E4249,'Overview Cluster Days'!$B:$G,5)</f>
        <v>Winter</v>
      </c>
      <c r="D4249" s="10" t="str">
        <f>VLOOKUP($E4249,'Overview Cluster Days'!$B:$G,6)</f>
        <v>Weekend</v>
      </c>
      <c r="E4249">
        <v>20181222</v>
      </c>
      <c r="F4249">
        <v>24</v>
      </c>
      <c r="G4249" s="79">
        <v>-3277.9</v>
      </c>
      <c r="H4249" s="79">
        <v>3620.6</v>
      </c>
      <c r="I4249" s="79">
        <v>-91.5</v>
      </c>
      <c r="J4249" s="79">
        <v>1936.4</v>
      </c>
      <c r="K4249" s="83">
        <v>1433.1</v>
      </c>
      <c r="L4249" s="79">
        <v>2524</v>
      </c>
      <c r="M4249" s="79">
        <v>-2200</v>
      </c>
      <c r="N4249" s="83">
        <v>-2023.4</v>
      </c>
      <c r="O4249" s="79">
        <v>-1500</v>
      </c>
      <c r="P4249" s="79">
        <v>-600</v>
      </c>
      <c r="Q4249" s="83">
        <v>0</v>
      </c>
      <c r="R4249" s="79">
        <v>260</v>
      </c>
      <c r="S4249" s="83">
        <v>737</v>
      </c>
      <c r="T4249" s="84">
        <v>-699.9</v>
      </c>
      <c r="U4249" s="79">
        <v>-1026</v>
      </c>
      <c r="V4249" s="83">
        <v>0</v>
      </c>
      <c r="W4249" s="79">
        <v>0</v>
      </c>
    </row>
    <row r="4250" spans="1:23" x14ac:dyDescent="0.25">
      <c r="A4250" s="9" t="s">
        <v>24</v>
      </c>
      <c r="B4250" s="10" t="str">
        <f>VLOOKUP($E4250,'Overview Cluster Days'!$B:$G,3)</f>
        <v>D</v>
      </c>
      <c r="C4250" s="10" t="str">
        <f>VLOOKUP($E4250,'Overview Cluster Days'!$B:$G,5)</f>
        <v>Winter</v>
      </c>
      <c r="D4250" s="10" t="str">
        <f>VLOOKUP($E4250,'Overview Cluster Days'!$B:$G,6)</f>
        <v>Weekend</v>
      </c>
      <c r="E4250">
        <v>20181223</v>
      </c>
      <c r="F4250">
        <v>1</v>
      </c>
      <c r="G4250" s="79">
        <v>-5416.4</v>
      </c>
      <c r="H4250" s="79">
        <v>3148.3</v>
      </c>
      <c r="I4250" s="79">
        <v>-3708.1</v>
      </c>
      <c r="J4250" s="79">
        <v>0</v>
      </c>
      <c r="K4250" s="83">
        <v>802.5</v>
      </c>
      <c r="L4250" s="79">
        <v>1768</v>
      </c>
      <c r="M4250" s="79">
        <v>-2200</v>
      </c>
      <c r="N4250" s="83">
        <v>-2023.4</v>
      </c>
      <c r="O4250" s="79">
        <v>-1500</v>
      </c>
      <c r="P4250" s="79">
        <v>-600</v>
      </c>
      <c r="Q4250" s="83">
        <v>0</v>
      </c>
      <c r="R4250" s="79">
        <v>187</v>
      </c>
      <c r="S4250" s="83">
        <v>727</v>
      </c>
      <c r="T4250" s="84">
        <v>272.5</v>
      </c>
      <c r="U4250" s="79">
        <v>-1026</v>
      </c>
      <c r="V4250" s="83">
        <v>0</v>
      </c>
      <c r="W4250" s="79">
        <v>0</v>
      </c>
    </row>
    <row r="4251" spans="1:23" x14ac:dyDescent="0.25">
      <c r="A4251" s="9" t="s">
        <v>24</v>
      </c>
      <c r="B4251" s="10" t="str">
        <f>VLOOKUP($E4251,'Overview Cluster Days'!$B:$G,3)</f>
        <v>D</v>
      </c>
      <c r="C4251" s="10" t="str">
        <f>VLOOKUP($E4251,'Overview Cluster Days'!$B:$G,5)</f>
        <v>Winter</v>
      </c>
      <c r="D4251" s="10" t="str">
        <f>VLOOKUP($E4251,'Overview Cluster Days'!$B:$G,6)</f>
        <v>Weekend</v>
      </c>
      <c r="E4251">
        <v>20181223</v>
      </c>
      <c r="F4251">
        <v>2</v>
      </c>
      <c r="G4251" s="79">
        <v>-4003.3</v>
      </c>
      <c r="H4251" s="79">
        <v>3583.9</v>
      </c>
      <c r="I4251" s="79">
        <v>-3413.1</v>
      </c>
      <c r="J4251" s="79">
        <v>0</v>
      </c>
      <c r="K4251" s="83">
        <v>848.8</v>
      </c>
      <c r="L4251" s="79">
        <v>1768</v>
      </c>
      <c r="M4251" s="79">
        <v>-2200</v>
      </c>
      <c r="N4251" s="83">
        <v>-2023.4</v>
      </c>
      <c r="O4251" s="79">
        <v>-1500</v>
      </c>
      <c r="P4251" s="79">
        <v>-600</v>
      </c>
      <c r="Q4251" s="83">
        <v>0</v>
      </c>
      <c r="R4251" s="79">
        <v>187</v>
      </c>
      <c r="S4251" s="83">
        <v>727</v>
      </c>
      <c r="T4251" s="84">
        <v>0</v>
      </c>
      <c r="U4251" s="79">
        <v>-1087</v>
      </c>
      <c r="V4251" s="83">
        <v>0</v>
      </c>
      <c r="W4251" s="79">
        <v>0</v>
      </c>
    </row>
    <row r="4252" spans="1:23" x14ac:dyDescent="0.25">
      <c r="A4252" s="9" t="s">
        <v>24</v>
      </c>
      <c r="B4252" s="10" t="str">
        <f>VLOOKUP($E4252,'Overview Cluster Days'!$B:$G,3)</f>
        <v>D</v>
      </c>
      <c r="C4252" s="10" t="str">
        <f>VLOOKUP($E4252,'Overview Cluster Days'!$B:$G,5)</f>
        <v>Winter</v>
      </c>
      <c r="D4252" s="10" t="str">
        <f>VLOOKUP($E4252,'Overview Cluster Days'!$B:$G,6)</f>
        <v>Weekend</v>
      </c>
      <c r="E4252">
        <v>20181223</v>
      </c>
      <c r="F4252">
        <v>3</v>
      </c>
      <c r="G4252" s="79">
        <v>-2624.7</v>
      </c>
      <c r="H4252" s="79">
        <v>3259.9</v>
      </c>
      <c r="I4252" s="79">
        <v>-3370.6</v>
      </c>
      <c r="J4252" s="79">
        <v>0</v>
      </c>
      <c r="K4252" s="83">
        <v>824.4</v>
      </c>
      <c r="L4252" s="79">
        <v>1768</v>
      </c>
      <c r="M4252" s="79">
        <v>-2200</v>
      </c>
      <c r="N4252" s="83">
        <v>-2023.4</v>
      </c>
      <c r="O4252" s="79">
        <v>-1500</v>
      </c>
      <c r="P4252" s="79">
        <v>-600</v>
      </c>
      <c r="Q4252" s="83">
        <v>0</v>
      </c>
      <c r="R4252" s="79">
        <v>187</v>
      </c>
      <c r="S4252" s="83">
        <v>488</v>
      </c>
      <c r="T4252" s="84">
        <v>-152.1</v>
      </c>
      <c r="U4252" s="79">
        <v>-1087</v>
      </c>
      <c r="V4252" s="83">
        <v>0</v>
      </c>
      <c r="W4252" s="79">
        <v>0</v>
      </c>
    </row>
    <row r="4253" spans="1:23" x14ac:dyDescent="0.25">
      <c r="A4253" s="9" t="s">
        <v>24</v>
      </c>
      <c r="B4253" s="10" t="str">
        <f>VLOOKUP($E4253,'Overview Cluster Days'!$B:$G,3)</f>
        <v>D</v>
      </c>
      <c r="C4253" s="10" t="str">
        <f>VLOOKUP($E4253,'Overview Cluster Days'!$B:$G,5)</f>
        <v>Winter</v>
      </c>
      <c r="D4253" s="10" t="str">
        <f>VLOOKUP($E4253,'Overview Cluster Days'!$B:$G,6)</f>
        <v>Weekend</v>
      </c>
      <c r="E4253">
        <v>20181223</v>
      </c>
      <c r="F4253">
        <v>4</v>
      </c>
      <c r="G4253" s="79">
        <v>-917.2</v>
      </c>
      <c r="H4253" s="79">
        <v>2693.5</v>
      </c>
      <c r="I4253" s="79">
        <v>-3709.1</v>
      </c>
      <c r="J4253" s="79">
        <v>0</v>
      </c>
      <c r="K4253" s="83">
        <v>1540.4</v>
      </c>
      <c r="L4253" s="79">
        <v>1768</v>
      </c>
      <c r="M4253" s="79">
        <v>-2200</v>
      </c>
      <c r="N4253" s="83">
        <v>-2023.4</v>
      </c>
      <c r="O4253" s="79">
        <v>-1500</v>
      </c>
      <c r="P4253" s="79">
        <v>-600</v>
      </c>
      <c r="Q4253" s="83">
        <v>0</v>
      </c>
      <c r="R4253" s="79">
        <v>187</v>
      </c>
      <c r="S4253" s="83">
        <v>395</v>
      </c>
      <c r="T4253" s="84">
        <v>461.9</v>
      </c>
      <c r="U4253" s="79">
        <v>-1087</v>
      </c>
      <c r="V4253" s="83">
        <v>0</v>
      </c>
      <c r="W4253" s="79">
        <v>0</v>
      </c>
    </row>
    <row r="4254" spans="1:23" x14ac:dyDescent="0.25">
      <c r="A4254" s="9" t="s">
        <v>24</v>
      </c>
      <c r="B4254" s="10" t="str">
        <f>VLOOKUP($E4254,'Overview Cluster Days'!$B:$G,3)</f>
        <v>D</v>
      </c>
      <c r="C4254" s="10" t="str">
        <f>VLOOKUP($E4254,'Overview Cluster Days'!$B:$G,5)</f>
        <v>Winter</v>
      </c>
      <c r="D4254" s="10" t="str">
        <f>VLOOKUP($E4254,'Overview Cluster Days'!$B:$G,6)</f>
        <v>Weekend</v>
      </c>
      <c r="E4254">
        <v>20181223</v>
      </c>
      <c r="F4254">
        <v>5</v>
      </c>
      <c r="G4254" s="79">
        <v>0</v>
      </c>
      <c r="H4254" s="79">
        <v>2655.9</v>
      </c>
      <c r="I4254" s="79">
        <v>-4087.3</v>
      </c>
      <c r="J4254" s="79">
        <v>-119.3</v>
      </c>
      <c r="K4254" s="83">
        <v>2032.2</v>
      </c>
      <c r="L4254" s="79">
        <v>1561</v>
      </c>
      <c r="M4254" s="79">
        <v>-2200</v>
      </c>
      <c r="N4254" s="83">
        <v>-2023.4</v>
      </c>
      <c r="O4254" s="79">
        <v>-1500</v>
      </c>
      <c r="P4254" s="79">
        <v>-600</v>
      </c>
      <c r="Q4254" s="83">
        <v>0</v>
      </c>
      <c r="R4254" s="79">
        <v>171</v>
      </c>
      <c r="S4254" s="83">
        <v>350</v>
      </c>
      <c r="T4254" s="84">
        <v>723</v>
      </c>
      <c r="U4254" s="79">
        <v>-1087</v>
      </c>
      <c r="V4254" s="83">
        <v>0</v>
      </c>
      <c r="W4254" s="79">
        <v>0</v>
      </c>
    </row>
    <row r="4255" spans="1:23" x14ac:dyDescent="0.25">
      <c r="A4255" s="9" t="s">
        <v>24</v>
      </c>
      <c r="B4255" s="10" t="str">
        <f>VLOOKUP($E4255,'Overview Cluster Days'!$B:$G,3)</f>
        <v>D</v>
      </c>
      <c r="C4255" s="10" t="str">
        <f>VLOOKUP($E4255,'Overview Cluster Days'!$B:$G,5)</f>
        <v>Winter</v>
      </c>
      <c r="D4255" s="10" t="str">
        <f>VLOOKUP($E4255,'Overview Cluster Days'!$B:$G,6)</f>
        <v>Weekend</v>
      </c>
      <c r="E4255">
        <v>20181223</v>
      </c>
      <c r="F4255">
        <v>6</v>
      </c>
      <c r="G4255" s="79">
        <v>-637.1</v>
      </c>
      <c r="H4255" s="79">
        <v>2220.4</v>
      </c>
      <c r="I4255" s="79">
        <v>-4420.7</v>
      </c>
      <c r="J4255" s="79">
        <v>0</v>
      </c>
      <c r="K4255" s="83">
        <v>1776.1</v>
      </c>
      <c r="L4255" s="79">
        <v>1021</v>
      </c>
      <c r="M4255" s="79">
        <v>-2200</v>
      </c>
      <c r="N4255" s="83">
        <v>-2023.4</v>
      </c>
      <c r="O4255" s="79">
        <v>-1500</v>
      </c>
      <c r="P4255" s="79">
        <v>-600</v>
      </c>
      <c r="Q4255" s="83">
        <v>0</v>
      </c>
      <c r="R4255" s="79">
        <v>112</v>
      </c>
      <c r="S4255" s="83">
        <v>315</v>
      </c>
      <c r="T4255" s="84">
        <v>292.3</v>
      </c>
      <c r="U4255" s="79">
        <v>-1026</v>
      </c>
      <c r="V4255" s="83">
        <v>0</v>
      </c>
      <c r="W4255" s="79">
        <v>0</v>
      </c>
    </row>
    <row r="4256" spans="1:23" x14ac:dyDescent="0.25">
      <c r="A4256" s="9" t="s">
        <v>24</v>
      </c>
      <c r="B4256" s="10" t="str">
        <f>VLOOKUP($E4256,'Overview Cluster Days'!$B:$G,3)</f>
        <v>D</v>
      </c>
      <c r="C4256" s="10" t="str">
        <f>VLOOKUP($E4256,'Overview Cluster Days'!$B:$G,5)</f>
        <v>Winter</v>
      </c>
      <c r="D4256" s="10" t="str">
        <f>VLOOKUP($E4256,'Overview Cluster Days'!$B:$G,6)</f>
        <v>Weekend</v>
      </c>
      <c r="E4256">
        <v>20181223</v>
      </c>
      <c r="F4256">
        <v>7</v>
      </c>
      <c r="G4256" s="79">
        <v>-3208.1</v>
      </c>
      <c r="H4256" s="79">
        <v>2199.6</v>
      </c>
      <c r="I4256" s="79">
        <v>-4785.3</v>
      </c>
      <c r="J4256" s="79">
        <v>0</v>
      </c>
      <c r="K4256" s="83">
        <v>956.5</v>
      </c>
      <c r="L4256" s="79">
        <v>1021</v>
      </c>
      <c r="M4256" s="79">
        <v>-2200</v>
      </c>
      <c r="N4256" s="83">
        <v>-2023.4</v>
      </c>
      <c r="O4256" s="79">
        <v>-1500</v>
      </c>
      <c r="P4256" s="79">
        <v>-600</v>
      </c>
      <c r="Q4256" s="83">
        <v>0</v>
      </c>
      <c r="R4256" s="79">
        <v>112</v>
      </c>
      <c r="S4256" s="83">
        <v>369</v>
      </c>
      <c r="T4256" s="84">
        <v>-316.2</v>
      </c>
      <c r="U4256" s="79">
        <v>-1026</v>
      </c>
      <c r="V4256" s="83">
        <v>0</v>
      </c>
      <c r="W4256" s="79">
        <v>0</v>
      </c>
    </row>
    <row r="4257" spans="1:23" x14ac:dyDescent="0.25">
      <c r="A4257" s="9" t="s">
        <v>24</v>
      </c>
      <c r="B4257" s="10" t="str">
        <f>VLOOKUP($E4257,'Overview Cluster Days'!$B:$G,3)</f>
        <v>D</v>
      </c>
      <c r="C4257" s="10" t="str">
        <f>VLOOKUP($E4257,'Overview Cluster Days'!$B:$G,5)</f>
        <v>Winter</v>
      </c>
      <c r="D4257" s="10" t="str">
        <f>VLOOKUP($E4257,'Overview Cluster Days'!$B:$G,6)</f>
        <v>Weekend</v>
      </c>
      <c r="E4257">
        <v>20181223</v>
      </c>
      <c r="F4257">
        <v>8</v>
      </c>
      <c r="G4257" s="79">
        <v>-2572.5</v>
      </c>
      <c r="H4257" s="79">
        <v>2603.6999999999998</v>
      </c>
      <c r="I4257" s="79">
        <v>-4536</v>
      </c>
      <c r="J4257" s="79">
        <v>0</v>
      </c>
      <c r="K4257" s="83">
        <v>1281.7</v>
      </c>
      <c r="L4257" s="79">
        <v>1021</v>
      </c>
      <c r="M4257" s="79">
        <v>-2200</v>
      </c>
      <c r="N4257" s="83">
        <v>-2023.4</v>
      </c>
      <c r="O4257" s="79">
        <v>-1500</v>
      </c>
      <c r="P4257" s="79">
        <v>-600</v>
      </c>
      <c r="Q4257" s="83">
        <v>0</v>
      </c>
      <c r="R4257" s="79">
        <v>112</v>
      </c>
      <c r="S4257" s="83">
        <v>290</v>
      </c>
      <c r="T4257" s="84">
        <v>-628.4</v>
      </c>
      <c r="U4257" s="79">
        <v>-1026</v>
      </c>
      <c r="V4257" s="83">
        <v>0</v>
      </c>
      <c r="W4257" s="79">
        <v>0</v>
      </c>
    </row>
    <row r="4258" spans="1:23" x14ac:dyDescent="0.25">
      <c r="A4258" s="9" t="s">
        <v>24</v>
      </c>
      <c r="B4258" s="10" t="str">
        <f>VLOOKUP($E4258,'Overview Cluster Days'!$B:$G,3)</f>
        <v>D</v>
      </c>
      <c r="C4258" s="10" t="str">
        <f>VLOOKUP($E4258,'Overview Cluster Days'!$B:$G,5)</f>
        <v>Winter</v>
      </c>
      <c r="D4258" s="10" t="str">
        <f>VLOOKUP($E4258,'Overview Cluster Days'!$B:$G,6)</f>
        <v>Weekend</v>
      </c>
      <c r="E4258">
        <v>20181223</v>
      </c>
      <c r="F4258">
        <v>9</v>
      </c>
      <c r="G4258" s="79">
        <v>-3318.1</v>
      </c>
      <c r="H4258" s="79">
        <v>2461.6999999999998</v>
      </c>
      <c r="I4258" s="79">
        <v>-4021.1</v>
      </c>
      <c r="J4258" s="79">
        <v>0</v>
      </c>
      <c r="K4258" s="83">
        <v>1766.5</v>
      </c>
      <c r="L4258" s="79">
        <v>1021</v>
      </c>
      <c r="M4258" s="79">
        <v>-2200</v>
      </c>
      <c r="N4258" s="83">
        <v>-2023.4</v>
      </c>
      <c r="O4258" s="79">
        <v>-1500</v>
      </c>
      <c r="P4258" s="79">
        <v>-600</v>
      </c>
      <c r="Q4258" s="83">
        <v>0</v>
      </c>
      <c r="R4258" s="79">
        <v>112</v>
      </c>
      <c r="S4258" s="83">
        <v>657</v>
      </c>
      <c r="T4258" s="84">
        <v>-32.1</v>
      </c>
      <c r="U4258" s="79">
        <v>-1026</v>
      </c>
      <c r="V4258" s="83">
        <v>0</v>
      </c>
      <c r="W4258" s="79">
        <v>0</v>
      </c>
    </row>
    <row r="4259" spans="1:23" x14ac:dyDescent="0.25">
      <c r="A4259" s="9" t="s">
        <v>24</v>
      </c>
      <c r="B4259" s="10" t="str">
        <f>VLOOKUP($E4259,'Overview Cluster Days'!$B:$G,3)</f>
        <v>D</v>
      </c>
      <c r="C4259" s="10" t="str">
        <f>VLOOKUP($E4259,'Overview Cluster Days'!$B:$G,5)</f>
        <v>Winter</v>
      </c>
      <c r="D4259" s="10" t="str">
        <f>VLOOKUP($E4259,'Overview Cluster Days'!$B:$G,6)</f>
        <v>Weekend</v>
      </c>
      <c r="E4259">
        <v>20181223</v>
      </c>
      <c r="F4259">
        <v>10</v>
      </c>
      <c r="G4259" s="79">
        <v>-4362.6000000000004</v>
      </c>
      <c r="H4259" s="79">
        <v>2410.4</v>
      </c>
      <c r="I4259" s="79">
        <v>-4460.5</v>
      </c>
      <c r="J4259" s="79">
        <v>0</v>
      </c>
      <c r="K4259" s="83">
        <v>1652.4</v>
      </c>
      <c r="L4259" s="79">
        <v>1021</v>
      </c>
      <c r="M4259" s="79">
        <v>-2200</v>
      </c>
      <c r="N4259" s="83">
        <v>-2023.4</v>
      </c>
      <c r="O4259" s="79">
        <v>-1500</v>
      </c>
      <c r="P4259" s="79">
        <v>-600</v>
      </c>
      <c r="Q4259" s="83">
        <v>0</v>
      </c>
      <c r="R4259" s="79">
        <v>112</v>
      </c>
      <c r="S4259" s="83">
        <v>599</v>
      </c>
      <c r="T4259" s="84">
        <v>-550.20000000000005</v>
      </c>
      <c r="U4259" s="79">
        <v>-1087</v>
      </c>
      <c r="V4259" s="83">
        <v>0</v>
      </c>
      <c r="W4259" s="79">
        <v>0</v>
      </c>
    </row>
    <row r="4260" spans="1:23" x14ac:dyDescent="0.25">
      <c r="A4260" s="9" t="s">
        <v>24</v>
      </c>
      <c r="B4260" s="10" t="str">
        <f>VLOOKUP($E4260,'Overview Cluster Days'!$B:$G,3)</f>
        <v>D</v>
      </c>
      <c r="C4260" s="10" t="str">
        <f>VLOOKUP($E4260,'Overview Cluster Days'!$B:$G,5)</f>
        <v>Winter</v>
      </c>
      <c r="D4260" s="10" t="str">
        <f>VLOOKUP($E4260,'Overview Cluster Days'!$B:$G,6)</f>
        <v>Weekend</v>
      </c>
      <c r="E4260">
        <v>20181223</v>
      </c>
      <c r="F4260">
        <v>11</v>
      </c>
      <c r="G4260" s="79">
        <v>-3528.8</v>
      </c>
      <c r="H4260" s="79">
        <v>2770.2</v>
      </c>
      <c r="I4260" s="79">
        <v>-4621.2</v>
      </c>
      <c r="J4260" s="79">
        <v>0</v>
      </c>
      <c r="K4260" s="83">
        <v>1721.3</v>
      </c>
      <c r="L4260" s="79">
        <v>648</v>
      </c>
      <c r="M4260" s="79">
        <v>-2200</v>
      </c>
      <c r="N4260" s="83">
        <v>-2023.4</v>
      </c>
      <c r="O4260" s="79">
        <v>-1500</v>
      </c>
      <c r="P4260" s="79">
        <v>-600</v>
      </c>
      <c r="Q4260" s="83">
        <v>0</v>
      </c>
      <c r="R4260" s="79">
        <v>75</v>
      </c>
      <c r="S4260" s="83">
        <v>696</v>
      </c>
      <c r="T4260" s="84">
        <v>-699.9</v>
      </c>
      <c r="U4260" s="79">
        <v>-1087</v>
      </c>
      <c r="V4260" s="83">
        <v>0</v>
      </c>
      <c r="W4260" s="79">
        <v>0</v>
      </c>
    </row>
    <row r="4261" spans="1:23" x14ac:dyDescent="0.25">
      <c r="A4261" s="9" t="s">
        <v>24</v>
      </c>
      <c r="B4261" s="10" t="str">
        <f>VLOOKUP($E4261,'Overview Cluster Days'!$B:$G,3)</f>
        <v>D</v>
      </c>
      <c r="C4261" s="10" t="str">
        <f>VLOOKUP($E4261,'Overview Cluster Days'!$B:$G,5)</f>
        <v>Winter</v>
      </c>
      <c r="D4261" s="10" t="str">
        <f>VLOOKUP($E4261,'Overview Cluster Days'!$B:$G,6)</f>
        <v>Weekend</v>
      </c>
      <c r="E4261">
        <v>20181223</v>
      </c>
      <c r="F4261">
        <v>12</v>
      </c>
      <c r="G4261" s="79">
        <v>-2322.9</v>
      </c>
      <c r="H4261" s="79">
        <v>3004.3</v>
      </c>
      <c r="I4261" s="79">
        <v>-4934</v>
      </c>
      <c r="J4261" s="79">
        <v>0</v>
      </c>
      <c r="K4261" s="83">
        <v>1864.4</v>
      </c>
      <c r="L4261" s="79">
        <v>648</v>
      </c>
      <c r="M4261" s="79">
        <v>-2200</v>
      </c>
      <c r="N4261" s="83">
        <v>-2023.4</v>
      </c>
      <c r="O4261" s="79">
        <v>-1500</v>
      </c>
      <c r="P4261" s="79">
        <v>-600</v>
      </c>
      <c r="Q4261" s="83">
        <v>0</v>
      </c>
      <c r="R4261" s="79">
        <v>75</v>
      </c>
      <c r="S4261" s="83">
        <v>641</v>
      </c>
      <c r="T4261" s="84">
        <v>-699.9</v>
      </c>
      <c r="U4261" s="79">
        <v>-1087</v>
      </c>
      <c r="V4261" s="83">
        <v>0</v>
      </c>
      <c r="W4261" s="79">
        <v>0</v>
      </c>
    </row>
    <row r="4262" spans="1:23" x14ac:dyDescent="0.25">
      <c r="A4262" s="9" t="s">
        <v>24</v>
      </c>
      <c r="B4262" s="10" t="str">
        <f>VLOOKUP($E4262,'Overview Cluster Days'!$B:$G,3)</f>
        <v>D</v>
      </c>
      <c r="C4262" s="10" t="str">
        <f>VLOOKUP($E4262,'Overview Cluster Days'!$B:$G,5)</f>
        <v>Winter</v>
      </c>
      <c r="D4262" s="10" t="str">
        <f>VLOOKUP($E4262,'Overview Cluster Days'!$B:$G,6)</f>
        <v>Weekend</v>
      </c>
      <c r="E4262">
        <v>20181223</v>
      </c>
      <c r="F4262">
        <v>13</v>
      </c>
      <c r="G4262" s="79">
        <v>-1880.6</v>
      </c>
      <c r="H4262" s="79">
        <v>2646.1</v>
      </c>
      <c r="I4262" s="79">
        <v>-4945.3</v>
      </c>
      <c r="J4262" s="79">
        <v>0</v>
      </c>
      <c r="K4262" s="83">
        <v>1935.5</v>
      </c>
      <c r="L4262" s="79">
        <v>648</v>
      </c>
      <c r="M4262" s="79">
        <v>-2200</v>
      </c>
      <c r="N4262" s="83">
        <v>-2023.4</v>
      </c>
      <c r="O4262" s="79">
        <v>-1500</v>
      </c>
      <c r="P4262" s="79">
        <v>-600</v>
      </c>
      <c r="Q4262" s="83">
        <v>0</v>
      </c>
      <c r="R4262" s="79">
        <v>75</v>
      </c>
      <c r="S4262" s="83">
        <v>615</v>
      </c>
      <c r="T4262" s="84">
        <v>-699.9</v>
      </c>
      <c r="U4262" s="79">
        <v>-1021.7</v>
      </c>
      <c r="V4262" s="83">
        <v>0</v>
      </c>
      <c r="W4262" s="79">
        <v>0</v>
      </c>
    </row>
    <row r="4263" spans="1:23" x14ac:dyDescent="0.25">
      <c r="A4263" s="9" t="s">
        <v>24</v>
      </c>
      <c r="B4263" s="10" t="str">
        <f>VLOOKUP($E4263,'Overview Cluster Days'!$B:$G,3)</f>
        <v>D</v>
      </c>
      <c r="C4263" s="10" t="str">
        <f>VLOOKUP($E4263,'Overview Cluster Days'!$B:$G,5)</f>
        <v>Winter</v>
      </c>
      <c r="D4263" s="10" t="str">
        <f>VLOOKUP($E4263,'Overview Cluster Days'!$B:$G,6)</f>
        <v>Weekend</v>
      </c>
      <c r="E4263">
        <v>20181223</v>
      </c>
      <c r="F4263">
        <v>14</v>
      </c>
      <c r="G4263" s="79">
        <v>-297.3</v>
      </c>
      <c r="H4263" s="79">
        <v>2822.8</v>
      </c>
      <c r="I4263" s="79">
        <v>-3740.9</v>
      </c>
      <c r="J4263" s="79">
        <v>676.2</v>
      </c>
      <c r="K4263" s="83">
        <v>3361.9</v>
      </c>
      <c r="L4263" s="79">
        <v>648</v>
      </c>
      <c r="M4263" s="79">
        <v>-2200</v>
      </c>
      <c r="N4263" s="83">
        <v>-2023.4</v>
      </c>
      <c r="O4263" s="79">
        <v>-1500</v>
      </c>
      <c r="P4263" s="79">
        <v>-600</v>
      </c>
      <c r="Q4263" s="83">
        <v>0</v>
      </c>
      <c r="R4263" s="79">
        <v>75</v>
      </c>
      <c r="S4263" s="83">
        <v>552</v>
      </c>
      <c r="T4263" s="84">
        <v>-422.4</v>
      </c>
      <c r="U4263" s="79">
        <v>-1026</v>
      </c>
      <c r="V4263" s="83">
        <v>0</v>
      </c>
      <c r="W4263" s="79">
        <v>0</v>
      </c>
    </row>
    <row r="4264" spans="1:23" x14ac:dyDescent="0.25">
      <c r="A4264" s="9" t="s">
        <v>24</v>
      </c>
      <c r="B4264" s="10" t="str">
        <f>VLOOKUP($E4264,'Overview Cluster Days'!$B:$G,3)</f>
        <v>D</v>
      </c>
      <c r="C4264" s="10" t="str">
        <f>VLOOKUP($E4264,'Overview Cluster Days'!$B:$G,5)</f>
        <v>Winter</v>
      </c>
      <c r="D4264" s="10" t="str">
        <f>VLOOKUP($E4264,'Overview Cluster Days'!$B:$G,6)</f>
        <v>Weekend</v>
      </c>
      <c r="E4264">
        <v>20181223</v>
      </c>
      <c r="F4264">
        <v>15</v>
      </c>
      <c r="G4264" s="79">
        <v>0</v>
      </c>
      <c r="H4264" s="79">
        <v>2702.4</v>
      </c>
      <c r="I4264" s="79">
        <v>-5175.8999999999996</v>
      </c>
      <c r="J4264" s="79">
        <v>-923.5</v>
      </c>
      <c r="K4264" s="83">
        <v>1987.6</v>
      </c>
      <c r="L4264" s="79">
        <v>648</v>
      </c>
      <c r="M4264" s="79">
        <v>-2200</v>
      </c>
      <c r="N4264" s="83">
        <v>-2023.4</v>
      </c>
      <c r="O4264" s="79">
        <v>-1500</v>
      </c>
      <c r="P4264" s="79">
        <v>-600</v>
      </c>
      <c r="Q4264" s="83">
        <v>0</v>
      </c>
      <c r="R4264" s="79">
        <v>75</v>
      </c>
      <c r="S4264" s="83">
        <v>488</v>
      </c>
      <c r="T4264" s="84">
        <v>-236.1</v>
      </c>
      <c r="U4264" s="79">
        <v>-1026</v>
      </c>
      <c r="V4264" s="83">
        <v>0</v>
      </c>
      <c r="W4264" s="79">
        <v>0</v>
      </c>
    </row>
    <row r="4265" spans="1:23" x14ac:dyDescent="0.25">
      <c r="A4265" s="9" t="s">
        <v>24</v>
      </c>
      <c r="B4265" s="10" t="str">
        <f>VLOOKUP($E4265,'Overview Cluster Days'!$B:$G,3)</f>
        <v>D</v>
      </c>
      <c r="C4265" s="10" t="str">
        <f>VLOOKUP($E4265,'Overview Cluster Days'!$B:$G,5)</f>
        <v>Winter</v>
      </c>
      <c r="D4265" s="10" t="str">
        <f>VLOOKUP($E4265,'Overview Cluster Days'!$B:$G,6)</f>
        <v>Weekend</v>
      </c>
      <c r="E4265">
        <v>20181223</v>
      </c>
      <c r="F4265">
        <v>16</v>
      </c>
      <c r="G4265" s="79">
        <v>1318.8</v>
      </c>
      <c r="H4265" s="79">
        <v>2694.2</v>
      </c>
      <c r="I4265" s="79">
        <v>-4194.6000000000004</v>
      </c>
      <c r="J4265" s="79">
        <v>0</v>
      </c>
      <c r="K4265" s="83">
        <v>2894.9</v>
      </c>
      <c r="L4265" s="79">
        <v>648</v>
      </c>
      <c r="M4265" s="79">
        <v>-2200</v>
      </c>
      <c r="N4265" s="83">
        <v>-2023.4</v>
      </c>
      <c r="O4265" s="79">
        <v>-1204.4000000000001</v>
      </c>
      <c r="P4265" s="79">
        <v>-600</v>
      </c>
      <c r="Q4265" s="83">
        <v>0</v>
      </c>
      <c r="R4265" s="79">
        <v>75</v>
      </c>
      <c r="S4265" s="83">
        <v>649</v>
      </c>
      <c r="T4265" s="84">
        <v>-448.6</v>
      </c>
      <c r="U4265" s="79">
        <v>-1026</v>
      </c>
      <c r="V4265" s="83">
        <v>0</v>
      </c>
      <c r="W4265" s="79">
        <v>0</v>
      </c>
    </row>
    <row r="4266" spans="1:23" x14ac:dyDescent="0.25">
      <c r="A4266" s="9" t="s">
        <v>24</v>
      </c>
      <c r="B4266" s="10" t="str">
        <f>VLOOKUP($E4266,'Overview Cluster Days'!$B:$G,3)</f>
        <v>D</v>
      </c>
      <c r="C4266" s="10" t="str">
        <f>VLOOKUP($E4266,'Overview Cluster Days'!$B:$G,5)</f>
        <v>Winter</v>
      </c>
      <c r="D4266" s="10" t="str">
        <f>VLOOKUP($E4266,'Overview Cluster Days'!$B:$G,6)</f>
        <v>Weekend</v>
      </c>
      <c r="E4266">
        <v>20181223</v>
      </c>
      <c r="F4266">
        <v>17</v>
      </c>
      <c r="G4266" s="79">
        <v>983.1</v>
      </c>
      <c r="H4266" s="79">
        <v>2031.8</v>
      </c>
      <c r="I4266" s="79">
        <v>-4035.2</v>
      </c>
      <c r="J4266" s="79">
        <v>0</v>
      </c>
      <c r="K4266" s="83">
        <v>3155.5</v>
      </c>
      <c r="L4266" s="79">
        <v>648</v>
      </c>
      <c r="M4266" s="79">
        <v>-2200</v>
      </c>
      <c r="N4266" s="83">
        <v>-2023.4</v>
      </c>
      <c r="O4266" s="79">
        <v>-302.2</v>
      </c>
      <c r="P4266" s="79">
        <v>-416.6</v>
      </c>
      <c r="Q4266" s="83">
        <v>0</v>
      </c>
      <c r="R4266" s="79">
        <v>75</v>
      </c>
      <c r="S4266" s="83">
        <v>717</v>
      </c>
      <c r="T4266" s="84">
        <v>-699.9</v>
      </c>
      <c r="U4266" s="79">
        <v>-1026</v>
      </c>
      <c r="V4266" s="83">
        <v>0</v>
      </c>
      <c r="W4266" s="79">
        <v>0</v>
      </c>
    </row>
    <row r="4267" spans="1:23" x14ac:dyDescent="0.25">
      <c r="A4267" s="9" t="s">
        <v>24</v>
      </c>
      <c r="B4267" s="10" t="str">
        <f>VLOOKUP($E4267,'Overview Cluster Days'!$B:$G,3)</f>
        <v>D</v>
      </c>
      <c r="C4267" s="10" t="str">
        <f>VLOOKUP($E4267,'Overview Cluster Days'!$B:$G,5)</f>
        <v>Winter</v>
      </c>
      <c r="D4267" s="10" t="str">
        <f>VLOOKUP($E4267,'Overview Cluster Days'!$B:$G,6)</f>
        <v>Weekend</v>
      </c>
      <c r="E4267">
        <v>20181223</v>
      </c>
      <c r="F4267">
        <v>18</v>
      </c>
      <c r="G4267" s="79">
        <v>1292.3</v>
      </c>
      <c r="H4267" s="79">
        <v>2207.4</v>
      </c>
      <c r="I4267" s="79">
        <v>-3854.5</v>
      </c>
      <c r="J4267" s="79">
        <v>0</v>
      </c>
      <c r="K4267" s="83">
        <v>3719</v>
      </c>
      <c r="L4267" s="79">
        <v>1187</v>
      </c>
      <c r="M4267" s="79">
        <v>-2200</v>
      </c>
      <c r="N4267" s="83">
        <v>-2023.4</v>
      </c>
      <c r="O4267" s="79">
        <v>1020</v>
      </c>
      <c r="P4267" s="79">
        <v>183.4</v>
      </c>
      <c r="Q4267" s="83">
        <v>0</v>
      </c>
      <c r="R4267" s="79">
        <v>134</v>
      </c>
      <c r="S4267" s="83">
        <v>717</v>
      </c>
      <c r="T4267" s="84">
        <v>-699.9</v>
      </c>
      <c r="U4267" s="79">
        <v>-1026</v>
      </c>
      <c r="V4267" s="83">
        <v>0</v>
      </c>
      <c r="W4267" s="79">
        <v>0</v>
      </c>
    </row>
    <row r="4268" spans="1:23" x14ac:dyDescent="0.25">
      <c r="A4268" s="9" t="s">
        <v>24</v>
      </c>
      <c r="B4268" s="10" t="str">
        <f>VLOOKUP($E4268,'Overview Cluster Days'!$B:$G,3)</f>
        <v>D</v>
      </c>
      <c r="C4268" s="10" t="str">
        <f>VLOOKUP($E4268,'Overview Cluster Days'!$B:$G,5)</f>
        <v>Winter</v>
      </c>
      <c r="D4268" s="10" t="str">
        <f>VLOOKUP($E4268,'Overview Cluster Days'!$B:$G,6)</f>
        <v>Weekend</v>
      </c>
      <c r="E4268">
        <v>20181223</v>
      </c>
      <c r="F4268">
        <v>19</v>
      </c>
      <c r="G4268" s="79">
        <v>0</v>
      </c>
      <c r="H4268" s="79">
        <v>2174.3000000000002</v>
      </c>
      <c r="I4268" s="79">
        <v>-4913.2</v>
      </c>
      <c r="J4268" s="79">
        <v>-816</v>
      </c>
      <c r="K4268" s="83">
        <v>2237</v>
      </c>
      <c r="L4268" s="79">
        <v>1728</v>
      </c>
      <c r="M4268" s="79">
        <v>-2521.6</v>
      </c>
      <c r="N4268" s="83">
        <v>-2023.4</v>
      </c>
      <c r="O4268" s="79">
        <v>1290</v>
      </c>
      <c r="P4268" s="79">
        <v>585</v>
      </c>
      <c r="Q4268" s="83">
        <v>0</v>
      </c>
      <c r="R4268" s="79">
        <v>193</v>
      </c>
      <c r="S4268" s="83">
        <v>717</v>
      </c>
      <c r="T4268" s="84">
        <v>-699.9</v>
      </c>
      <c r="U4268" s="79">
        <v>-1087</v>
      </c>
      <c r="V4268" s="83">
        <v>0</v>
      </c>
      <c r="W4268" s="79">
        <v>0</v>
      </c>
    </row>
    <row r="4269" spans="1:23" x14ac:dyDescent="0.25">
      <c r="A4269" s="9" t="s">
        <v>24</v>
      </c>
      <c r="B4269" s="10" t="str">
        <f>VLOOKUP($E4269,'Overview Cluster Days'!$B:$G,3)</f>
        <v>D</v>
      </c>
      <c r="C4269" s="10" t="str">
        <f>VLOOKUP($E4269,'Overview Cluster Days'!$B:$G,5)</f>
        <v>Winter</v>
      </c>
      <c r="D4269" s="10" t="str">
        <f>VLOOKUP($E4269,'Overview Cluster Days'!$B:$G,6)</f>
        <v>Weekend</v>
      </c>
      <c r="E4269">
        <v>20181223</v>
      </c>
      <c r="F4269">
        <v>20</v>
      </c>
      <c r="G4269" s="79">
        <v>0</v>
      </c>
      <c r="H4269" s="79">
        <v>2100.6999999999998</v>
      </c>
      <c r="I4269" s="79">
        <v>-4288.8999999999996</v>
      </c>
      <c r="J4269" s="79">
        <v>-154.30000000000001</v>
      </c>
      <c r="K4269" s="83">
        <v>2359.6999999999998</v>
      </c>
      <c r="L4269" s="79">
        <v>2520</v>
      </c>
      <c r="M4269" s="79">
        <v>-2684.3</v>
      </c>
      <c r="N4269" s="83">
        <v>-2023.4</v>
      </c>
      <c r="O4269" s="79">
        <v>1290</v>
      </c>
      <c r="P4269" s="79">
        <v>585</v>
      </c>
      <c r="Q4269" s="83">
        <v>0</v>
      </c>
      <c r="R4269" s="79">
        <v>269</v>
      </c>
      <c r="S4269" s="83">
        <v>717</v>
      </c>
      <c r="T4269" s="84">
        <v>-699.9</v>
      </c>
      <c r="U4269" s="79">
        <v>-1087</v>
      </c>
      <c r="V4269" s="83">
        <v>0</v>
      </c>
      <c r="W4269" s="79">
        <v>0</v>
      </c>
    </row>
    <row r="4270" spans="1:23" x14ac:dyDescent="0.25">
      <c r="A4270" s="9" t="s">
        <v>24</v>
      </c>
      <c r="B4270" s="10" t="str">
        <f>VLOOKUP($E4270,'Overview Cluster Days'!$B:$G,3)</f>
        <v>D</v>
      </c>
      <c r="C4270" s="10" t="str">
        <f>VLOOKUP($E4270,'Overview Cluster Days'!$B:$G,5)</f>
        <v>Winter</v>
      </c>
      <c r="D4270" s="10" t="str">
        <f>VLOOKUP($E4270,'Overview Cluster Days'!$B:$G,6)</f>
        <v>Weekend</v>
      </c>
      <c r="E4270">
        <v>20181223</v>
      </c>
      <c r="F4270">
        <v>21</v>
      </c>
      <c r="G4270" s="79">
        <v>-349.1</v>
      </c>
      <c r="H4270" s="79">
        <v>1912.5</v>
      </c>
      <c r="I4270" s="79">
        <v>-3242.2</v>
      </c>
      <c r="J4270" s="79">
        <v>651.29999999999995</v>
      </c>
      <c r="K4270" s="83">
        <v>2940</v>
      </c>
      <c r="L4270" s="79">
        <v>2888</v>
      </c>
      <c r="M4270" s="79">
        <v>-3350</v>
      </c>
      <c r="N4270" s="83">
        <v>-2023.4</v>
      </c>
      <c r="O4270" s="79">
        <v>1280</v>
      </c>
      <c r="P4270" s="79">
        <v>585</v>
      </c>
      <c r="Q4270" s="83">
        <v>0</v>
      </c>
      <c r="R4270" s="79">
        <v>295</v>
      </c>
      <c r="S4270" s="83">
        <v>717</v>
      </c>
      <c r="T4270" s="84">
        <v>-699.9</v>
      </c>
      <c r="U4270" s="79">
        <v>-1087</v>
      </c>
      <c r="V4270" s="83">
        <v>0</v>
      </c>
      <c r="W4270" s="79">
        <v>0</v>
      </c>
    </row>
    <row r="4271" spans="1:23" x14ac:dyDescent="0.25">
      <c r="A4271" s="9" t="s">
        <v>24</v>
      </c>
      <c r="B4271" s="10" t="str">
        <f>VLOOKUP($E4271,'Overview Cluster Days'!$B:$G,3)</f>
        <v>D</v>
      </c>
      <c r="C4271" s="10" t="str">
        <f>VLOOKUP($E4271,'Overview Cluster Days'!$B:$G,5)</f>
        <v>Winter</v>
      </c>
      <c r="D4271" s="10" t="str">
        <f>VLOOKUP($E4271,'Overview Cluster Days'!$B:$G,6)</f>
        <v>Weekend</v>
      </c>
      <c r="E4271">
        <v>20181223</v>
      </c>
      <c r="F4271">
        <v>22</v>
      </c>
      <c r="G4271" s="79">
        <v>770</v>
      </c>
      <c r="H4271" s="79">
        <v>2146.6999999999998</v>
      </c>
      <c r="I4271" s="79">
        <v>-3546.3</v>
      </c>
      <c r="J4271" s="79">
        <v>-13.6</v>
      </c>
      <c r="K4271" s="83">
        <v>2789.9</v>
      </c>
      <c r="L4271" s="79">
        <v>2987</v>
      </c>
      <c r="M4271" s="79">
        <v>-2200</v>
      </c>
      <c r="N4271" s="83">
        <v>-2023.4</v>
      </c>
      <c r="O4271" s="79">
        <v>855.7</v>
      </c>
      <c r="P4271" s="79">
        <v>0</v>
      </c>
      <c r="Q4271" s="83">
        <v>0</v>
      </c>
      <c r="R4271" s="79">
        <v>295</v>
      </c>
      <c r="S4271" s="83">
        <v>717</v>
      </c>
      <c r="T4271" s="84">
        <v>-100.7</v>
      </c>
      <c r="U4271" s="79">
        <v>-1087</v>
      </c>
      <c r="V4271" s="83">
        <v>0</v>
      </c>
      <c r="W4271" s="79">
        <v>0</v>
      </c>
    </row>
    <row r="4272" spans="1:23" x14ac:dyDescent="0.25">
      <c r="A4272" s="9" t="s">
        <v>24</v>
      </c>
      <c r="B4272" s="10" t="str">
        <f>VLOOKUP($E4272,'Overview Cluster Days'!$B:$G,3)</f>
        <v>D</v>
      </c>
      <c r="C4272" s="10" t="str">
        <f>VLOOKUP($E4272,'Overview Cluster Days'!$B:$G,5)</f>
        <v>Winter</v>
      </c>
      <c r="D4272" s="10" t="str">
        <f>VLOOKUP($E4272,'Overview Cluster Days'!$B:$G,6)</f>
        <v>Weekend</v>
      </c>
      <c r="E4272">
        <v>20181223</v>
      </c>
      <c r="F4272">
        <v>23</v>
      </c>
      <c r="G4272" s="79">
        <v>-32</v>
      </c>
      <c r="H4272" s="79">
        <v>2508.6999999999998</v>
      </c>
      <c r="I4272" s="79">
        <v>-3206.3</v>
      </c>
      <c r="J4272" s="79">
        <v>345.7</v>
      </c>
      <c r="K4272" s="83">
        <v>2892.5</v>
      </c>
      <c r="L4272" s="79">
        <v>2983</v>
      </c>
      <c r="M4272" s="79">
        <v>-2200</v>
      </c>
      <c r="N4272" s="83">
        <v>-2023.4</v>
      </c>
      <c r="O4272" s="79">
        <v>1290</v>
      </c>
      <c r="P4272" s="79">
        <v>585</v>
      </c>
      <c r="Q4272" s="83">
        <v>0</v>
      </c>
      <c r="R4272" s="79">
        <v>295</v>
      </c>
      <c r="S4272" s="83">
        <v>717</v>
      </c>
      <c r="T4272" s="84">
        <v>0</v>
      </c>
      <c r="U4272" s="79">
        <v>-1026</v>
      </c>
      <c r="V4272" s="83">
        <v>0</v>
      </c>
      <c r="W4272" s="79">
        <v>0</v>
      </c>
    </row>
    <row r="4273" spans="1:23" x14ac:dyDescent="0.25">
      <c r="A4273" s="9" t="s">
        <v>24</v>
      </c>
      <c r="B4273" s="10" t="str">
        <f>VLOOKUP($E4273,'Overview Cluster Days'!$B:$G,3)</f>
        <v>D</v>
      </c>
      <c r="C4273" s="10" t="str">
        <f>VLOOKUP($E4273,'Overview Cluster Days'!$B:$G,5)</f>
        <v>Winter</v>
      </c>
      <c r="D4273" s="10" t="str">
        <f>VLOOKUP($E4273,'Overview Cluster Days'!$B:$G,6)</f>
        <v>Weekend</v>
      </c>
      <c r="E4273">
        <v>20181223</v>
      </c>
      <c r="F4273">
        <v>24</v>
      </c>
      <c r="G4273" s="79">
        <v>-763.2</v>
      </c>
      <c r="H4273" s="79">
        <v>2321.6999999999998</v>
      </c>
      <c r="I4273" s="79">
        <v>-2856.8</v>
      </c>
      <c r="J4273" s="79">
        <v>653.70000000000005</v>
      </c>
      <c r="K4273" s="83">
        <v>2966.4</v>
      </c>
      <c r="L4273" s="79">
        <v>2432</v>
      </c>
      <c r="M4273" s="79">
        <v>-2200</v>
      </c>
      <c r="N4273" s="83">
        <v>-2023.4</v>
      </c>
      <c r="O4273" s="79">
        <v>535</v>
      </c>
      <c r="P4273" s="79">
        <v>0</v>
      </c>
      <c r="Q4273" s="83">
        <v>0</v>
      </c>
      <c r="R4273" s="79">
        <v>247</v>
      </c>
      <c r="S4273" s="83">
        <v>717</v>
      </c>
      <c r="T4273" s="84">
        <v>-164.7</v>
      </c>
      <c r="U4273" s="79">
        <v>-1026</v>
      </c>
      <c r="V4273" s="83">
        <v>0</v>
      </c>
      <c r="W4273" s="79">
        <v>0</v>
      </c>
    </row>
    <row r="4274" spans="1:23" x14ac:dyDescent="0.25">
      <c r="A4274" s="9" t="s">
        <v>24</v>
      </c>
      <c r="B4274" s="10" t="str">
        <f>VLOOKUP($E4274,'Overview Cluster Days'!$B:$G,3)</f>
        <v>D</v>
      </c>
      <c r="C4274" s="10" t="str">
        <f>VLOOKUP($E4274,'Overview Cluster Days'!$B:$G,5)</f>
        <v>Winter</v>
      </c>
      <c r="D4274" s="10" t="str">
        <f>VLOOKUP($E4274,'Overview Cluster Days'!$B:$G,6)</f>
        <v>Weekend</v>
      </c>
      <c r="E4274">
        <v>20181224</v>
      </c>
      <c r="F4274">
        <v>1</v>
      </c>
      <c r="G4274" s="79">
        <v>-208.9</v>
      </c>
      <c r="H4274" s="79">
        <v>2502.4</v>
      </c>
      <c r="I4274" s="79">
        <v>-3348.5</v>
      </c>
      <c r="J4274" s="79">
        <v>11.9</v>
      </c>
      <c r="K4274" s="83">
        <v>3545.5</v>
      </c>
      <c r="L4274" s="79">
        <v>1768</v>
      </c>
      <c r="M4274" s="79">
        <v>-2200</v>
      </c>
      <c r="N4274" s="83">
        <v>-2023.4</v>
      </c>
      <c r="O4274" s="79">
        <v>-1362.5</v>
      </c>
      <c r="P4274" s="79">
        <v>-600</v>
      </c>
      <c r="Q4274" s="83">
        <v>0</v>
      </c>
      <c r="R4274" s="79">
        <v>187</v>
      </c>
      <c r="S4274" s="83">
        <v>717</v>
      </c>
      <c r="T4274" s="84">
        <v>619</v>
      </c>
      <c r="U4274" s="79">
        <v>-1026</v>
      </c>
      <c r="V4274" s="83">
        <v>0</v>
      </c>
      <c r="W4274" s="79">
        <v>0</v>
      </c>
    </row>
    <row r="4275" spans="1:23" x14ac:dyDescent="0.25">
      <c r="A4275" s="9" t="s">
        <v>24</v>
      </c>
      <c r="B4275" s="10" t="str">
        <f>VLOOKUP($E4275,'Overview Cluster Days'!$B:$G,3)</f>
        <v>D</v>
      </c>
      <c r="C4275" s="10" t="str">
        <f>VLOOKUP($E4275,'Overview Cluster Days'!$B:$G,5)</f>
        <v>Winter</v>
      </c>
      <c r="D4275" s="10" t="str">
        <f>VLOOKUP($E4275,'Overview Cluster Days'!$B:$G,6)</f>
        <v>Weekend</v>
      </c>
      <c r="E4275">
        <v>20181224</v>
      </c>
      <c r="F4275">
        <v>2</v>
      </c>
      <c r="G4275" s="79">
        <v>766.5</v>
      </c>
      <c r="H4275" s="79">
        <v>2451.6</v>
      </c>
      <c r="I4275" s="79">
        <v>-3698.2</v>
      </c>
      <c r="J4275" s="79">
        <v>-593.4</v>
      </c>
      <c r="K4275" s="83">
        <v>3525</v>
      </c>
      <c r="L4275" s="79">
        <v>1768</v>
      </c>
      <c r="M4275" s="79">
        <v>-2200</v>
      </c>
      <c r="N4275" s="83">
        <v>-2023.4</v>
      </c>
      <c r="O4275" s="79">
        <v>-1500</v>
      </c>
      <c r="P4275" s="79">
        <v>-600</v>
      </c>
      <c r="Q4275" s="83">
        <v>0</v>
      </c>
      <c r="R4275" s="79">
        <v>187</v>
      </c>
      <c r="S4275" s="83">
        <v>552</v>
      </c>
      <c r="T4275" s="84">
        <v>723</v>
      </c>
      <c r="U4275" s="79">
        <v>-1087</v>
      </c>
      <c r="V4275" s="83">
        <v>0</v>
      </c>
      <c r="W4275" s="79">
        <v>0</v>
      </c>
    </row>
    <row r="4276" spans="1:23" x14ac:dyDescent="0.25">
      <c r="A4276" s="9" t="s">
        <v>24</v>
      </c>
      <c r="B4276" s="10" t="str">
        <f>VLOOKUP($E4276,'Overview Cluster Days'!$B:$G,3)</f>
        <v>D</v>
      </c>
      <c r="C4276" s="10" t="str">
        <f>VLOOKUP($E4276,'Overview Cluster Days'!$B:$G,5)</f>
        <v>Winter</v>
      </c>
      <c r="D4276" s="10" t="str">
        <f>VLOOKUP($E4276,'Overview Cluster Days'!$B:$G,6)</f>
        <v>Weekend</v>
      </c>
      <c r="E4276">
        <v>20181224</v>
      </c>
      <c r="F4276">
        <v>3</v>
      </c>
      <c r="G4276" s="79">
        <v>828.9</v>
      </c>
      <c r="H4276" s="79">
        <v>2106.6999999999998</v>
      </c>
      <c r="I4276" s="79">
        <v>-3699.9</v>
      </c>
      <c r="J4276" s="79">
        <v>-818.6</v>
      </c>
      <c r="K4276" s="83">
        <v>3689.6</v>
      </c>
      <c r="L4276" s="79">
        <v>1713</v>
      </c>
      <c r="M4276" s="79">
        <v>-2200</v>
      </c>
      <c r="N4276" s="83">
        <v>-2023.4</v>
      </c>
      <c r="O4276" s="79">
        <v>-1500</v>
      </c>
      <c r="P4276" s="79">
        <v>-600</v>
      </c>
      <c r="Q4276" s="83">
        <v>0</v>
      </c>
      <c r="R4276" s="79">
        <v>187</v>
      </c>
      <c r="S4276" s="83">
        <v>30</v>
      </c>
      <c r="T4276" s="84">
        <v>723</v>
      </c>
      <c r="U4276" s="79">
        <v>-1087</v>
      </c>
      <c r="V4276" s="83">
        <v>0</v>
      </c>
      <c r="W4276" s="79">
        <v>0</v>
      </c>
    </row>
    <row r="4277" spans="1:23" x14ac:dyDescent="0.25">
      <c r="A4277" s="9" t="s">
        <v>24</v>
      </c>
      <c r="B4277" s="10" t="str">
        <f>VLOOKUP($E4277,'Overview Cluster Days'!$B:$G,3)</f>
        <v>D</v>
      </c>
      <c r="C4277" s="10" t="str">
        <f>VLOOKUP($E4277,'Overview Cluster Days'!$B:$G,5)</f>
        <v>Winter</v>
      </c>
      <c r="D4277" s="10" t="str">
        <f>VLOOKUP($E4277,'Overview Cluster Days'!$B:$G,6)</f>
        <v>Weekend</v>
      </c>
      <c r="E4277">
        <v>20181224</v>
      </c>
      <c r="F4277">
        <v>4</v>
      </c>
      <c r="G4277" s="79">
        <v>1793.8</v>
      </c>
      <c r="H4277" s="79">
        <v>1428.5</v>
      </c>
      <c r="I4277" s="79">
        <v>-2798.9</v>
      </c>
      <c r="J4277" s="79">
        <v>0</v>
      </c>
      <c r="K4277" s="83">
        <v>4344.8999999999996</v>
      </c>
      <c r="L4277" s="79">
        <v>1768</v>
      </c>
      <c r="M4277" s="79">
        <v>-2200</v>
      </c>
      <c r="N4277" s="83">
        <v>-2023.4</v>
      </c>
      <c r="O4277" s="79">
        <v>-1500</v>
      </c>
      <c r="P4277" s="79">
        <v>-600</v>
      </c>
      <c r="Q4277" s="83">
        <v>0</v>
      </c>
      <c r="R4277" s="79">
        <v>-145</v>
      </c>
      <c r="S4277" s="83">
        <v>-132</v>
      </c>
      <c r="T4277" s="84">
        <v>723</v>
      </c>
      <c r="U4277" s="79">
        <v>-1087</v>
      </c>
      <c r="V4277" s="83">
        <v>0</v>
      </c>
      <c r="W4277" s="79">
        <v>0</v>
      </c>
    </row>
    <row r="4278" spans="1:23" x14ac:dyDescent="0.25">
      <c r="A4278" s="9" t="s">
        <v>24</v>
      </c>
      <c r="B4278" s="10" t="str">
        <f>VLOOKUP($E4278,'Overview Cluster Days'!$B:$G,3)</f>
        <v>D</v>
      </c>
      <c r="C4278" s="10" t="str">
        <f>VLOOKUP($E4278,'Overview Cluster Days'!$B:$G,5)</f>
        <v>Winter</v>
      </c>
      <c r="D4278" s="10" t="str">
        <f>VLOOKUP($E4278,'Overview Cluster Days'!$B:$G,6)</f>
        <v>Weekend</v>
      </c>
      <c r="E4278">
        <v>20181224</v>
      </c>
      <c r="F4278">
        <v>5</v>
      </c>
      <c r="G4278" s="79">
        <v>1546.2</v>
      </c>
      <c r="H4278" s="79">
        <v>1753.6</v>
      </c>
      <c r="I4278" s="79">
        <v>-2930.1</v>
      </c>
      <c r="J4278" s="79">
        <v>0</v>
      </c>
      <c r="K4278" s="83">
        <v>3763.2</v>
      </c>
      <c r="L4278" s="79">
        <v>1561</v>
      </c>
      <c r="M4278" s="79">
        <v>-2200</v>
      </c>
      <c r="N4278" s="83">
        <v>-2023.4</v>
      </c>
      <c r="O4278" s="79">
        <v>-1500</v>
      </c>
      <c r="P4278" s="79">
        <v>-600</v>
      </c>
      <c r="Q4278" s="83">
        <v>0</v>
      </c>
      <c r="R4278" s="79">
        <v>83</v>
      </c>
      <c r="S4278" s="83">
        <v>0</v>
      </c>
      <c r="T4278" s="84">
        <v>723</v>
      </c>
      <c r="U4278" s="79">
        <v>-1087</v>
      </c>
      <c r="V4278" s="83">
        <v>0</v>
      </c>
      <c r="W4278" s="79">
        <v>0</v>
      </c>
    </row>
    <row r="4279" spans="1:23" x14ac:dyDescent="0.25">
      <c r="A4279" s="9" t="s">
        <v>24</v>
      </c>
      <c r="B4279" s="10" t="str">
        <f>VLOOKUP($E4279,'Overview Cluster Days'!$B:$G,3)</f>
        <v>D</v>
      </c>
      <c r="C4279" s="10" t="str">
        <f>VLOOKUP($E4279,'Overview Cluster Days'!$B:$G,5)</f>
        <v>Winter</v>
      </c>
      <c r="D4279" s="10" t="str">
        <f>VLOOKUP($E4279,'Overview Cluster Days'!$B:$G,6)</f>
        <v>Weekend</v>
      </c>
      <c r="E4279">
        <v>20181224</v>
      </c>
      <c r="F4279">
        <v>6</v>
      </c>
      <c r="G4279" s="79">
        <v>588.1</v>
      </c>
      <c r="H4279" s="79">
        <v>1843.7</v>
      </c>
      <c r="I4279" s="79">
        <v>-3258.2</v>
      </c>
      <c r="J4279" s="79">
        <v>0</v>
      </c>
      <c r="K4279" s="83">
        <v>3527.4</v>
      </c>
      <c r="L4279" s="79">
        <v>1021</v>
      </c>
      <c r="M4279" s="79">
        <v>-2200</v>
      </c>
      <c r="N4279" s="83">
        <v>-2023.4</v>
      </c>
      <c r="O4279" s="79">
        <v>-1500</v>
      </c>
      <c r="P4279" s="79">
        <v>-600</v>
      </c>
      <c r="Q4279" s="83">
        <v>0</v>
      </c>
      <c r="R4279" s="79">
        <v>112</v>
      </c>
      <c r="S4279" s="83">
        <v>293</v>
      </c>
      <c r="T4279" s="84">
        <v>723</v>
      </c>
      <c r="U4279" s="79">
        <v>-1026</v>
      </c>
      <c r="V4279" s="83">
        <v>0</v>
      </c>
      <c r="W4279" s="79">
        <v>0</v>
      </c>
    </row>
    <row r="4280" spans="1:23" x14ac:dyDescent="0.25">
      <c r="A4280" s="9" t="s">
        <v>24</v>
      </c>
      <c r="B4280" s="10" t="str">
        <f>VLOOKUP($E4280,'Overview Cluster Days'!$B:$G,3)</f>
        <v>D</v>
      </c>
      <c r="C4280" s="10" t="str">
        <f>VLOOKUP($E4280,'Overview Cluster Days'!$B:$G,5)</f>
        <v>Winter</v>
      </c>
      <c r="D4280" s="10" t="str">
        <f>VLOOKUP($E4280,'Overview Cluster Days'!$B:$G,6)</f>
        <v>Weekend</v>
      </c>
      <c r="E4280">
        <v>20181224</v>
      </c>
      <c r="F4280">
        <v>7</v>
      </c>
      <c r="G4280" s="79">
        <v>251.8</v>
      </c>
      <c r="H4280" s="79">
        <v>1004.9</v>
      </c>
      <c r="I4280" s="79">
        <v>-3556.8</v>
      </c>
      <c r="J4280" s="79">
        <v>0</v>
      </c>
      <c r="K4280" s="83">
        <v>4045.8</v>
      </c>
      <c r="L4280" s="79">
        <v>1021</v>
      </c>
      <c r="M4280" s="79">
        <v>-2200</v>
      </c>
      <c r="N4280" s="83">
        <v>-2023.4</v>
      </c>
      <c r="O4280" s="79">
        <v>-1500</v>
      </c>
      <c r="P4280" s="79">
        <v>-600</v>
      </c>
      <c r="Q4280" s="83">
        <v>0</v>
      </c>
      <c r="R4280" s="79">
        <v>112</v>
      </c>
      <c r="S4280" s="83">
        <v>122</v>
      </c>
      <c r="T4280" s="84">
        <v>723</v>
      </c>
      <c r="U4280" s="79">
        <v>-1026</v>
      </c>
      <c r="V4280" s="83">
        <v>0</v>
      </c>
      <c r="W4280" s="79">
        <v>0</v>
      </c>
    </row>
    <row r="4281" spans="1:23" x14ac:dyDescent="0.25">
      <c r="A4281" s="9" t="s">
        <v>24</v>
      </c>
      <c r="B4281" s="10" t="str">
        <f>VLOOKUP($E4281,'Overview Cluster Days'!$B:$G,3)</f>
        <v>D</v>
      </c>
      <c r="C4281" s="10" t="str">
        <f>VLOOKUP($E4281,'Overview Cluster Days'!$B:$G,5)</f>
        <v>Winter</v>
      </c>
      <c r="D4281" s="10" t="str">
        <f>VLOOKUP($E4281,'Overview Cluster Days'!$B:$G,6)</f>
        <v>Weekend</v>
      </c>
      <c r="E4281">
        <v>20181224</v>
      </c>
      <c r="F4281">
        <v>8</v>
      </c>
      <c r="G4281" s="79">
        <v>-759.8</v>
      </c>
      <c r="H4281" s="79">
        <v>1105.4000000000001</v>
      </c>
      <c r="I4281" s="79">
        <v>-3467.3</v>
      </c>
      <c r="J4281" s="79">
        <v>329.5</v>
      </c>
      <c r="K4281" s="83">
        <v>3897.6</v>
      </c>
      <c r="L4281" s="79">
        <v>1021</v>
      </c>
      <c r="M4281" s="79">
        <v>-3350</v>
      </c>
      <c r="N4281" s="83">
        <v>-2023.4</v>
      </c>
      <c r="O4281" s="79">
        <v>-1500</v>
      </c>
      <c r="P4281" s="79">
        <v>-600</v>
      </c>
      <c r="Q4281" s="83">
        <v>0</v>
      </c>
      <c r="R4281" s="79">
        <v>112</v>
      </c>
      <c r="S4281" s="83">
        <v>467</v>
      </c>
      <c r="T4281" s="84">
        <v>104</v>
      </c>
      <c r="U4281" s="79">
        <v>-1026</v>
      </c>
      <c r="V4281" s="83">
        <v>0</v>
      </c>
      <c r="W4281" s="79">
        <v>0</v>
      </c>
    </row>
    <row r="4282" spans="1:23" x14ac:dyDescent="0.25">
      <c r="A4282" s="9" t="s">
        <v>24</v>
      </c>
      <c r="B4282" s="10" t="str">
        <f>VLOOKUP($E4282,'Overview Cluster Days'!$B:$G,3)</f>
        <v>D</v>
      </c>
      <c r="C4282" s="10" t="str">
        <f>VLOOKUP($E4282,'Overview Cluster Days'!$B:$G,5)</f>
        <v>Winter</v>
      </c>
      <c r="D4282" s="10" t="str">
        <f>VLOOKUP($E4282,'Overview Cluster Days'!$B:$G,6)</f>
        <v>Weekend</v>
      </c>
      <c r="E4282">
        <v>20181224</v>
      </c>
      <c r="F4282">
        <v>9</v>
      </c>
      <c r="G4282" s="79">
        <v>-1047.4000000000001</v>
      </c>
      <c r="H4282" s="79">
        <v>-158.4</v>
      </c>
      <c r="I4282" s="79">
        <v>-3230</v>
      </c>
      <c r="J4282" s="79">
        <v>742.7</v>
      </c>
      <c r="K4282" s="83">
        <v>3534.7</v>
      </c>
      <c r="L4282" s="79">
        <v>1021</v>
      </c>
      <c r="M4282" s="79">
        <v>-3350</v>
      </c>
      <c r="N4282" s="83">
        <v>-2023.4</v>
      </c>
      <c r="O4282" s="79">
        <v>-303.5</v>
      </c>
      <c r="P4282" s="79">
        <v>0</v>
      </c>
      <c r="Q4282" s="83">
        <v>0</v>
      </c>
      <c r="R4282" s="79">
        <v>112</v>
      </c>
      <c r="S4282" s="83">
        <v>544</v>
      </c>
      <c r="T4282" s="84">
        <v>-264.60000000000002</v>
      </c>
      <c r="U4282" s="79">
        <v>-1026</v>
      </c>
      <c r="V4282" s="83">
        <v>0</v>
      </c>
      <c r="W4282" s="79">
        <v>0</v>
      </c>
    </row>
    <row r="4283" spans="1:23" x14ac:dyDescent="0.25">
      <c r="A4283" s="9" t="s">
        <v>24</v>
      </c>
      <c r="B4283" s="10" t="str">
        <f>VLOOKUP($E4283,'Overview Cluster Days'!$B:$G,3)</f>
        <v>D</v>
      </c>
      <c r="C4283" s="10" t="str">
        <f>VLOOKUP($E4283,'Overview Cluster Days'!$B:$G,5)</f>
        <v>Winter</v>
      </c>
      <c r="D4283" s="10" t="str">
        <f>VLOOKUP($E4283,'Overview Cluster Days'!$B:$G,6)</f>
        <v>Weekend</v>
      </c>
      <c r="E4283">
        <v>20181224</v>
      </c>
      <c r="F4283">
        <v>10</v>
      </c>
      <c r="G4283" s="79">
        <v>-488.7</v>
      </c>
      <c r="H4283" s="79">
        <v>-108</v>
      </c>
      <c r="I4283" s="79">
        <v>-3355.5</v>
      </c>
      <c r="J4283" s="79">
        <v>706.2</v>
      </c>
      <c r="K4283" s="83">
        <v>3138</v>
      </c>
      <c r="L4283" s="79">
        <v>1021</v>
      </c>
      <c r="M4283" s="79">
        <v>-3350</v>
      </c>
      <c r="N4283" s="83">
        <v>-2023.4</v>
      </c>
      <c r="O4283" s="79">
        <v>276.3</v>
      </c>
      <c r="P4283" s="79">
        <v>549.29999999999995</v>
      </c>
      <c r="Q4283" s="83">
        <v>0</v>
      </c>
      <c r="R4283" s="79">
        <v>112</v>
      </c>
      <c r="S4283" s="83">
        <v>717</v>
      </c>
      <c r="T4283" s="84">
        <v>-699.9</v>
      </c>
      <c r="U4283" s="79">
        <v>-1087</v>
      </c>
      <c r="V4283" s="83">
        <v>0</v>
      </c>
      <c r="W4283" s="79">
        <v>0</v>
      </c>
    </row>
    <row r="4284" spans="1:23" x14ac:dyDescent="0.25">
      <c r="A4284" s="9" t="s">
        <v>24</v>
      </c>
      <c r="B4284" s="10" t="str">
        <f>VLOOKUP($E4284,'Overview Cluster Days'!$B:$G,3)</f>
        <v>D</v>
      </c>
      <c r="C4284" s="10" t="str">
        <f>VLOOKUP($E4284,'Overview Cluster Days'!$B:$G,5)</f>
        <v>Winter</v>
      </c>
      <c r="D4284" s="10" t="str">
        <f>VLOOKUP($E4284,'Overview Cluster Days'!$B:$G,6)</f>
        <v>Weekend</v>
      </c>
      <c r="E4284">
        <v>20181224</v>
      </c>
      <c r="F4284">
        <v>11</v>
      </c>
      <c r="G4284" s="79">
        <v>-720.2</v>
      </c>
      <c r="H4284" s="79">
        <v>-452.9</v>
      </c>
      <c r="I4284" s="79">
        <v>-3093.2</v>
      </c>
      <c r="J4284" s="79">
        <v>774.3</v>
      </c>
      <c r="K4284" s="83">
        <v>3039.1</v>
      </c>
      <c r="L4284" s="79">
        <v>648</v>
      </c>
      <c r="M4284" s="79">
        <v>-3350</v>
      </c>
      <c r="N4284" s="83">
        <v>-2023.4</v>
      </c>
      <c r="O4284" s="79">
        <v>641.79999999999995</v>
      </c>
      <c r="P4284" s="79">
        <v>0</v>
      </c>
      <c r="Q4284" s="83">
        <v>0</v>
      </c>
      <c r="R4284" s="79">
        <v>75</v>
      </c>
      <c r="S4284" s="83">
        <v>689</v>
      </c>
      <c r="T4284" s="84">
        <v>-699.9</v>
      </c>
      <c r="U4284" s="79">
        <v>-1087</v>
      </c>
      <c r="V4284" s="83">
        <v>0</v>
      </c>
      <c r="W4284" s="79">
        <v>0</v>
      </c>
    </row>
    <row r="4285" spans="1:23" x14ac:dyDescent="0.25">
      <c r="A4285" s="9" t="s">
        <v>24</v>
      </c>
      <c r="B4285" s="10" t="str">
        <f>VLOOKUP($E4285,'Overview Cluster Days'!$B:$G,3)</f>
        <v>D</v>
      </c>
      <c r="C4285" s="10" t="str">
        <f>VLOOKUP($E4285,'Overview Cluster Days'!$B:$G,5)</f>
        <v>Winter</v>
      </c>
      <c r="D4285" s="10" t="str">
        <f>VLOOKUP($E4285,'Overview Cluster Days'!$B:$G,6)</f>
        <v>Weekend</v>
      </c>
      <c r="E4285">
        <v>20181224</v>
      </c>
      <c r="F4285">
        <v>12</v>
      </c>
      <c r="G4285" s="79">
        <v>-1108.0999999999999</v>
      </c>
      <c r="H4285" s="79">
        <v>-431.7</v>
      </c>
      <c r="I4285" s="79">
        <v>-2915.6</v>
      </c>
      <c r="J4285" s="79">
        <v>902.5</v>
      </c>
      <c r="K4285" s="83">
        <v>3121.3</v>
      </c>
      <c r="L4285" s="79">
        <v>648</v>
      </c>
      <c r="M4285" s="79">
        <v>-3350</v>
      </c>
      <c r="N4285" s="83">
        <v>-2023.4</v>
      </c>
      <c r="O4285" s="79">
        <v>200.9</v>
      </c>
      <c r="P4285" s="79">
        <v>0</v>
      </c>
      <c r="Q4285" s="83">
        <v>0</v>
      </c>
      <c r="R4285" s="79">
        <v>75</v>
      </c>
      <c r="S4285" s="83">
        <v>699</v>
      </c>
      <c r="T4285" s="84">
        <v>-699.9</v>
      </c>
      <c r="U4285" s="79">
        <v>-1087</v>
      </c>
      <c r="V4285" s="83">
        <v>0</v>
      </c>
      <c r="W4285" s="79">
        <v>0</v>
      </c>
    </row>
    <row r="4286" spans="1:23" x14ac:dyDescent="0.25">
      <c r="A4286" s="9" t="s">
        <v>24</v>
      </c>
      <c r="B4286" s="10" t="str">
        <f>VLOOKUP($E4286,'Overview Cluster Days'!$B:$G,3)</f>
        <v>D</v>
      </c>
      <c r="C4286" s="10" t="str">
        <f>VLOOKUP($E4286,'Overview Cluster Days'!$B:$G,5)</f>
        <v>Winter</v>
      </c>
      <c r="D4286" s="10" t="str">
        <f>VLOOKUP($E4286,'Overview Cluster Days'!$B:$G,6)</f>
        <v>Weekend</v>
      </c>
      <c r="E4286">
        <v>20181224</v>
      </c>
      <c r="F4286">
        <v>13</v>
      </c>
      <c r="G4286" s="79">
        <v>-1630.7</v>
      </c>
      <c r="H4286" s="79">
        <v>-617.79999999999995</v>
      </c>
      <c r="I4286" s="79">
        <v>-2652</v>
      </c>
      <c r="J4286" s="79">
        <v>1129.3</v>
      </c>
      <c r="K4286" s="83">
        <v>3153.3</v>
      </c>
      <c r="L4286" s="79">
        <v>648</v>
      </c>
      <c r="M4286" s="79">
        <v>-3350</v>
      </c>
      <c r="N4286" s="83">
        <v>-2023.4</v>
      </c>
      <c r="O4286" s="79">
        <v>0</v>
      </c>
      <c r="P4286" s="79">
        <v>-322.60000000000002</v>
      </c>
      <c r="Q4286" s="83">
        <v>0</v>
      </c>
      <c r="R4286" s="79">
        <v>75</v>
      </c>
      <c r="S4286" s="83">
        <v>627</v>
      </c>
      <c r="T4286" s="84">
        <v>-699.9</v>
      </c>
      <c r="U4286" s="79">
        <v>-1087</v>
      </c>
      <c r="V4286" s="83">
        <v>0</v>
      </c>
      <c r="W4286" s="79">
        <v>0</v>
      </c>
    </row>
    <row r="4287" spans="1:23" x14ac:dyDescent="0.25">
      <c r="A4287" s="9" t="s">
        <v>24</v>
      </c>
      <c r="B4287" s="10" t="str">
        <f>VLOOKUP($E4287,'Overview Cluster Days'!$B:$G,3)</f>
        <v>D</v>
      </c>
      <c r="C4287" s="10" t="str">
        <f>VLOOKUP($E4287,'Overview Cluster Days'!$B:$G,5)</f>
        <v>Winter</v>
      </c>
      <c r="D4287" s="10" t="str">
        <f>VLOOKUP($E4287,'Overview Cluster Days'!$B:$G,6)</f>
        <v>Weekend</v>
      </c>
      <c r="E4287">
        <v>20181224</v>
      </c>
      <c r="F4287">
        <v>14</v>
      </c>
      <c r="G4287" s="79">
        <v>-1529.3</v>
      </c>
      <c r="H4287" s="79">
        <v>-1028.5</v>
      </c>
      <c r="I4287" s="79">
        <v>-2769.5</v>
      </c>
      <c r="J4287" s="79">
        <v>1184.0999999999999</v>
      </c>
      <c r="K4287" s="83">
        <v>3114.8</v>
      </c>
      <c r="L4287" s="79">
        <v>648</v>
      </c>
      <c r="M4287" s="79">
        <v>-3350</v>
      </c>
      <c r="N4287" s="83">
        <v>-2023.4</v>
      </c>
      <c r="O4287" s="79">
        <v>-205.5</v>
      </c>
      <c r="P4287" s="79">
        <v>-600</v>
      </c>
      <c r="Q4287" s="83">
        <v>0</v>
      </c>
      <c r="R4287" s="79">
        <v>75</v>
      </c>
      <c r="S4287" s="83">
        <v>412</v>
      </c>
      <c r="T4287" s="84">
        <v>-699.9</v>
      </c>
      <c r="U4287" s="79">
        <v>-1026</v>
      </c>
      <c r="V4287" s="83">
        <v>0</v>
      </c>
      <c r="W4287" s="79">
        <v>0</v>
      </c>
    </row>
    <row r="4288" spans="1:23" x14ac:dyDescent="0.25">
      <c r="A4288" s="9" t="s">
        <v>24</v>
      </c>
      <c r="B4288" s="10" t="str">
        <f>VLOOKUP($E4288,'Overview Cluster Days'!$B:$G,3)</f>
        <v>D</v>
      </c>
      <c r="C4288" s="10" t="str">
        <f>VLOOKUP($E4288,'Overview Cluster Days'!$B:$G,5)</f>
        <v>Winter</v>
      </c>
      <c r="D4288" s="10" t="str">
        <f>VLOOKUP($E4288,'Overview Cluster Days'!$B:$G,6)</f>
        <v>Weekend</v>
      </c>
      <c r="E4288">
        <v>20181224</v>
      </c>
      <c r="F4288">
        <v>15</v>
      </c>
      <c r="G4288" s="79">
        <v>-740.3</v>
      </c>
      <c r="H4288" s="79">
        <v>-1023.3</v>
      </c>
      <c r="I4288" s="79">
        <v>-3074.5</v>
      </c>
      <c r="J4288" s="79">
        <v>912</v>
      </c>
      <c r="K4288" s="83">
        <v>2902.9</v>
      </c>
      <c r="L4288" s="79">
        <v>648</v>
      </c>
      <c r="M4288" s="79">
        <v>-3350</v>
      </c>
      <c r="N4288" s="83">
        <v>-2023.4</v>
      </c>
      <c r="O4288" s="79">
        <v>0</v>
      </c>
      <c r="P4288" s="79">
        <v>-532.5</v>
      </c>
      <c r="Q4288" s="83">
        <v>0</v>
      </c>
      <c r="R4288" s="79">
        <v>75</v>
      </c>
      <c r="S4288" s="83">
        <v>555</v>
      </c>
      <c r="T4288" s="84">
        <v>-699.9</v>
      </c>
      <c r="U4288" s="79">
        <v>-1026</v>
      </c>
      <c r="V4288" s="83">
        <v>0</v>
      </c>
      <c r="W4288" s="79">
        <v>0</v>
      </c>
    </row>
    <row r="4289" spans="1:23" x14ac:dyDescent="0.25">
      <c r="A4289" s="9" t="s">
        <v>24</v>
      </c>
      <c r="B4289" s="10" t="str">
        <f>VLOOKUP($E4289,'Overview Cluster Days'!$B:$G,3)</f>
        <v>D</v>
      </c>
      <c r="C4289" s="10" t="str">
        <f>VLOOKUP($E4289,'Overview Cluster Days'!$B:$G,5)</f>
        <v>Winter</v>
      </c>
      <c r="D4289" s="10" t="str">
        <f>VLOOKUP($E4289,'Overview Cluster Days'!$B:$G,6)</f>
        <v>Weekend</v>
      </c>
      <c r="E4289">
        <v>20181224</v>
      </c>
      <c r="F4289">
        <v>16</v>
      </c>
      <c r="G4289" s="79">
        <v>-100.6</v>
      </c>
      <c r="H4289" s="79">
        <v>-1009.5</v>
      </c>
      <c r="I4289" s="79">
        <v>-3563</v>
      </c>
      <c r="J4289" s="79">
        <v>690.6</v>
      </c>
      <c r="K4289" s="83">
        <v>2973</v>
      </c>
      <c r="L4289" s="79">
        <v>648</v>
      </c>
      <c r="M4289" s="79">
        <v>-3350</v>
      </c>
      <c r="N4289" s="83">
        <v>-2023.4</v>
      </c>
      <c r="O4289" s="79">
        <v>0</v>
      </c>
      <c r="P4289" s="79">
        <v>-436.3</v>
      </c>
      <c r="Q4289" s="83">
        <v>0</v>
      </c>
      <c r="R4289" s="79">
        <v>75</v>
      </c>
      <c r="S4289" s="83">
        <v>527</v>
      </c>
      <c r="T4289" s="84">
        <v>-438.8</v>
      </c>
      <c r="U4289" s="79">
        <v>-1026</v>
      </c>
      <c r="V4289" s="83">
        <v>0</v>
      </c>
      <c r="W4289" s="79">
        <v>0</v>
      </c>
    </row>
    <row r="4290" spans="1:23" x14ac:dyDescent="0.25">
      <c r="A4290" s="9" t="s">
        <v>24</v>
      </c>
      <c r="B4290" s="10" t="str">
        <f>VLOOKUP($E4290,'Overview Cluster Days'!$B:$G,3)</f>
        <v>D</v>
      </c>
      <c r="C4290" s="10" t="str">
        <f>VLOOKUP($E4290,'Overview Cluster Days'!$B:$G,5)</f>
        <v>Winter</v>
      </c>
      <c r="D4290" s="10" t="str">
        <f>VLOOKUP($E4290,'Overview Cluster Days'!$B:$G,6)</f>
        <v>Weekend</v>
      </c>
      <c r="E4290">
        <v>20181224</v>
      </c>
      <c r="F4290">
        <v>17</v>
      </c>
      <c r="G4290" s="79">
        <v>0</v>
      </c>
      <c r="H4290" s="79">
        <v>-506.6</v>
      </c>
      <c r="I4290" s="79">
        <v>-4171.5</v>
      </c>
      <c r="J4290" s="79">
        <v>471.3</v>
      </c>
      <c r="K4290" s="83">
        <v>2622.3</v>
      </c>
      <c r="L4290" s="79">
        <v>648</v>
      </c>
      <c r="M4290" s="79">
        <v>-3350</v>
      </c>
      <c r="N4290" s="83">
        <v>-2023.4</v>
      </c>
      <c r="O4290" s="79">
        <v>78.3</v>
      </c>
      <c r="P4290" s="79">
        <v>0</v>
      </c>
      <c r="Q4290" s="83">
        <v>0</v>
      </c>
      <c r="R4290" s="79">
        <v>75</v>
      </c>
      <c r="S4290" s="83">
        <v>541</v>
      </c>
      <c r="T4290" s="84">
        <v>-699.9</v>
      </c>
      <c r="U4290" s="79">
        <v>-904.6</v>
      </c>
      <c r="V4290" s="83">
        <v>0</v>
      </c>
      <c r="W4290" s="79">
        <v>0</v>
      </c>
    </row>
    <row r="4291" spans="1:23" x14ac:dyDescent="0.25">
      <c r="A4291" s="9" t="s">
        <v>24</v>
      </c>
      <c r="B4291" s="10" t="str">
        <f>VLOOKUP($E4291,'Overview Cluster Days'!$B:$G,3)</f>
        <v>D</v>
      </c>
      <c r="C4291" s="10" t="str">
        <f>VLOOKUP($E4291,'Overview Cluster Days'!$B:$G,5)</f>
        <v>Winter</v>
      </c>
      <c r="D4291" s="10" t="str">
        <f>VLOOKUP($E4291,'Overview Cluster Days'!$B:$G,6)</f>
        <v>Weekend</v>
      </c>
      <c r="E4291">
        <v>20181224</v>
      </c>
      <c r="F4291">
        <v>18</v>
      </c>
      <c r="G4291" s="79">
        <v>-389.7</v>
      </c>
      <c r="H4291" s="79">
        <v>0</v>
      </c>
      <c r="I4291" s="79">
        <v>-4333.8999999999996</v>
      </c>
      <c r="J4291" s="79">
        <v>0</v>
      </c>
      <c r="K4291" s="83">
        <v>2151</v>
      </c>
      <c r="L4291" s="79">
        <v>1187</v>
      </c>
      <c r="M4291" s="79">
        <v>-63</v>
      </c>
      <c r="N4291" s="83">
        <v>-2023.4</v>
      </c>
      <c r="O4291" s="79">
        <v>555.20000000000005</v>
      </c>
      <c r="P4291" s="79">
        <v>0</v>
      </c>
      <c r="Q4291" s="83">
        <v>0</v>
      </c>
      <c r="R4291" s="79">
        <v>134</v>
      </c>
      <c r="S4291" s="83">
        <v>434</v>
      </c>
      <c r="T4291" s="84">
        <v>-699.9</v>
      </c>
      <c r="U4291" s="79">
        <v>-1026</v>
      </c>
      <c r="V4291" s="83">
        <v>0</v>
      </c>
      <c r="W4291" s="79">
        <v>0</v>
      </c>
    </row>
    <row r="4292" spans="1:23" x14ac:dyDescent="0.25">
      <c r="A4292" s="9" t="s">
        <v>24</v>
      </c>
      <c r="B4292" s="10" t="str">
        <f>VLOOKUP($E4292,'Overview Cluster Days'!$B:$G,3)</f>
        <v>D</v>
      </c>
      <c r="C4292" s="10" t="str">
        <f>VLOOKUP($E4292,'Overview Cluster Days'!$B:$G,5)</f>
        <v>Winter</v>
      </c>
      <c r="D4292" s="10" t="str">
        <f>VLOOKUP($E4292,'Overview Cluster Days'!$B:$G,6)</f>
        <v>Weekend</v>
      </c>
      <c r="E4292">
        <v>20181224</v>
      </c>
      <c r="F4292">
        <v>19</v>
      </c>
      <c r="G4292" s="79">
        <v>-3076.8</v>
      </c>
      <c r="H4292" s="79">
        <v>-26.4</v>
      </c>
      <c r="I4292" s="79">
        <v>-3963.2</v>
      </c>
      <c r="J4292" s="79">
        <v>0</v>
      </c>
      <c r="K4292" s="83">
        <v>1256.9000000000001</v>
      </c>
      <c r="L4292" s="79">
        <v>1728</v>
      </c>
      <c r="M4292" s="79">
        <v>-1878.9</v>
      </c>
      <c r="N4292" s="83">
        <v>-2023.4</v>
      </c>
      <c r="O4292" s="79">
        <v>487</v>
      </c>
      <c r="P4292" s="79">
        <v>0</v>
      </c>
      <c r="Q4292" s="83">
        <v>0</v>
      </c>
      <c r="R4292" s="79">
        <v>193</v>
      </c>
      <c r="S4292" s="83">
        <v>90</v>
      </c>
      <c r="T4292" s="84">
        <v>-699.9</v>
      </c>
      <c r="U4292" s="79">
        <v>-1087</v>
      </c>
      <c r="V4292" s="83">
        <v>0</v>
      </c>
      <c r="W4292" s="79">
        <v>0</v>
      </c>
    </row>
    <row r="4293" spans="1:23" x14ac:dyDescent="0.25">
      <c r="A4293" s="9" t="s">
        <v>24</v>
      </c>
      <c r="B4293" s="10" t="str">
        <f>VLOOKUP($E4293,'Overview Cluster Days'!$B:$G,3)</f>
        <v>D</v>
      </c>
      <c r="C4293" s="10" t="str">
        <f>VLOOKUP($E4293,'Overview Cluster Days'!$B:$G,5)</f>
        <v>Winter</v>
      </c>
      <c r="D4293" s="10" t="str">
        <f>VLOOKUP($E4293,'Overview Cluster Days'!$B:$G,6)</f>
        <v>Weekend</v>
      </c>
      <c r="E4293">
        <v>20181224</v>
      </c>
      <c r="F4293">
        <v>20</v>
      </c>
      <c r="G4293" s="79">
        <v>-3643.9</v>
      </c>
      <c r="H4293" s="79">
        <v>0</v>
      </c>
      <c r="I4293" s="79">
        <v>-1834.6</v>
      </c>
      <c r="J4293" s="79">
        <v>2177.6999999999998</v>
      </c>
      <c r="K4293" s="83">
        <v>3300.9</v>
      </c>
      <c r="L4293" s="79">
        <v>2294</v>
      </c>
      <c r="M4293" s="79">
        <v>-3350</v>
      </c>
      <c r="N4293" s="83">
        <v>-2023.4</v>
      </c>
      <c r="O4293" s="79">
        <v>1174.8</v>
      </c>
      <c r="P4293" s="79">
        <v>105.6</v>
      </c>
      <c r="Q4293" s="83">
        <v>0</v>
      </c>
      <c r="R4293" s="79">
        <v>253</v>
      </c>
      <c r="S4293" s="83">
        <v>130</v>
      </c>
      <c r="T4293" s="84">
        <v>-699.9</v>
      </c>
      <c r="U4293" s="79">
        <v>-1087</v>
      </c>
      <c r="V4293" s="83">
        <v>0</v>
      </c>
      <c r="W4293" s="79">
        <v>0</v>
      </c>
    </row>
    <row r="4294" spans="1:23" x14ac:dyDescent="0.25">
      <c r="A4294" s="9" t="s">
        <v>24</v>
      </c>
      <c r="B4294" s="10" t="str">
        <f>VLOOKUP($E4294,'Overview Cluster Days'!$B:$G,3)</f>
        <v>D</v>
      </c>
      <c r="C4294" s="10" t="str">
        <f>VLOOKUP($E4294,'Overview Cluster Days'!$B:$G,5)</f>
        <v>Winter</v>
      </c>
      <c r="D4294" s="10" t="str">
        <f>VLOOKUP($E4294,'Overview Cluster Days'!$B:$G,6)</f>
        <v>Weekend</v>
      </c>
      <c r="E4294">
        <v>20181224</v>
      </c>
      <c r="F4294">
        <v>21</v>
      </c>
      <c r="G4294" s="79">
        <v>-4187.3</v>
      </c>
      <c r="H4294" s="79">
        <v>917</v>
      </c>
      <c r="I4294" s="79">
        <v>-1723.5</v>
      </c>
      <c r="J4294" s="79">
        <v>2233.1999999999998</v>
      </c>
      <c r="K4294" s="83">
        <v>3677.6</v>
      </c>
      <c r="L4294" s="79">
        <v>2888</v>
      </c>
      <c r="M4294" s="79">
        <v>-3350</v>
      </c>
      <c r="N4294" s="83">
        <v>-2023.4</v>
      </c>
      <c r="O4294" s="79">
        <v>732.9</v>
      </c>
      <c r="P4294" s="79">
        <v>0</v>
      </c>
      <c r="Q4294" s="83">
        <v>0</v>
      </c>
      <c r="R4294" s="79">
        <v>315</v>
      </c>
      <c r="S4294" s="83">
        <v>655</v>
      </c>
      <c r="T4294" s="84">
        <v>-699.9</v>
      </c>
      <c r="U4294" s="79">
        <v>-1087</v>
      </c>
      <c r="V4294" s="83">
        <v>0</v>
      </c>
      <c r="W4294" s="79">
        <v>0</v>
      </c>
    </row>
    <row r="4295" spans="1:23" x14ac:dyDescent="0.25">
      <c r="A4295" s="9" t="s">
        <v>24</v>
      </c>
      <c r="B4295" s="10" t="str">
        <f>VLOOKUP($E4295,'Overview Cluster Days'!$B:$G,3)</f>
        <v>D</v>
      </c>
      <c r="C4295" s="10" t="str">
        <f>VLOOKUP($E4295,'Overview Cluster Days'!$B:$G,5)</f>
        <v>Winter</v>
      </c>
      <c r="D4295" s="10" t="str">
        <f>VLOOKUP($E4295,'Overview Cluster Days'!$B:$G,6)</f>
        <v>Weekend</v>
      </c>
      <c r="E4295">
        <v>20181224</v>
      </c>
      <c r="F4295">
        <v>22</v>
      </c>
      <c r="G4295" s="79">
        <v>-4801.6000000000004</v>
      </c>
      <c r="H4295" s="79">
        <v>1451.6</v>
      </c>
      <c r="I4295" s="79">
        <v>-3762.7</v>
      </c>
      <c r="J4295" s="79">
        <v>0</v>
      </c>
      <c r="K4295" s="83">
        <v>1966.4</v>
      </c>
      <c r="L4295" s="79">
        <v>2980</v>
      </c>
      <c r="M4295" s="79">
        <v>-3350</v>
      </c>
      <c r="N4295" s="83">
        <v>-2023.4</v>
      </c>
      <c r="O4295" s="79">
        <v>-178.7</v>
      </c>
      <c r="P4295" s="79">
        <v>-600</v>
      </c>
      <c r="Q4295" s="83">
        <v>0</v>
      </c>
      <c r="R4295" s="79">
        <v>310</v>
      </c>
      <c r="S4295" s="83">
        <v>717</v>
      </c>
      <c r="T4295" s="84">
        <v>-699.9</v>
      </c>
      <c r="U4295" s="79">
        <v>-1087</v>
      </c>
      <c r="V4295" s="83">
        <v>0</v>
      </c>
      <c r="W4295" s="79">
        <v>0</v>
      </c>
    </row>
    <row r="4296" spans="1:23" x14ac:dyDescent="0.25">
      <c r="A4296" s="9" t="s">
        <v>24</v>
      </c>
      <c r="B4296" s="10" t="str">
        <f>VLOOKUP($E4296,'Overview Cluster Days'!$B:$G,3)</f>
        <v>D</v>
      </c>
      <c r="C4296" s="10" t="str">
        <f>VLOOKUP($E4296,'Overview Cluster Days'!$B:$G,5)</f>
        <v>Winter</v>
      </c>
      <c r="D4296" s="10" t="str">
        <f>VLOOKUP($E4296,'Overview Cluster Days'!$B:$G,6)</f>
        <v>Weekend</v>
      </c>
      <c r="E4296">
        <v>20181224</v>
      </c>
      <c r="F4296">
        <v>23</v>
      </c>
      <c r="G4296" s="79">
        <v>-3728.7</v>
      </c>
      <c r="H4296" s="79">
        <v>2027.6</v>
      </c>
      <c r="I4296" s="79">
        <v>-1864.3</v>
      </c>
      <c r="J4296" s="79">
        <v>2125.4</v>
      </c>
      <c r="K4296" s="83">
        <v>3467.7</v>
      </c>
      <c r="L4296" s="79">
        <v>1317</v>
      </c>
      <c r="M4296" s="79">
        <v>-3350</v>
      </c>
      <c r="N4296" s="83">
        <v>-2023.4</v>
      </c>
      <c r="O4296" s="79">
        <v>0</v>
      </c>
      <c r="P4296" s="79">
        <v>-516.1</v>
      </c>
      <c r="Q4296" s="83">
        <v>0</v>
      </c>
      <c r="R4296" s="79">
        <v>307</v>
      </c>
      <c r="S4296" s="83">
        <v>717</v>
      </c>
      <c r="T4296" s="84">
        <v>-699.9</v>
      </c>
      <c r="U4296" s="79">
        <v>-1026</v>
      </c>
      <c r="V4296" s="83">
        <v>0</v>
      </c>
      <c r="W4296" s="79">
        <v>0</v>
      </c>
    </row>
    <row r="4297" spans="1:23" x14ac:dyDescent="0.25">
      <c r="A4297" s="9" t="s">
        <v>24</v>
      </c>
      <c r="B4297" s="10" t="str">
        <f>VLOOKUP($E4297,'Overview Cluster Days'!$B:$G,3)</f>
        <v>D</v>
      </c>
      <c r="C4297" s="10" t="str">
        <f>VLOOKUP($E4297,'Overview Cluster Days'!$B:$G,5)</f>
        <v>Winter</v>
      </c>
      <c r="D4297" s="10" t="str">
        <f>VLOOKUP($E4297,'Overview Cluster Days'!$B:$G,6)</f>
        <v>Weekend</v>
      </c>
      <c r="E4297">
        <v>20181224</v>
      </c>
      <c r="F4297">
        <v>24</v>
      </c>
      <c r="G4297" s="79">
        <v>-2947.6</v>
      </c>
      <c r="H4297" s="79">
        <v>2499.6999999999998</v>
      </c>
      <c r="I4297" s="79">
        <v>-1898.9</v>
      </c>
      <c r="J4297" s="79">
        <v>2087.3000000000002</v>
      </c>
      <c r="K4297" s="83">
        <v>2759.3</v>
      </c>
      <c r="L4297" s="79">
        <v>-603</v>
      </c>
      <c r="M4297" s="79">
        <v>-2200</v>
      </c>
      <c r="N4297" s="83">
        <v>-2023.4</v>
      </c>
      <c r="O4297" s="79">
        <v>-368.4</v>
      </c>
      <c r="P4297" s="79">
        <v>-600</v>
      </c>
      <c r="Q4297" s="83">
        <v>0</v>
      </c>
      <c r="R4297" s="79">
        <v>247</v>
      </c>
      <c r="S4297" s="83">
        <v>717</v>
      </c>
      <c r="T4297" s="84">
        <v>-699.9</v>
      </c>
      <c r="U4297" s="79">
        <v>-818.7</v>
      </c>
      <c r="V4297" s="83">
        <v>0</v>
      </c>
      <c r="W4297" s="79">
        <v>0</v>
      </c>
    </row>
    <row r="4298" spans="1:23" x14ac:dyDescent="0.25">
      <c r="A4298" s="9" t="s">
        <v>24</v>
      </c>
      <c r="B4298" s="10" t="str">
        <f>VLOOKUP($E4298,'Overview Cluster Days'!$B:$G,3)</f>
        <v>D</v>
      </c>
      <c r="C4298" s="10" t="str">
        <f>VLOOKUP($E4298,'Overview Cluster Days'!$B:$G,5)</f>
        <v>Winter</v>
      </c>
      <c r="D4298" s="10" t="str">
        <f>VLOOKUP($E4298,'Overview Cluster Days'!$B:$G,6)</f>
        <v>Weekend</v>
      </c>
      <c r="E4298">
        <v>20181225</v>
      </c>
      <c r="F4298">
        <v>1</v>
      </c>
      <c r="G4298" s="79">
        <v>-4851.6000000000004</v>
      </c>
      <c r="H4298" s="79">
        <v>1750.5</v>
      </c>
      <c r="I4298" s="79">
        <v>-4364.3999999999996</v>
      </c>
      <c r="J4298" s="79">
        <v>0</v>
      </c>
      <c r="K4298" s="83">
        <v>0</v>
      </c>
      <c r="L4298" s="79">
        <v>28</v>
      </c>
      <c r="M4298" s="79">
        <v>-2200</v>
      </c>
      <c r="N4298" s="83">
        <v>-2023.4</v>
      </c>
      <c r="O4298" s="79">
        <v>447.1</v>
      </c>
      <c r="P4298" s="79">
        <v>-351.3</v>
      </c>
      <c r="Q4298" s="83">
        <v>0</v>
      </c>
      <c r="R4298" s="79">
        <v>187</v>
      </c>
      <c r="S4298" s="83">
        <v>569</v>
      </c>
      <c r="T4298" s="84">
        <v>-599.20000000000005</v>
      </c>
      <c r="U4298" s="79">
        <v>-800.4</v>
      </c>
      <c r="V4298" s="83">
        <v>0</v>
      </c>
      <c r="W4298" s="79">
        <v>0</v>
      </c>
    </row>
    <row r="4299" spans="1:23" x14ac:dyDescent="0.25">
      <c r="A4299" s="9" t="s">
        <v>24</v>
      </c>
      <c r="B4299" s="10" t="str">
        <f>VLOOKUP($E4299,'Overview Cluster Days'!$B:$G,3)</f>
        <v>D</v>
      </c>
      <c r="C4299" s="10" t="str">
        <f>VLOOKUP($E4299,'Overview Cluster Days'!$B:$G,5)</f>
        <v>Winter</v>
      </c>
      <c r="D4299" s="10" t="str">
        <f>VLOOKUP($E4299,'Overview Cluster Days'!$B:$G,6)</f>
        <v>Weekend</v>
      </c>
      <c r="E4299">
        <v>20181225</v>
      </c>
      <c r="F4299">
        <v>2</v>
      </c>
      <c r="G4299" s="79">
        <v>-3981.9</v>
      </c>
      <c r="H4299" s="79">
        <v>1331.6</v>
      </c>
      <c r="I4299" s="79">
        <v>-3545</v>
      </c>
      <c r="J4299" s="79">
        <v>448.1</v>
      </c>
      <c r="K4299" s="83">
        <v>0</v>
      </c>
      <c r="L4299" s="79">
        <v>-37</v>
      </c>
      <c r="M4299" s="79">
        <v>-2200</v>
      </c>
      <c r="N4299" s="83">
        <v>-2023.4</v>
      </c>
      <c r="O4299" s="79">
        <v>-102.5</v>
      </c>
      <c r="P4299" s="79">
        <v>-540.9</v>
      </c>
      <c r="Q4299" s="83">
        <v>0</v>
      </c>
      <c r="R4299" s="79">
        <v>187</v>
      </c>
      <c r="S4299" s="83">
        <v>539</v>
      </c>
      <c r="T4299" s="84">
        <v>-699.9</v>
      </c>
      <c r="U4299" s="79">
        <v>-775.6</v>
      </c>
      <c r="V4299" s="83">
        <v>0</v>
      </c>
      <c r="W4299" s="79">
        <v>0</v>
      </c>
    </row>
    <row r="4300" spans="1:23" x14ac:dyDescent="0.25">
      <c r="A4300" s="9" t="s">
        <v>24</v>
      </c>
      <c r="B4300" s="10" t="str">
        <f>VLOOKUP($E4300,'Overview Cluster Days'!$B:$G,3)</f>
        <v>D</v>
      </c>
      <c r="C4300" s="10" t="str">
        <f>VLOOKUP($E4300,'Overview Cluster Days'!$B:$G,5)</f>
        <v>Winter</v>
      </c>
      <c r="D4300" s="10" t="str">
        <f>VLOOKUP($E4300,'Overview Cluster Days'!$B:$G,6)</f>
        <v>Weekend</v>
      </c>
      <c r="E4300">
        <v>20181225</v>
      </c>
      <c r="F4300">
        <v>3</v>
      </c>
      <c r="G4300" s="79">
        <v>-2836.2</v>
      </c>
      <c r="H4300" s="79">
        <v>1247.3</v>
      </c>
      <c r="I4300" s="79">
        <v>-4179.5</v>
      </c>
      <c r="J4300" s="79">
        <v>0</v>
      </c>
      <c r="K4300" s="83">
        <v>0</v>
      </c>
      <c r="L4300" s="79">
        <v>-605</v>
      </c>
      <c r="M4300" s="79">
        <v>-2200</v>
      </c>
      <c r="N4300" s="83">
        <v>-2023.4</v>
      </c>
      <c r="O4300" s="79">
        <v>-536.6</v>
      </c>
      <c r="P4300" s="79">
        <v>-436</v>
      </c>
      <c r="Q4300" s="83">
        <v>0</v>
      </c>
      <c r="R4300" s="79">
        <v>187</v>
      </c>
      <c r="S4300" s="83">
        <v>396</v>
      </c>
      <c r="T4300" s="84">
        <v>-699.9</v>
      </c>
      <c r="U4300" s="79">
        <v>-770.9</v>
      </c>
      <c r="V4300" s="83">
        <v>0</v>
      </c>
      <c r="W4300" s="79">
        <v>0</v>
      </c>
    </row>
    <row r="4301" spans="1:23" x14ac:dyDescent="0.25">
      <c r="A4301" s="9" t="s">
        <v>24</v>
      </c>
      <c r="B4301" s="10" t="str">
        <f>VLOOKUP($E4301,'Overview Cluster Days'!$B:$G,3)</f>
        <v>D</v>
      </c>
      <c r="C4301" s="10" t="str">
        <f>VLOOKUP($E4301,'Overview Cluster Days'!$B:$G,5)</f>
        <v>Winter</v>
      </c>
      <c r="D4301" s="10" t="str">
        <f>VLOOKUP($E4301,'Overview Cluster Days'!$B:$G,6)</f>
        <v>Weekend</v>
      </c>
      <c r="E4301">
        <v>20181225</v>
      </c>
      <c r="F4301">
        <v>4</v>
      </c>
      <c r="G4301" s="79">
        <v>-4673.5</v>
      </c>
      <c r="H4301" s="79">
        <v>1017.2</v>
      </c>
      <c r="I4301" s="79">
        <v>-4604.2</v>
      </c>
      <c r="J4301" s="79">
        <v>0</v>
      </c>
      <c r="K4301" s="83">
        <v>952.8</v>
      </c>
      <c r="L4301" s="79">
        <v>219</v>
      </c>
      <c r="M4301" s="79">
        <v>-2200</v>
      </c>
      <c r="N4301" s="83">
        <v>-2023.4</v>
      </c>
      <c r="O4301" s="79">
        <v>0</v>
      </c>
      <c r="P4301" s="79">
        <v>-195</v>
      </c>
      <c r="Q4301" s="83">
        <v>0</v>
      </c>
      <c r="R4301" s="79">
        <v>187</v>
      </c>
      <c r="S4301" s="83">
        <v>261</v>
      </c>
      <c r="T4301" s="84">
        <v>-137.5</v>
      </c>
      <c r="U4301" s="79">
        <v>-1087</v>
      </c>
      <c r="V4301" s="83">
        <v>0</v>
      </c>
      <c r="W4301" s="79">
        <v>0</v>
      </c>
    </row>
    <row r="4302" spans="1:23" x14ac:dyDescent="0.25">
      <c r="A4302" s="9" t="s">
        <v>24</v>
      </c>
      <c r="B4302" s="10" t="str">
        <f>VLOOKUP($E4302,'Overview Cluster Days'!$B:$G,3)</f>
        <v>D</v>
      </c>
      <c r="C4302" s="10" t="str">
        <f>VLOOKUP($E4302,'Overview Cluster Days'!$B:$G,5)</f>
        <v>Winter</v>
      </c>
      <c r="D4302" s="10" t="str">
        <f>VLOOKUP($E4302,'Overview Cluster Days'!$B:$G,6)</f>
        <v>Weekend</v>
      </c>
      <c r="E4302">
        <v>20181225</v>
      </c>
      <c r="F4302">
        <v>5</v>
      </c>
      <c r="G4302" s="79">
        <v>-4870.5</v>
      </c>
      <c r="H4302" s="79">
        <v>825</v>
      </c>
      <c r="I4302" s="79">
        <v>-4592.3999999999996</v>
      </c>
      <c r="J4302" s="79">
        <v>0</v>
      </c>
      <c r="K4302" s="83">
        <v>642.1</v>
      </c>
      <c r="L4302" s="79">
        <v>1339</v>
      </c>
      <c r="M4302" s="79">
        <v>-2200</v>
      </c>
      <c r="N4302" s="83">
        <v>-2023.4</v>
      </c>
      <c r="O4302" s="79">
        <v>0</v>
      </c>
      <c r="P4302" s="79">
        <v>-69.400000000000006</v>
      </c>
      <c r="Q4302" s="83">
        <v>0</v>
      </c>
      <c r="R4302" s="79">
        <v>171</v>
      </c>
      <c r="S4302" s="83">
        <v>214</v>
      </c>
      <c r="T4302" s="84">
        <v>47.7</v>
      </c>
      <c r="U4302" s="79">
        <v>-1087</v>
      </c>
      <c r="V4302" s="83">
        <v>0</v>
      </c>
      <c r="W4302" s="79">
        <v>0</v>
      </c>
    </row>
    <row r="4303" spans="1:23" x14ac:dyDescent="0.25">
      <c r="A4303" s="9" t="s">
        <v>24</v>
      </c>
      <c r="B4303" s="10" t="str">
        <f>VLOOKUP($E4303,'Overview Cluster Days'!$B:$G,3)</f>
        <v>D</v>
      </c>
      <c r="C4303" s="10" t="str">
        <f>VLOOKUP($E4303,'Overview Cluster Days'!$B:$G,5)</f>
        <v>Winter</v>
      </c>
      <c r="D4303" s="10" t="str">
        <f>VLOOKUP($E4303,'Overview Cluster Days'!$B:$G,6)</f>
        <v>Weekend</v>
      </c>
      <c r="E4303">
        <v>20181225</v>
      </c>
      <c r="F4303">
        <v>6</v>
      </c>
      <c r="G4303" s="79">
        <v>-3515.6</v>
      </c>
      <c r="H4303" s="79">
        <v>587.20000000000005</v>
      </c>
      <c r="I4303" s="79">
        <v>-4583.6000000000004</v>
      </c>
      <c r="J4303" s="79">
        <v>0</v>
      </c>
      <c r="K4303" s="83">
        <v>927.4</v>
      </c>
      <c r="L4303" s="79">
        <v>1021</v>
      </c>
      <c r="M4303" s="79">
        <v>-2200</v>
      </c>
      <c r="N4303" s="83">
        <v>-2023.4</v>
      </c>
      <c r="O4303" s="79">
        <v>0</v>
      </c>
      <c r="P4303" s="79">
        <v>-200</v>
      </c>
      <c r="Q4303" s="83">
        <v>0</v>
      </c>
      <c r="R4303" s="79">
        <v>112</v>
      </c>
      <c r="S4303" s="83">
        <v>247</v>
      </c>
      <c r="T4303" s="84">
        <v>-100.7</v>
      </c>
      <c r="U4303" s="79">
        <v>-1026</v>
      </c>
      <c r="V4303" s="83">
        <v>0</v>
      </c>
      <c r="W4303" s="79">
        <v>0</v>
      </c>
    </row>
    <row r="4304" spans="1:23" x14ac:dyDescent="0.25">
      <c r="A4304" s="9" t="s">
        <v>24</v>
      </c>
      <c r="B4304" s="10" t="str">
        <f>VLOOKUP($E4304,'Overview Cluster Days'!$B:$G,3)</f>
        <v>D</v>
      </c>
      <c r="C4304" s="10" t="str">
        <f>VLOOKUP($E4304,'Overview Cluster Days'!$B:$G,5)</f>
        <v>Winter</v>
      </c>
      <c r="D4304" s="10" t="str">
        <f>VLOOKUP($E4304,'Overview Cluster Days'!$B:$G,6)</f>
        <v>Weekend</v>
      </c>
      <c r="E4304">
        <v>20181225</v>
      </c>
      <c r="F4304">
        <v>7</v>
      </c>
      <c r="G4304" s="79">
        <v>-2816.4</v>
      </c>
      <c r="H4304" s="79">
        <v>1534.8</v>
      </c>
      <c r="I4304" s="79">
        <v>-4238.3999999999996</v>
      </c>
      <c r="J4304" s="79">
        <v>0</v>
      </c>
      <c r="K4304" s="83">
        <v>0</v>
      </c>
      <c r="L4304" s="79">
        <v>1021</v>
      </c>
      <c r="M4304" s="79">
        <v>-2200</v>
      </c>
      <c r="N4304" s="83">
        <v>-2023.4</v>
      </c>
      <c r="O4304" s="79">
        <v>-604.4</v>
      </c>
      <c r="P4304" s="79">
        <v>-400.6</v>
      </c>
      <c r="Q4304" s="83">
        <v>0</v>
      </c>
      <c r="R4304" s="79">
        <v>112</v>
      </c>
      <c r="S4304" s="83">
        <v>663</v>
      </c>
      <c r="T4304" s="84">
        <v>-699.9</v>
      </c>
      <c r="U4304" s="79">
        <v>-983.8</v>
      </c>
      <c r="V4304" s="83">
        <v>0</v>
      </c>
      <c r="W4304" s="79">
        <v>0</v>
      </c>
    </row>
    <row r="4305" spans="1:23" x14ac:dyDescent="0.25">
      <c r="A4305" s="9" t="s">
        <v>24</v>
      </c>
      <c r="B4305" s="10" t="str">
        <f>VLOOKUP($E4305,'Overview Cluster Days'!$B:$G,3)</f>
        <v>D</v>
      </c>
      <c r="C4305" s="10" t="str">
        <f>VLOOKUP($E4305,'Overview Cluster Days'!$B:$G,5)</f>
        <v>Winter</v>
      </c>
      <c r="D4305" s="10" t="str">
        <f>VLOOKUP($E4305,'Overview Cluster Days'!$B:$G,6)</f>
        <v>Weekend</v>
      </c>
      <c r="E4305">
        <v>20181225</v>
      </c>
      <c r="F4305">
        <v>8</v>
      </c>
      <c r="G4305" s="79">
        <v>-2413</v>
      </c>
      <c r="H4305" s="79">
        <v>1621.3</v>
      </c>
      <c r="I4305" s="79">
        <v>-4028.5</v>
      </c>
      <c r="J4305" s="79">
        <v>0</v>
      </c>
      <c r="K4305" s="83">
        <v>0</v>
      </c>
      <c r="L4305" s="79">
        <v>1021</v>
      </c>
      <c r="M4305" s="79">
        <v>-2200</v>
      </c>
      <c r="N4305" s="83">
        <v>-2023.4</v>
      </c>
      <c r="O4305" s="79">
        <v>-648.29999999999995</v>
      </c>
      <c r="P4305" s="79">
        <v>-455</v>
      </c>
      <c r="Q4305" s="83">
        <v>0</v>
      </c>
      <c r="R4305" s="79">
        <v>112</v>
      </c>
      <c r="S4305" s="83">
        <v>638</v>
      </c>
      <c r="T4305" s="84">
        <v>-699.9</v>
      </c>
      <c r="U4305" s="79">
        <v>-721.9</v>
      </c>
      <c r="V4305" s="83">
        <v>0</v>
      </c>
      <c r="W4305" s="79">
        <v>0</v>
      </c>
    </row>
    <row r="4306" spans="1:23" x14ac:dyDescent="0.25">
      <c r="A4306" s="9" t="s">
        <v>24</v>
      </c>
      <c r="B4306" s="10" t="str">
        <f>VLOOKUP($E4306,'Overview Cluster Days'!$B:$G,3)</f>
        <v>D</v>
      </c>
      <c r="C4306" s="10" t="str">
        <f>VLOOKUP($E4306,'Overview Cluster Days'!$B:$G,5)</f>
        <v>Winter</v>
      </c>
      <c r="D4306" s="10" t="str">
        <f>VLOOKUP($E4306,'Overview Cluster Days'!$B:$G,6)</f>
        <v>Weekend</v>
      </c>
      <c r="E4306">
        <v>20181225</v>
      </c>
      <c r="F4306">
        <v>9</v>
      </c>
      <c r="G4306" s="79">
        <v>-3088.2</v>
      </c>
      <c r="H4306" s="79">
        <v>2225.6</v>
      </c>
      <c r="I4306" s="79">
        <v>-3782.6</v>
      </c>
      <c r="J4306" s="79">
        <v>0</v>
      </c>
      <c r="K4306" s="83">
        <v>1853.4</v>
      </c>
      <c r="L4306" s="79">
        <v>1021</v>
      </c>
      <c r="M4306" s="79">
        <v>-2200</v>
      </c>
      <c r="N4306" s="83">
        <v>-2023.4</v>
      </c>
      <c r="O4306" s="79">
        <v>-241.9</v>
      </c>
      <c r="P4306" s="79">
        <v>-600</v>
      </c>
      <c r="Q4306" s="83">
        <v>0</v>
      </c>
      <c r="R4306" s="79">
        <v>112</v>
      </c>
      <c r="S4306" s="83">
        <v>717</v>
      </c>
      <c r="T4306" s="84">
        <v>-100.7</v>
      </c>
      <c r="U4306" s="79">
        <v>-1026</v>
      </c>
      <c r="V4306" s="83">
        <v>0</v>
      </c>
      <c r="W4306" s="79">
        <v>0</v>
      </c>
    </row>
    <row r="4307" spans="1:23" x14ac:dyDescent="0.25">
      <c r="A4307" s="9" t="s">
        <v>24</v>
      </c>
      <c r="B4307" s="10" t="str">
        <f>VLOOKUP($E4307,'Overview Cluster Days'!$B:$G,3)</f>
        <v>D</v>
      </c>
      <c r="C4307" s="10" t="str">
        <f>VLOOKUP($E4307,'Overview Cluster Days'!$B:$G,5)</f>
        <v>Winter</v>
      </c>
      <c r="D4307" s="10" t="str">
        <f>VLOOKUP($E4307,'Overview Cluster Days'!$B:$G,6)</f>
        <v>Weekend</v>
      </c>
      <c r="E4307">
        <v>20181225</v>
      </c>
      <c r="F4307">
        <v>10</v>
      </c>
      <c r="G4307" s="79">
        <v>-1848.9</v>
      </c>
      <c r="H4307" s="79">
        <v>2591.6999999999998</v>
      </c>
      <c r="I4307" s="79">
        <v>-3752.3</v>
      </c>
      <c r="J4307" s="79">
        <v>0</v>
      </c>
      <c r="K4307" s="83">
        <v>1690.5</v>
      </c>
      <c r="L4307" s="79">
        <v>1021</v>
      </c>
      <c r="M4307" s="79">
        <v>-2200</v>
      </c>
      <c r="N4307" s="83">
        <v>-2023.4</v>
      </c>
      <c r="O4307" s="79">
        <v>-522.70000000000005</v>
      </c>
      <c r="P4307" s="79">
        <v>-600</v>
      </c>
      <c r="Q4307" s="83">
        <v>0</v>
      </c>
      <c r="R4307" s="79">
        <v>112</v>
      </c>
      <c r="S4307" s="83">
        <v>717</v>
      </c>
      <c r="T4307" s="84">
        <v>-325</v>
      </c>
      <c r="U4307" s="79">
        <v>-1087</v>
      </c>
      <c r="V4307" s="83">
        <v>0</v>
      </c>
      <c r="W4307" s="79">
        <v>0</v>
      </c>
    </row>
    <row r="4308" spans="1:23" x14ac:dyDescent="0.25">
      <c r="A4308" s="9" t="s">
        <v>24</v>
      </c>
      <c r="B4308" s="10" t="str">
        <f>VLOOKUP($E4308,'Overview Cluster Days'!$B:$G,3)</f>
        <v>D</v>
      </c>
      <c r="C4308" s="10" t="str">
        <f>VLOOKUP($E4308,'Overview Cluster Days'!$B:$G,5)</f>
        <v>Winter</v>
      </c>
      <c r="D4308" s="10" t="str">
        <f>VLOOKUP($E4308,'Overview Cluster Days'!$B:$G,6)</f>
        <v>Weekend</v>
      </c>
      <c r="E4308">
        <v>20181225</v>
      </c>
      <c r="F4308">
        <v>11</v>
      </c>
      <c r="G4308" s="79">
        <v>-1314.2</v>
      </c>
      <c r="H4308" s="79">
        <v>2164.5</v>
      </c>
      <c r="I4308" s="79">
        <v>-3686.3</v>
      </c>
      <c r="J4308" s="79">
        <v>0</v>
      </c>
      <c r="K4308" s="83">
        <v>801.5</v>
      </c>
      <c r="L4308" s="79">
        <v>648</v>
      </c>
      <c r="M4308" s="79">
        <v>-2200</v>
      </c>
      <c r="N4308" s="83">
        <v>-2023.4</v>
      </c>
      <c r="O4308" s="79">
        <v>-750.6</v>
      </c>
      <c r="P4308" s="79">
        <v>-600</v>
      </c>
      <c r="Q4308" s="83">
        <v>0</v>
      </c>
      <c r="R4308" s="79">
        <v>75</v>
      </c>
      <c r="S4308" s="83">
        <v>717</v>
      </c>
      <c r="T4308" s="84">
        <v>-699.9</v>
      </c>
      <c r="U4308" s="79">
        <v>-917.3</v>
      </c>
      <c r="V4308" s="83">
        <v>0</v>
      </c>
      <c r="W4308" s="79">
        <v>0</v>
      </c>
    </row>
    <row r="4309" spans="1:23" x14ac:dyDescent="0.25">
      <c r="A4309" s="9" t="s">
        <v>24</v>
      </c>
      <c r="B4309" s="10" t="str">
        <f>VLOOKUP($E4309,'Overview Cluster Days'!$B:$G,3)</f>
        <v>D</v>
      </c>
      <c r="C4309" s="10" t="str">
        <f>VLOOKUP($E4309,'Overview Cluster Days'!$B:$G,5)</f>
        <v>Winter</v>
      </c>
      <c r="D4309" s="10" t="str">
        <f>VLOOKUP($E4309,'Overview Cluster Days'!$B:$G,6)</f>
        <v>Weekend</v>
      </c>
      <c r="E4309">
        <v>20181225</v>
      </c>
      <c r="F4309">
        <v>12</v>
      </c>
      <c r="G4309" s="79">
        <v>-2141.6999999999998</v>
      </c>
      <c r="H4309" s="79">
        <v>1918.6</v>
      </c>
      <c r="I4309" s="79">
        <v>-3745.5</v>
      </c>
      <c r="J4309" s="79">
        <v>0</v>
      </c>
      <c r="K4309" s="83">
        <v>1114.3</v>
      </c>
      <c r="L4309" s="79">
        <v>648</v>
      </c>
      <c r="M4309" s="79">
        <v>-2200</v>
      </c>
      <c r="N4309" s="83">
        <v>-2023.4</v>
      </c>
      <c r="O4309" s="79">
        <v>-879.1</v>
      </c>
      <c r="P4309" s="79">
        <v>-600</v>
      </c>
      <c r="Q4309" s="83">
        <v>0</v>
      </c>
      <c r="R4309" s="79">
        <v>75</v>
      </c>
      <c r="S4309" s="83">
        <v>628</v>
      </c>
      <c r="T4309" s="84">
        <v>-607.4</v>
      </c>
      <c r="U4309" s="79">
        <v>-1087</v>
      </c>
      <c r="V4309" s="83">
        <v>0</v>
      </c>
      <c r="W4309" s="79">
        <v>0</v>
      </c>
    </row>
    <row r="4310" spans="1:23" x14ac:dyDescent="0.25">
      <c r="A4310" s="9" t="s">
        <v>24</v>
      </c>
      <c r="B4310" s="10" t="str">
        <f>VLOOKUP($E4310,'Overview Cluster Days'!$B:$G,3)</f>
        <v>D</v>
      </c>
      <c r="C4310" s="10" t="str">
        <f>VLOOKUP($E4310,'Overview Cluster Days'!$B:$G,5)</f>
        <v>Winter</v>
      </c>
      <c r="D4310" s="10" t="str">
        <f>VLOOKUP($E4310,'Overview Cluster Days'!$B:$G,6)</f>
        <v>Weekend</v>
      </c>
      <c r="E4310">
        <v>20181225</v>
      </c>
      <c r="F4310">
        <v>13</v>
      </c>
      <c r="G4310" s="79">
        <v>-2528.6</v>
      </c>
      <c r="H4310" s="79">
        <v>1680.7</v>
      </c>
      <c r="I4310" s="79">
        <v>-2517.3000000000002</v>
      </c>
      <c r="J4310" s="79">
        <v>1348.8</v>
      </c>
      <c r="K4310" s="83">
        <v>3697.2</v>
      </c>
      <c r="L4310" s="79">
        <v>648</v>
      </c>
      <c r="M4310" s="79">
        <v>-2200</v>
      </c>
      <c r="N4310" s="83">
        <v>-2023.4</v>
      </c>
      <c r="O4310" s="79">
        <v>-947.2</v>
      </c>
      <c r="P4310" s="79">
        <v>-600</v>
      </c>
      <c r="Q4310" s="83">
        <v>0</v>
      </c>
      <c r="R4310" s="79">
        <v>75</v>
      </c>
      <c r="S4310" s="83">
        <v>665</v>
      </c>
      <c r="T4310" s="84">
        <v>-8.1999999999999993</v>
      </c>
      <c r="U4310" s="79">
        <v>-1087</v>
      </c>
      <c r="V4310" s="83">
        <v>0</v>
      </c>
      <c r="W4310" s="79">
        <v>0</v>
      </c>
    </row>
    <row r="4311" spans="1:23" x14ac:dyDescent="0.25">
      <c r="A4311" s="9" t="s">
        <v>24</v>
      </c>
      <c r="B4311" s="10" t="str">
        <f>VLOOKUP($E4311,'Overview Cluster Days'!$B:$G,3)</f>
        <v>D</v>
      </c>
      <c r="C4311" s="10" t="str">
        <f>VLOOKUP($E4311,'Overview Cluster Days'!$B:$G,5)</f>
        <v>Winter</v>
      </c>
      <c r="D4311" s="10" t="str">
        <f>VLOOKUP($E4311,'Overview Cluster Days'!$B:$G,6)</f>
        <v>Weekend</v>
      </c>
      <c r="E4311">
        <v>20181225</v>
      </c>
      <c r="F4311">
        <v>14</v>
      </c>
      <c r="G4311" s="79">
        <v>-2714</v>
      </c>
      <c r="H4311" s="79">
        <v>1400.4</v>
      </c>
      <c r="I4311" s="79">
        <v>-3690.1</v>
      </c>
      <c r="J4311" s="79">
        <v>0</v>
      </c>
      <c r="K4311" s="83">
        <v>1038</v>
      </c>
      <c r="L4311" s="79">
        <v>648</v>
      </c>
      <c r="M4311" s="79">
        <v>-2200</v>
      </c>
      <c r="N4311" s="83">
        <v>-2023.4</v>
      </c>
      <c r="O4311" s="79">
        <v>-1064.3</v>
      </c>
      <c r="P4311" s="79">
        <v>-600</v>
      </c>
      <c r="Q4311" s="83">
        <v>0</v>
      </c>
      <c r="R4311" s="79">
        <v>75</v>
      </c>
      <c r="S4311" s="83">
        <v>557</v>
      </c>
      <c r="T4311" s="84">
        <v>-573.6</v>
      </c>
      <c r="U4311" s="79">
        <v>-1026</v>
      </c>
      <c r="V4311" s="83">
        <v>0</v>
      </c>
      <c r="W4311" s="79">
        <v>0</v>
      </c>
    </row>
    <row r="4312" spans="1:23" x14ac:dyDescent="0.25">
      <c r="A4312" s="9" t="s">
        <v>24</v>
      </c>
      <c r="B4312" s="10" t="str">
        <f>VLOOKUP($E4312,'Overview Cluster Days'!$B:$G,3)</f>
        <v>D</v>
      </c>
      <c r="C4312" s="10" t="str">
        <f>VLOOKUP($E4312,'Overview Cluster Days'!$B:$G,5)</f>
        <v>Winter</v>
      </c>
      <c r="D4312" s="10" t="str">
        <f>VLOOKUP($E4312,'Overview Cluster Days'!$B:$G,6)</f>
        <v>Weekend</v>
      </c>
      <c r="E4312">
        <v>20181225</v>
      </c>
      <c r="F4312">
        <v>15</v>
      </c>
      <c r="G4312" s="79">
        <v>-215.5</v>
      </c>
      <c r="H4312" s="79">
        <v>1565</v>
      </c>
      <c r="I4312" s="79">
        <v>-3492.1</v>
      </c>
      <c r="J4312" s="79">
        <v>772.8</v>
      </c>
      <c r="K4312" s="83">
        <v>2934.8</v>
      </c>
      <c r="L4312" s="79">
        <v>648</v>
      </c>
      <c r="M4312" s="79">
        <v>-2200</v>
      </c>
      <c r="N4312" s="83">
        <v>-2023.4</v>
      </c>
      <c r="O4312" s="79">
        <v>-1108.0999999999999</v>
      </c>
      <c r="P4312" s="79">
        <v>-600</v>
      </c>
      <c r="Q4312" s="83">
        <v>0</v>
      </c>
      <c r="R4312" s="79">
        <v>75</v>
      </c>
      <c r="S4312" s="83">
        <v>341</v>
      </c>
      <c r="T4312" s="84">
        <v>26.5</v>
      </c>
      <c r="U4312" s="79">
        <v>-1026</v>
      </c>
      <c r="V4312" s="83">
        <v>0</v>
      </c>
      <c r="W4312" s="79">
        <v>0</v>
      </c>
    </row>
    <row r="4313" spans="1:23" x14ac:dyDescent="0.25">
      <c r="A4313" s="9" t="s">
        <v>24</v>
      </c>
      <c r="B4313" s="10" t="str">
        <f>VLOOKUP($E4313,'Overview Cluster Days'!$B:$G,3)</f>
        <v>D</v>
      </c>
      <c r="C4313" s="10" t="str">
        <f>VLOOKUP($E4313,'Overview Cluster Days'!$B:$G,5)</f>
        <v>Winter</v>
      </c>
      <c r="D4313" s="10" t="str">
        <f>VLOOKUP($E4313,'Overview Cluster Days'!$B:$G,6)</f>
        <v>Weekend</v>
      </c>
      <c r="E4313">
        <v>20181225</v>
      </c>
      <c r="F4313">
        <v>16</v>
      </c>
      <c r="G4313" s="79">
        <v>-715.8</v>
      </c>
      <c r="H4313" s="79">
        <v>1196</v>
      </c>
      <c r="I4313" s="79">
        <v>-4490.3</v>
      </c>
      <c r="J4313" s="79">
        <v>0</v>
      </c>
      <c r="K4313" s="83">
        <v>2708.6</v>
      </c>
      <c r="L4313" s="79">
        <v>648</v>
      </c>
      <c r="M4313" s="79">
        <v>-2200</v>
      </c>
      <c r="N4313" s="83">
        <v>-2023.4</v>
      </c>
      <c r="O4313" s="79">
        <v>-1109.2</v>
      </c>
      <c r="P4313" s="79">
        <v>-600</v>
      </c>
      <c r="Q4313" s="83">
        <v>0</v>
      </c>
      <c r="R4313" s="79">
        <v>75</v>
      </c>
      <c r="S4313" s="83">
        <v>383</v>
      </c>
      <c r="T4313" s="84">
        <v>515</v>
      </c>
      <c r="U4313" s="79">
        <v>-1026</v>
      </c>
      <c r="V4313" s="83">
        <v>0</v>
      </c>
      <c r="W4313" s="79">
        <v>0</v>
      </c>
    </row>
    <row r="4314" spans="1:23" x14ac:dyDescent="0.25">
      <c r="A4314" s="9" t="s">
        <v>24</v>
      </c>
      <c r="B4314" s="10" t="str">
        <f>VLOOKUP($E4314,'Overview Cluster Days'!$B:$G,3)</f>
        <v>D</v>
      </c>
      <c r="C4314" s="10" t="str">
        <f>VLOOKUP($E4314,'Overview Cluster Days'!$B:$G,5)</f>
        <v>Winter</v>
      </c>
      <c r="D4314" s="10" t="str">
        <f>VLOOKUP($E4314,'Overview Cluster Days'!$B:$G,6)</f>
        <v>Weekend</v>
      </c>
      <c r="E4314">
        <v>20181225</v>
      </c>
      <c r="F4314">
        <v>17</v>
      </c>
      <c r="G4314" s="79">
        <v>0</v>
      </c>
      <c r="H4314" s="79">
        <v>2066.1999999999998</v>
      </c>
      <c r="I4314" s="79">
        <v>-4241.3</v>
      </c>
      <c r="J4314" s="79">
        <v>0</v>
      </c>
      <c r="K4314" s="83">
        <v>2386</v>
      </c>
      <c r="L4314" s="79">
        <v>648</v>
      </c>
      <c r="M4314" s="79">
        <v>-2200</v>
      </c>
      <c r="N4314" s="83">
        <v>-2023.4</v>
      </c>
      <c r="O4314" s="79">
        <v>-1161.3</v>
      </c>
      <c r="P4314" s="79">
        <v>-600</v>
      </c>
      <c r="Q4314" s="83">
        <v>0</v>
      </c>
      <c r="R4314" s="79">
        <v>75</v>
      </c>
      <c r="S4314" s="83">
        <v>717</v>
      </c>
      <c r="T4314" s="84">
        <v>-100.7</v>
      </c>
      <c r="U4314" s="79">
        <v>-1026</v>
      </c>
      <c r="V4314" s="83">
        <v>0</v>
      </c>
      <c r="W4314" s="79">
        <v>0</v>
      </c>
    </row>
    <row r="4315" spans="1:23" x14ac:dyDescent="0.25">
      <c r="A4315" s="9" t="s">
        <v>24</v>
      </c>
      <c r="B4315" s="10" t="str">
        <f>VLOOKUP($E4315,'Overview Cluster Days'!$B:$G,3)</f>
        <v>D</v>
      </c>
      <c r="C4315" s="10" t="str">
        <f>VLOOKUP($E4315,'Overview Cluster Days'!$B:$G,5)</f>
        <v>Winter</v>
      </c>
      <c r="D4315" s="10" t="str">
        <f>VLOOKUP($E4315,'Overview Cluster Days'!$B:$G,6)</f>
        <v>Weekend</v>
      </c>
      <c r="E4315">
        <v>20181225</v>
      </c>
      <c r="F4315">
        <v>18</v>
      </c>
      <c r="G4315" s="79">
        <v>0</v>
      </c>
      <c r="H4315" s="79">
        <v>2053.6</v>
      </c>
      <c r="I4315" s="79">
        <v>-4735.5</v>
      </c>
      <c r="J4315" s="79">
        <v>-245.4</v>
      </c>
      <c r="K4315" s="83">
        <v>746.5</v>
      </c>
      <c r="L4315" s="79">
        <v>1187</v>
      </c>
      <c r="M4315" s="79">
        <v>-2200</v>
      </c>
      <c r="N4315" s="83">
        <v>-2023.4</v>
      </c>
      <c r="O4315" s="79">
        <v>-1160</v>
      </c>
      <c r="P4315" s="79">
        <v>-600</v>
      </c>
      <c r="Q4315" s="83">
        <v>0</v>
      </c>
      <c r="R4315" s="79">
        <v>134</v>
      </c>
      <c r="S4315" s="83">
        <v>717</v>
      </c>
      <c r="T4315" s="84">
        <v>-699.9</v>
      </c>
      <c r="U4315" s="79">
        <v>-136.80000000000001</v>
      </c>
      <c r="V4315" s="83">
        <v>0</v>
      </c>
      <c r="W4315" s="79">
        <v>0</v>
      </c>
    </row>
    <row r="4316" spans="1:23" x14ac:dyDescent="0.25">
      <c r="A4316" s="9" t="s">
        <v>24</v>
      </c>
      <c r="B4316" s="10" t="str">
        <f>VLOOKUP($E4316,'Overview Cluster Days'!$B:$G,3)</f>
        <v>D</v>
      </c>
      <c r="C4316" s="10" t="str">
        <f>VLOOKUP($E4316,'Overview Cluster Days'!$B:$G,5)</f>
        <v>Winter</v>
      </c>
      <c r="D4316" s="10" t="str">
        <f>VLOOKUP($E4316,'Overview Cluster Days'!$B:$G,6)</f>
        <v>Weekend</v>
      </c>
      <c r="E4316">
        <v>20181225</v>
      </c>
      <c r="F4316">
        <v>19</v>
      </c>
      <c r="G4316" s="79">
        <v>-1679</v>
      </c>
      <c r="H4316" s="79">
        <v>1931.4</v>
      </c>
      <c r="I4316" s="79">
        <v>-2451.6999999999998</v>
      </c>
      <c r="J4316" s="79">
        <v>1410.4</v>
      </c>
      <c r="K4316" s="83">
        <v>2720.4</v>
      </c>
      <c r="L4316" s="79">
        <v>1728</v>
      </c>
      <c r="M4316" s="79">
        <v>-3350</v>
      </c>
      <c r="N4316" s="83">
        <v>-2023.4</v>
      </c>
      <c r="O4316" s="79">
        <v>-947.3</v>
      </c>
      <c r="P4316" s="79">
        <v>-600</v>
      </c>
      <c r="Q4316" s="83">
        <v>0</v>
      </c>
      <c r="R4316" s="79">
        <v>192</v>
      </c>
      <c r="S4316" s="83">
        <v>717</v>
      </c>
      <c r="T4316" s="84">
        <v>-699.9</v>
      </c>
      <c r="U4316" s="79">
        <v>-992.2</v>
      </c>
      <c r="V4316" s="83">
        <v>0</v>
      </c>
      <c r="W4316" s="79">
        <v>0</v>
      </c>
    </row>
    <row r="4317" spans="1:23" x14ac:dyDescent="0.25">
      <c r="A4317" s="9" t="s">
        <v>24</v>
      </c>
      <c r="B4317" s="10" t="str">
        <f>VLOOKUP($E4317,'Overview Cluster Days'!$B:$G,3)</f>
        <v>D</v>
      </c>
      <c r="C4317" s="10" t="str">
        <f>VLOOKUP($E4317,'Overview Cluster Days'!$B:$G,5)</f>
        <v>Winter</v>
      </c>
      <c r="D4317" s="10" t="str">
        <f>VLOOKUP($E4317,'Overview Cluster Days'!$B:$G,6)</f>
        <v>Weekend</v>
      </c>
      <c r="E4317">
        <v>20181225</v>
      </c>
      <c r="F4317">
        <v>20</v>
      </c>
      <c r="G4317" s="79">
        <v>-4214.5</v>
      </c>
      <c r="H4317" s="79">
        <v>1597.4</v>
      </c>
      <c r="I4317" s="79">
        <v>-3791</v>
      </c>
      <c r="J4317" s="79">
        <v>0</v>
      </c>
      <c r="K4317" s="83">
        <v>963.5</v>
      </c>
      <c r="L4317" s="79">
        <v>2103</v>
      </c>
      <c r="M4317" s="79">
        <v>-3350</v>
      </c>
      <c r="N4317" s="83">
        <v>-2023.4</v>
      </c>
      <c r="O4317" s="79">
        <v>-489.3</v>
      </c>
      <c r="P4317" s="79">
        <v>-600</v>
      </c>
      <c r="Q4317" s="83">
        <v>0</v>
      </c>
      <c r="R4317" s="79">
        <v>239</v>
      </c>
      <c r="S4317" s="83">
        <v>717</v>
      </c>
      <c r="T4317" s="84">
        <v>-699.9</v>
      </c>
      <c r="U4317" s="79">
        <v>-989.4</v>
      </c>
      <c r="V4317" s="83">
        <v>0</v>
      </c>
      <c r="W4317" s="79">
        <v>0</v>
      </c>
    </row>
    <row r="4318" spans="1:23" x14ac:dyDescent="0.25">
      <c r="A4318" s="9" t="s">
        <v>24</v>
      </c>
      <c r="B4318" s="10" t="str">
        <f>VLOOKUP($E4318,'Overview Cluster Days'!$B:$G,3)</f>
        <v>D</v>
      </c>
      <c r="C4318" s="10" t="str">
        <f>VLOOKUP($E4318,'Overview Cluster Days'!$B:$G,5)</f>
        <v>Winter</v>
      </c>
      <c r="D4318" s="10" t="str">
        <f>VLOOKUP($E4318,'Overview Cluster Days'!$B:$G,6)</f>
        <v>Weekend</v>
      </c>
      <c r="E4318">
        <v>20181225</v>
      </c>
      <c r="F4318">
        <v>21</v>
      </c>
      <c r="G4318" s="79">
        <v>-3776</v>
      </c>
      <c r="H4318" s="79">
        <v>1466.3</v>
      </c>
      <c r="I4318" s="79">
        <v>-2023</v>
      </c>
      <c r="J4318" s="79">
        <v>2442.3000000000002</v>
      </c>
      <c r="K4318" s="83">
        <v>3356.7</v>
      </c>
      <c r="L4318" s="79">
        <v>2775</v>
      </c>
      <c r="M4318" s="79">
        <v>-3350</v>
      </c>
      <c r="N4318" s="83">
        <v>-2023.4</v>
      </c>
      <c r="O4318" s="79">
        <v>0</v>
      </c>
      <c r="P4318" s="79">
        <v>-101.3</v>
      </c>
      <c r="Q4318" s="83">
        <v>0</v>
      </c>
      <c r="R4318" s="79">
        <v>287</v>
      </c>
      <c r="S4318" s="83">
        <v>717</v>
      </c>
      <c r="T4318" s="84">
        <v>-699.9</v>
      </c>
      <c r="U4318" s="79">
        <v>-1087</v>
      </c>
      <c r="V4318" s="83">
        <v>0</v>
      </c>
      <c r="W4318" s="79">
        <v>0</v>
      </c>
    </row>
    <row r="4319" spans="1:23" x14ac:dyDescent="0.25">
      <c r="A4319" s="9" t="s">
        <v>24</v>
      </c>
      <c r="B4319" s="10" t="str">
        <f>VLOOKUP($E4319,'Overview Cluster Days'!$B:$G,3)</f>
        <v>D</v>
      </c>
      <c r="C4319" s="10" t="str">
        <f>VLOOKUP($E4319,'Overview Cluster Days'!$B:$G,5)</f>
        <v>Winter</v>
      </c>
      <c r="D4319" s="10" t="str">
        <f>VLOOKUP($E4319,'Overview Cluster Days'!$B:$G,6)</f>
        <v>Weekend</v>
      </c>
      <c r="E4319">
        <v>20181225</v>
      </c>
      <c r="F4319">
        <v>22</v>
      </c>
      <c r="G4319" s="79">
        <v>-5332.8</v>
      </c>
      <c r="H4319" s="79">
        <v>1616</v>
      </c>
      <c r="I4319" s="79">
        <v>-4223.7</v>
      </c>
      <c r="J4319" s="79">
        <v>0</v>
      </c>
      <c r="K4319" s="83">
        <v>533.29999999999995</v>
      </c>
      <c r="L4319" s="79">
        <v>2775</v>
      </c>
      <c r="M4319" s="79">
        <v>-2200</v>
      </c>
      <c r="N4319" s="83">
        <v>-2023.4</v>
      </c>
      <c r="O4319" s="79">
        <v>-428.3</v>
      </c>
      <c r="P4319" s="79">
        <v>-355</v>
      </c>
      <c r="Q4319" s="83">
        <v>0</v>
      </c>
      <c r="R4319" s="79">
        <v>287</v>
      </c>
      <c r="S4319" s="83">
        <v>717</v>
      </c>
      <c r="T4319" s="84">
        <v>-699.9</v>
      </c>
      <c r="U4319" s="79">
        <v>-1087</v>
      </c>
      <c r="V4319" s="83">
        <v>0</v>
      </c>
      <c r="W4319" s="79">
        <v>0</v>
      </c>
    </row>
    <row r="4320" spans="1:23" x14ac:dyDescent="0.25">
      <c r="A4320" s="9" t="s">
        <v>24</v>
      </c>
      <c r="B4320" s="10" t="str">
        <f>VLOOKUP($E4320,'Overview Cluster Days'!$B:$G,3)</f>
        <v>D</v>
      </c>
      <c r="C4320" s="10" t="str">
        <f>VLOOKUP($E4320,'Overview Cluster Days'!$B:$G,5)</f>
        <v>Winter</v>
      </c>
      <c r="D4320" s="10" t="str">
        <f>VLOOKUP($E4320,'Overview Cluster Days'!$B:$G,6)</f>
        <v>Weekend</v>
      </c>
      <c r="E4320">
        <v>20181225</v>
      </c>
      <c r="F4320">
        <v>23</v>
      </c>
      <c r="G4320" s="79">
        <v>-3804</v>
      </c>
      <c r="H4320" s="79">
        <v>1741.3</v>
      </c>
      <c r="I4320" s="79">
        <v>-2117.1999999999998</v>
      </c>
      <c r="J4320" s="79">
        <v>2409.6999999999998</v>
      </c>
      <c r="K4320" s="83">
        <v>3511.5</v>
      </c>
      <c r="L4320" s="79">
        <v>2238</v>
      </c>
      <c r="M4320" s="79">
        <v>-2200</v>
      </c>
      <c r="N4320" s="83">
        <v>-2023.4</v>
      </c>
      <c r="O4320" s="79">
        <v>639.6</v>
      </c>
      <c r="P4320" s="79">
        <v>245</v>
      </c>
      <c r="Q4320" s="83">
        <v>0</v>
      </c>
      <c r="R4320" s="79">
        <v>253</v>
      </c>
      <c r="S4320" s="83">
        <v>722</v>
      </c>
      <c r="T4320" s="84">
        <v>-548.79999999999995</v>
      </c>
      <c r="U4320" s="79">
        <v>-1026</v>
      </c>
      <c r="V4320" s="83">
        <v>0</v>
      </c>
      <c r="W4320" s="79">
        <v>0</v>
      </c>
    </row>
    <row r="4321" spans="1:23" x14ac:dyDescent="0.25">
      <c r="A4321" s="9" t="s">
        <v>24</v>
      </c>
      <c r="B4321" s="10" t="str">
        <f>VLOOKUP($E4321,'Overview Cluster Days'!$B:$G,3)</f>
        <v>D</v>
      </c>
      <c r="C4321" s="10" t="str">
        <f>VLOOKUP($E4321,'Overview Cluster Days'!$B:$G,5)</f>
        <v>Winter</v>
      </c>
      <c r="D4321" s="10" t="str">
        <f>VLOOKUP($E4321,'Overview Cluster Days'!$B:$G,6)</f>
        <v>Weekend</v>
      </c>
      <c r="E4321">
        <v>20181225</v>
      </c>
      <c r="F4321">
        <v>24</v>
      </c>
      <c r="G4321" s="79">
        <v>-3313</v>
      </c>
      <c r="H4321" s="79">
        <v>2087.4</v>
      </c>
      <c r="I4321" s="79">
        <v>-2178.8000000000002</v>
      </c>
      <c r="J4321" s="79">
        <v>2392.5</v>
      </c>
      <c r="K4321" s="83">
        <v>3099.2</v>
      </c>
      <c r="L4321" s="79">
        <v>-296</v>
      </c>
      <c r="M4321" s="79">
        <v>-2200</v>
      </c>
      <c r="N4321" s="83">
        <v>-2023.4</v>
      </c>
      <c r="O4321" s="79">
        <v>0</v>
      </c>
      <c r="P4321" s="79">
        <v>-217.5</v>
      </c>
      <c r="Q4321" s="83">
        <v>0</v>
      </c>
      <c r="R4321" s="79">
        <v>260</v>
      </c>
      <c r="S4321" s="83">
        <v>732</v>
      </c>
      <c r="T4321" s="84">
        <v>-626.5</v>
      </c>
      <c r="U4321" s="79">
        <v>-1026</v>
      </c>
      <c r="V4321" s="83">
        <v>0</v>
      </c>
      <c r="W4321" s="79">
        <v>0</v>
      </c>
    </row>
    <row r="4322" spans="1:23" x14ac:dyDescent="0.25">
      <c r="A4322" s="9" t="s">
        <v>24</v>
      </c>
      <c r="B4322" s="10" t="str">
        <f>VLOOKUP($E4322,'Overview Cluster Days'!$B:$G,3)</f>
        <v>D</v>
      </c>
      <c r="C4322" s="10" t="str">
        <f>VLOOKUP($E4322,'Overview Cluster Days'!$B:$G,5)</f>
        <v>Winter</v>
      </c>
      <c r="D4322" s="10" t="str">
        <f>VLOOKUP($E4322,'Overview Cluster Days'!$B:$G,6)</f>
        <v>Weekend</v>
      </c>
      <c r="E4322">
        <v>20181226</v>
      </c>
      <c r="F4322">
        <v>1</v>
      </c>
      <c r="G4322" s="79">
        <v>-5587.2</v>
      </c>
      <c r="H4322" s="79">
        <v>2206.1999999999998</v>
      </c>
      <c r="I4322" s="79">
        <v>-1217.0999999999999</v>
      </c>
      <c r="J4322" s="79">
        <v>2917.6</v>
      </c>
      <c r="K4322" s="83">
        <v>3886.8</v>
      </c>
      <c r="L4322" s="79">
        <v>1320</v>
      </c>
      <c r="M4322" s="79">
        <v>-2200</v>
      </c>
      <c r="N4322" s="83">
        <v>-2023.4</v>
      </c>
      <c r="O4322" s="79">
        <v>700</v>
      </c>
      <c r="P4322" s="79">
        <v>585</v>
      </c>
      <c r="Q4322" s="83">
        <v>0</v>
      </c>
      <c r="R4322" s="79">
        <v>187</v>
      </c>
      <c r="S4322" s="83">
        <v>557</v>
      </c>
      <c r="T4322" s="84">
        <v>258.10000000000002</v>
      </c>
      <c r="U4322" s="79">
        <v>-1026</v>
      </c>
      <c r="V4322" s="83">
        <v>0</v>
      </c>
      <c r="W4322" s="79">
        <v>0</v>
      </c>
    </row>
    <row r="4323" spans="1:23" x14ac:dyDescent="0.25">
      <c r="A4323" s="9" t="s">
        <v>24</v>
      </c>
      <c r="B4323" s="10" t="str">
        <f>VLOOKUP($E4323,'Overview Cluster Days'!$B:$G,3)</f>
        <v>D</v>
      </c>
      <c r="C4323" s="10" t="str">
        <f>VLOOKUP($E4323,'Overview Cluster Days'!$B:$G,5)</f>
        <v>Winter</v>
      </c>
      <c r="D4323" s="10" t="str">
        <f>VLOOKUP($E4323,'Overview Cluster Days'!$B:$G,6)</f>
        <v>Weekend</v>
      </c>
      <c r="E4323">
        <v>20181226</v>
      </c>
      <c r="F4323">
        <v>2</v>
      </c>
      <c r="G4323" s="79">
        <v>-8625.4</v>
      </c>
      <c r="H4323" s="79">
        <v>2254.5</v>
      </c>
      <c r="I4323" s="79">
        <v>-3890.6</v>
      </c>
      <c r="J4323" s="79">
        <v>0</v>
      </c>
      <c r="K4323" s="83">
        <v>562.6</v>
      </c>
      <c r="L4323" s="79">
        <v>1565</v>
      </c>
      <c r="M4323" s="79">
        <v>-2200</v>
      </c>
      <c r="N4323" s="83">
        <v>-2023.4</v>
      </c>
      <c r="O4323" s="79">
        <v>700</v>
      </c>
      <c r="P4323" s="79">
        <v>302.8</v>
      </c>
      <c r="Q4323" s="83">
        <v>0</v>
      </c>
      <c r="R4323" s="79">
        <v>187</v>
      </c>
      <c r="S4323" s="83">
        <v>650</v>
      </c>
      <c r="T4323" s="84">
        <v>-12.1</v>
      </c>
      <c r="U4323" s="79">
        <v>-1087</v>
      </c>
      <c r="V4323" s="83">
        <v>0</v>
      </c>
      <c r="W4323" s="79">
        <v>0</v>
      </c>
    </row>
    <row r="4324" spans="1:23" x14ac:dyDescent="0.25">
      <c r="A4324" s="9" t="s">
        <v>24</v>
      </c>
      <c r="B4324" s="10" t="str">
        <f>VLOOKUP($E4324,'Overview Cluster Days'!$B:$G,3)</f>
        <v>D</v>
      </c>
      <c r="C4324" s="10" t="str">
        <f>VLOOKUP($E4324,'Overview Cluster Days'!$B:$G,5)</f>
        <v>Winter</v>
      </c>
      <c r="D4324" s="10" t="str">
        <f>VLOOKUP($E4324,'Overview Cluster Days'!$B:$G,6)</f>
        <v>Weekend</v>
      </c>
      <c r="E4324">
        <v>20181226</v>
      </c>
      <c r="F4324">
        <v>3</v>
      </c>
      <c r="G4324" s="79">
        <v>-7623.6</v>
      </c>
      <c r="H4324" s="79">
        <v>2116.6</v>
      </c>
      <c r="I4324" s="79">
        <v>-3935.3</v>
      </c>
      <c r="J4324" s="79">
        <v>0</v>
      </c>
      <c r="K4324" s="83">
        <v>868.4</v>
      </c>
      <c r="L4324" s="79">
        <v>938</v>
      </c>
      <c r="M4324" s="79">
        <v>-2200</v>
      </c>
      <c r="N4324" s="83">
        <v>-2023.4</v>
      </c>
      <c r="O4324" s="79">
        <v>687.7</v>
      </c>
      <c r="P4324" s="79">
        <v>193.5</v>
      </c>
      <c r="Q4324" s="83">
        <v>0</v>
      </c>
      <c r="R4324" s="79">
        <v>187</v>
      </c>
      <c r="S4324" s="83">
        <v>479</v>
      </c>
      <c r="T4324" s="84">
        <v>87.3</v>
      </c>
      <c r="U4324" s="79">
        <v>-1087</v>
      </c>
      <c r="V4324" s="83">
        <v>0</v>
      </c>
      <c r="W4324" s="79">
        <v>0</v>
      </c>
    </row>
    <row r="4325" spans="1:23" x14ac:dyDescent="0.25">
      <c r="A4325" s="9" t="s">
        <v>24</v>
      </c>
      <c r="B4325" s="10" t="str">
        <f>VLOOKUP($E4325,'Overview Cluster Days'!$B:$G,3)</f>
        <v>D</v>
      </c>
      <c r="C4325" s="10" t="str">
        <f>VLOOKUP($E4325,'Overview Cluster Days'!$B:$G,5)</f>
        <v>Winter</v>
      </c>
      <c r="D4325" s="10" t="str">
        <f>VLOOKUP($E4325,'Overview Cluster Days'!$B:$G,6)</f>
        <v>Weekend</v>
      </c>
      <c r="E4325">
        <v>20181226</v>
      </c>
      <c r="F4325">
        <v>4</v>
      </c>
      <c r="G4325" s="79">
        <v>-7688.8</v>
      </c>
      <c r="H4325" s="79">
        <v>1919.1</v>
      </c>
      <c r="I4325" s="79">
        <v>-4180.8</v>
      </c>
      <c r="J4325" s="79">
        <v>0</v>
      </c>
      <c r="K4325" s="83">
        <v>1219.4000000000001</v>
      </c>
      <c r="L4325" s="79">
        <v>680</v>
      </c>
      <c r="M4325" s="79">
        <v>-2200</v>
      </c>
      <c r="N4325" s="83">
        <v>-2023.4</v>
      </c>
      <c r="O4325" s="79">
        <v>516.9</v>
      </c>
      <c r="P4325" s="79">
        <v>169.8</v>
      </c>
      <c r="Q4325" s="83">
        <v>0</v>
      </c>
      <c r="R4325" s="79">
        <v>187</v>
      </c>
      <c r="S4325" s="83">
        <v>412</v>
      </c>
      <c r="T4325" s="84">
        <v>0</v>
      </c>
      <c r="U4325" s="79">
        <v>-1087</v>
      </c>
      <c r="V4325" s="83">
        <v>0</v>
      </c>
      <c r="W4325" s="79">
        <v>0</v>
      </c>
    </row>
    <row r="4326" spans="1:23" x14ac:dyDescent="0.25">
      <c r="A4326" s="9" t="s">
        <v>24</v>
      </c>
      <c r="B4326" s="10" t="str">
        <f>VLOOKUP($E4326,'Overview Cluster Days'!$B:$G,3)</f>
        <v>D</v>
      </c>
      <c r="C4326" s="10" t="str">
        <f>VLOOKUP($E4326,'Overview Cluster Days'!$B:$G,5)</f>
        <v>Winter</v>
      </c>
      <c r="D4326" s="10" t="str">
        <f>VLOOKUP($E4326,'Overview Cluster Days'!$B:$G,6)</f>
        <v>Weekend</v>
      </c>
      <c r="E4326">
        <v>20181226</v>
      </c>
      <c r="F4326">
        <v>5</v>
      </c>
      <c r="G4326" s="79">
        <v>-7682</v>
      </c>
      <c r="H4326" s="79">
        <v>2123.6999999999998</v>
      </c>
      <c r="I4326" s="79">
        <v>-4317.3999999999996</v>
      </c>
      <c r="J4326" s="79">
        <v>0</v>
      </c>
      <c r="K4326" s="83">
        <v>1074.3</v>
      </c>
      <c r="L4326" s="79">
        <v>957</v>
      </c>
      <c r="M4326" s="79">
        <v>-2200</v>
      </c>
      <c r="N4326" s="83">
        <v>-2023.4</v>
      </c>
      <c r="O4326" s="79">
        <v>398.7</v>
      </c>
      <c r="P4326" s="79">
        <v>28.4</v>
      </c>
      <c r="Q4326" s="83">
        <v>0</v>
      </c>
      <c r="R4326" s="79">
        <v>171</v>
      </c>
      <c r="S4326" s="83">
        <v>403</v>
      </c>
      <c r="T4326" s="84">
        <v>-107.9</v>
      </c>
      <c r="U4326" s="79">
        <v>-1087</v>
      </c>
      <c r="V4326" s="83">
        <v>0</v>
      </c>
      <c r="W4326" s="79">
        <v>0</v>
      </c>
    </row>
    <row r="4327" spans="1:23" x14ac:dyDescent="0.25">
      <c r="A4327" s="9" t="s">
        <v>24</v>
      </c>
      <c r="B4327" s="10" t="str">
        <f>VLOOKUP($E4327,'Overview Cluster Days'!$B:$G,3)</f>
        <v>D</v>
      </c>
      <c r="C4327" s="10" t="str">
        <f>VLOOKUP($E4327,'Overview Cluster Days'!$B:$G,5)</f>
        <v>Winter</v>
      </c>
      <c r="D4327" s="10" t="str">
        <f>VLOOKUP($E4327,'Overview Cluster Days'!$B:$G,6)</f>
        <v>Weekend</v>
      </c>
      <c r="E4327">
        <v>20181226</v>
      </c>
      <c r="F4327">
        <v>6</v>
      </c>
      <c r="G4327" s="79">
        <v>-6876.1</v>
      </c>
      <c r="H4327" s="79">
        <v>2213.1999999999998</v>
      </c>
      <c r="I4327" s="79">
        <v>-3736.3</v>
      </c>
      <c r="J4327" s="79">
        <v>0</v>
      </c>
      <c r="K4327" s="83">
        <v>1711.8</v>
      </c>
      <c r="L4327" s="79">
        <v>1021</v>
      </c>
      <c r="M4327" s="79">
        <v>-2200</v>
      </c>
      <c r="N4327" s="83">
        <v>-2023.4</v>
      </c>
      <c r="O4327" s="79">
        <v>-177.8</v>
      </c>
      <c r="P4327" s="79">
        <v>-571.6</v>
      </c>
      <c r="Q4327" s="83">
        <v>0</v>
      </c>
      <c r="R4327" s="79">
        <v>112</v>
      </c>
      <c r="S4327" s="83">
        <v>349</v>
      </c>
      <c r="T4327" s="84">
        <v>36</v>
      </c>
      <c r="U4327" s="79">
        <v>-1026</v>
      </c>
      <c r="V4327" s="83">
        <v>0</v>
      </c>
      <c r="W4327" s="79">
        <v>0</v>
      </c>
    </row>
    <row r="4328" spans="1:23" x14ac:dyDescent="0.25">
      <c r="A4328" s="9" t="s">
        <v>24</v>
      </c>
      <c r="B4328" s="10" t="str">
        <f>VLOOKUP($E4328,'Overview Cluster Days'!$B:$G,3)</f>
        <v>D</v>
      </c>
      <c r="C4328" s="10" t="str">
        <f>VLOOKUP($E4328,'Overview Cluster Days'!$B:$G,5)</f>
        <v>Winter</v>
      </c>
      <c r="D4328" s="10" t="str">
        <f>VLOOKUP($E4328,'Overview Cluster Days'!$B:$G,6)</f>
        <v>Weekend</v>
      </c>
      <c r="E4328">
        <v>20181226</v>
      </c>
      <c r="F4328">
        <v>7</v>
      </c>
      <c r="G4328" s="79">
        <v>-8299.5</v>
      </c>
      <c r="H4328" s="79">
        <v>2677.8</v>
      </c>
      <c r="I4328" s="79">
        <v>-4190.5</v>
      </c>
      <c r="J4328" s="79">
        <v>0</v>
      </c>
      <c r="K4328" s="83">
        <v>962.5</v>
      </c>
      <c r="L4328" s="79">
        <v>1021</v>
      </c>
      <c r="M4328" s="79">
        <v>-2200</v>
      </c>
      <c r="N4328" s="83">
        <v>-2023.4</v>
      </c>
      <c r="O4328" s="79">
        <v>-1061.0999999999999</v>
      </c>
      <c r="P4328" s="79">
        <v>-600</v>
      </c>
      <c r="Q4328" s="83">
        <v>0</v>
      </c>
      <c r="R4328" s="79">
        <v>112</v>
      </c>
      <c r="S4328" s="83">
        <v>717</v>
      </c>
      <c r="T4328" s="84">
        <v>-564.29999999999995</v>
      </c>
      <c r="U4328" s="79">
        <v>-1026</v>
      </c>
      <c r="V4328" s="83">
        <v>0</v>
      </c>
      <c r="W4328" s="79">
        <v>0</v>
      </c>
    </row>
    <row r="4329" spans="1:23" x14ac:dyDescent="0.25">
      <c r="A4329" s="9" t="s">
        <v>24</v>
      </c>
      <c r="B4329" s="10" t="str">
        <f>VLOOKUP($E4329,'Overview Cluster Days'!$B:$G,3)</f>
        <v>D</v>
      </c>
      <c r="C4329" s="10" t="str">
        <f>VLOOKUP($E4329,'Overview Cluster Days'!$B:$G,5)</f>
        <v>Winter</v>
      </c>
      <c r="D4329" s="10" t="str">
        <f>VLOOKUP($E4329,'Overview Cluster Days'!$B:$G,6)</f>
        <v>Weekend</v>
      </c>
      <c r="E4329">
        <v>20181226</v>
      </c>
      <c r="F4329">
        <v>8</v>
      </c>
      <c r="G4329" s="79">
        <v>-5811.9</v>
      </c>
      <c r="H4329" s="79">
        <v>2581.8000000000002</v>
      </c>
      <c r="I4329" s="79">
        <v>-1231.9000000000001</v>
      </c>
      <c r="J4329" s="79">
        <v>2979.2</v>
      </c>
      <c r="K4329" s="83">
        <v>4064.7</v>
      </c>
      <c r="L4329" s="79">
        <v>1021</v>
      </c>
      <c r="M4329" s="79">
        <v>-3350</v>
      </c>
      <c r="N4329" s="83">
        <v>-2023.4</v>
      </c>
      <c r="O4329" s="79">
        <v>-647.4</v>
      </c>
      <c r="P4329" s="79">
        <v>-498.3</v>
      </c>
      <c r="Q4329" s="83">
        <v>0</v>
      </c>
      <c r="R4329" s="79">
        <v>112</v>
      </c>
      <c r="S4329" s="83">
        <v>717</v>
      </c>
      <c r="T4329" s="84">
        <v>-674.6</v>
      </c>
      <c r="U4329" s="79">
        <v>-1026</v>
      </c>
      <c r="V4329" s="83">
        <v>0</v>
      </c>
      <c r="W4329" s="79">
        <v>0</v>
      </c>
    </row>
    <row r="4330" spans="1:23" x14ac:dyDescent="0.25">
      <c r="A4330" s="9" t="s">
        <v>24</v>
      </c>
      <c r="B4330" s="10" t="str">
        <f>VLOOKUP($E4330,'Overview Cluster Days'!$B:$G,3)</f>
        <v>D</v>
      </c>
      <c r="C4330" s="10" t="str">
        <f>VLOOKUP($E4330,'Overview Cluster Days'!$B:$G,5)</f>
        <v>Winter</v>
      </c>
      <c r="D4330" s="10" t="str">
        <f>VLOOKUP($E4330,'Overview Cluster Days'!$B:$G,6)</f>
        <v>Weekend</v>
      </c>
      <c r="E4330">
        <v>20181226</v>
      </c>
      <c r="F4330">
        <v>9</v>
      </c>
      <c r="G4330" s="79">
        <v>-6212.5</v>
      </c>
      <c r="H4330" s="79">
        <v>1916.4</v>
      </c>
      <c r="I4330" s="79">
        <v>-1110.3</v>
      </c>
      <c r="J4330" s="79">
        <v>3032.1</v>
      </c>
      <c r="K4330" s="83">
        <v>4290.8</v>
      </c>
      <c r="L4330" s="79">
        <v>1021</v>
      </c>
      <c r="M4330" s="79">
        <v>-3350</v>
      </c>
      <c r="N4330" s="83">
        <v>-866.3</v>
      </c>
      <c r="O4330" s="79">
        <v>470.1</v>
      </c>
      <c r="P4330" s="79">
        <v>101.7</v>
      </c>
      <c r="Q4330" s="83">
        <v>0</v>
      </c>
      <c r="R4330" s="79">
        <v>112</v>
      </c>
      <c r="S4330" s="83">
        <v>717</v>
      </c>
      <c r="T4330" s="84">
        <v>-699.9</v>
      </c>
      <c r="U4330" s="79">
        <v>-1026</v>
      </c>
      <c r="V4330" s="83">
        <v>0</v>
      </c>
      <c r="W4330" s="79">
        <v>0</v>
      </c>
    </row>
    <row r="4331" spans="1:23" x14ac:dyDescent="0.25">
      <c r="A4331" s="9" t="s">
        <v>24</v>
      </c>
      <c r="B4331" s="10" t="str">
        <f>VLOOKUP($E4331,'Overview Cluster Days'!$B:$G,3)</f>
        <v>D</v>
      </c>
      <c r="C4331" s="10" t="str">
        <f>VLOOKUP($E4331,'Overview Cluster Days'!$B:$G,5)</f>
        <v>Winter</v>
      </c>
      <c r="D4331" s="10" t="str">
        <f>VLOOKUP($E4331,'Overview Cluster Days'!$B:$G,6)</f>
        <v>Weekend</v>
      </c>
      <c r="E4331">
        <v>20181226</v>
      </c>
      <c r="F4331">
        <v>10</v>
      </c>
      <c r="G4331" s="79">
        <v>-5979.3</v>
      </c>
      <c r="H4331" s="79">
        <v>2047.3</v>
      </c>
      <c r="I4331" s="79">
        <v>-1027</v>
      </c>
      <c r="J4331" s="79">
        <v>3152.9</v>
      </c>
      <c r="K4331" s="83">
        <v>3853.4</v>
      </c>
      <c r="L4331" s="79">
        <v>1021</v>
      </c>
      <c r="M4331" s="79">
        <v>-3350</v>
      </c>
      <c r="N4331" s="83">
        <v>-1436.9</v>
      </c>
      <c r="O4331" s="79">
        <v>1140</v>
      </c>
      <c r="P4331" s="79">
        <v>585</v>
      </c>
      <c r="Q4331" s="83">
        <v>0</v>
      </c>
      <c r="R4331" s="79">
        <v>112</v>
      </c>
      <c r="S4331" s="83">
        <v>717</v>
      </c>
      <c r="T4331" s="84">
        <v>-699.9</v>
      </c>
      <c r="U4331" s="79">
        <v>-385.9</v>
      </c>
      <c r="V4331" s="83">
        <v>0</v>
      </c>
      <c r="W4331" s="79">
        <v>0</v>
      </c>
    </row>
    <row r="4332" spans="1:23" x14ac:dyDescent="0.25">
      <c r="A4332" s="9" t="s">
        <v>24</v>
      </c>
      <c r="B4332" s="10" t="str">
        <f>VLOOKUP($E4332,'Overview Cluster Days'!$B:$G,3)</f>
        <v>D</v>
      </c>
      <c r="C4332" s="10" t="str">
        <f>VLOOKUP($E4332,'Overview Cluster Days'!$B:$G,5)</f>
        <v>Winter</v>
      </c>
      <c r="D4332" s="10" t="str">
        <f>VLOOKUP($E4332,'Overview Cluster Days'!$B:$G,6)</f>
        <v>Weekend</v>
      </c>
      <c r="E4332">
        <v>20181226</v>
      </c>
      <c r="F4332">
        <v>11</v>
      </c>
      <c r="G4332" s="79">
        <v>-5662.6</v>
      </c>
      <c r="H4332" s="79">
        <v>1887.6</v>
      </c>
      <c r="I4332" s="79">
        <v>-1115.5999999999999</v>
      </c>
      <c r="J4332" s="79">
        <v>2921</v>
      </c>
      <c r="K4332" s="83">
        <v>3857.2</v>
      </c>
      <c r="L4332" s="79">
        <v>648</v>
      </c>
      <c r="M4332" s="79">
        <v>-3350</v>
      </c>
      <c r="N4332" s="83">
        <v>-2023.4</v>
      </c>
      <c r="O4332" s="79">
        <v>1160</v>
      </c>
      <c r="P4332" s="79">
        <v>585</v>
      </c>
      <c r="Q4332" s="83">
        <v>0</v>
      </c>
      <c r="R4332" s="79">
        <v>75</v>
      </c>
      <c r="S4332" s="83">
        <v>717</v>
      </c>
      <c r="T4332" s="84">
        <v>-699.9</v>
      </c>
      <c r="U4332" s="79">
        <v>-645.6</v>
      </c>
      <c r="V4332" s="83">
        <v>0</v>
      </c>
      <c r="W4332" s="79">
        <v>0</v>
      </c>
    </row>
    <row r="4333" spans="1:23" x14ac:dyDescent="0.25">
      <c r="A4333" s="9" t="s">
        <v>24</v>
      </c>
      <c r="B4333" s="10" t="str">
        <f>VLOOKUP($E4333,'Overview Cluster Days'!$B:$G,3)</f>
        <v>D</v>
      </c>
      <c r="C4333" s="10" t="str">
        <f>VLOOKUP($E4333,'Overview Cluster Days'!$B:$G,5)</f>
        <v>Winter</v>
      </c>
      <c r="D4333" s="10" t="str">
        <f>VLOOKUP($E4333,'Overview Cluster Days'!$B:$G,6)</f>
        <v>Weekend</v>
      </c>
      <c r="E4333">
        <v>20181226</v>
      </c>
      <c r="F4333">
        <v>12</v>
      </c>
      <c r="G4333" s="79">
        <v>-5225.2</v>
      </c>
      <c r="H4333" s="79">
        <v>1785.9</v>
      </c>
      <c r="I4333" s="79">
        <v>-1337.4</v>
      </c>
      <c r="J4333" s="79">
        <v>2598.8000000000002</v>
      </c>
      <c r="K4333" s="83">
        <v>3963.8</v>
      </c>
      <c r="L4333" s="79">
        <v>595</v>
      </c>
      <c r="M4333" s="79">
        <v>-3350</v>
      </c>
      <c r="N4333" s="83">
        <v>-2023.4</v>
      </c>
      <c r="O4333" s="79">
        <v>1250</v>
      </c>
      <c r="P4333" s="79">
        <v>585</v>
      </c>
      <c r="Q4333" s="83">
        <v>0</v>
      </c>
      <c r="R4333" s="79">
        <v>75</v>
      </c>
      <c r="S4333" s="83">
        <v>717</v>
      </c>
      <c r="T4333" s="84">
        <v>-699.9</v>
      </c>
      <c r="U4333" s="79">
        <v>-1028.0999999999999</v>
      </c>
      <c r="V4333" s="83">
        <v>0</v>
      </c>
      <c r="W4333" s="79">
        <v>0</v>
      </c>
    </row>
    <row r="4334" spans="1:23" x14ac:dyDescent="0.25">
      <c r="A4334" s="9" t="s">
        <v>24</v>
      </c>
      <c r="B4334" s="10" t="str">
        <f>VLOOKUP($E4334,'Overview Cluster Days'!$B:$G,3)</f>
        <v>D</v>
      </c>
      <c r="C4334" s="10" t="str">
        <f>VLOOKUP($E4334,'Overview Cluster Days'!$B:$G,5)</f>
        <v>Winter</v>
      </c>
      <c r="D4334" s="10" t="str">
        <f>VLOOKUP($E4334,'Overview Cluster Days'!$B:$G,6)</f>
        <v>Weekend</v>
      </c>
      <c r="E4334">
        <v>20181226</v>
      </c>
      <c r="F4334">
        <v>13</v>
      </c>
      <c r="G4334" s="79">
        <v>-5412.1</v>
      </c>
      <c r="H4334" s="79">
        <v>1434.8</v>
      </c>
      <c r="I4334" s="79">
        <v>-1189</v>
      </c>
      <c r="J4334" s="79">
        <v>2602</v>
      </c>
      <c r="K4334" s="83">
        <v>3999</v>
      </c>
      <c r="L4334" s="79">
        <v>648</v>
      </c>
      <c r="M4334" s="79">
        <v>-3350</v>
      </c>
      <c r="N4334" s="83">
        <v>-2023.4</v>
      </c>
      <c r="O4334" s="79">
        <v>1230</v>
      </c>
      <c r="P4334" s="79">
        <v>585</v>
      </c>
      <c r="Q4334" s="83">
        <v>0</v>
      </c>
      <c r="R4334" s="79">
        <v>75</v>
      </c>
      <c r="S4334" s="83">
        <v>717</v>
      </c>
      <c r="T4334" s="84">
        <v>-699.9</v>
      </c>
      <c r="U4334" s="79">
        <v>-1087</v>
      </c>
      <c r="V4334" s="83">
        <v>0</v>
      </c>
      <c r="W4334" s="79">
        <v>0</v>
      </c>
    </row>
    <row r="4335" spans="1:23" x14ac:dyDescent="0.25">
      <c r="A4335" s="9" t="s">
        <v>24</v>
      </c>
      <c r="B4335" s="10" t="str">
        <f>VLOOKUP($E4335,'Overview Cluster Days'!$B:$G,3)</f>
        <v>D</v>
      </c>
      <c r="C4335" s="10" t="str">
        <f>VLOOKUP($E4335,'Overview Cluster Days'!$B:$G,5)</f>
        <v>Winter</v>
      </c>
      <c r="D4335" s="10" t="str">
        <f>VLOOKUP($E4335,'Overview Cluster Days'!$B:$G,6)</f>
        <v>Weekend</v>
      </c>
      <c r="E4335">
        <v>20181226</v>
      </c>
      <c r="F4335">
        <v>14</v>
      </c>
      <c r="G4335" s="79">
        <v>-5227.3</v>
      </c>
      <c r="H4335" s="79">
        <v>1415.2</v>
      </c>
      <c r="I4335" s="79">
        <v>-1287.7</v>
      </c>
      <c r="J4335" s="79">
        <v>2555.5</v>
      </c>
      <c r="K4335" s="83">
        <v>3959.6</v>
      </c>
      <c r="L4335" s="79">
        <v>648</v>
      </c>
      <c r="M4335" s="79">
        <v>-3350</v>
      </c>
      <c r="N4335" s="83">
        <v>-2023.4</v>
      </c>
      <c r="O4335" s="79">
        <v>1180</v>
      </c>
      <c r="P4335" s="79">
        <v>585</v>
      </c>
      <c r="Q4335" s="83">
        <v>0</v>
      </c>
      <c r="R4335" s="79">
        <v>75</v>
      </c>
      <c r="S4335" s="83">
        <v>717</v>
      </c>
      <c r="T4335" s="84">
        <v>-699.9</v>
      </c>
      <c r="U4335" s="79">
        <v>-1026</v>
      </c>
      <c r="V4335" s="83">
        <v>0</v>
      </c>
      <c r="W4335" s="79">
        <v>0</v>
      </c>
    </row>
    <row r="4336" spans="1:23" x14ac:dyDescent="0.25">
      <c r="A4336" s="9" t="s">
        <v>24</v>
      </c>
      <c r="B4336" s="10" t="str">
        <f>VLOOKUP($E4336,'Overview Cluster Days'!$B:$G,3)</f>
        <v>D</v>
      </c>
      <c r="C4336" s="10" t="str">
        <f>VLOOKUP($E4336,'Overview Cluster Days'!$B:$G,5)</f>
        <v>Winter</v>
      </c>
      <c r="D4336" s="10" t="str">
        <f>VLOOKUP($E4336,'Overview Cluster Days'!$B:$G,6)</f>
        <v>Weekend</v>
      </c>
      <c r="E4336">
        <v>20181226</v>
      </c>
      <c r="F4336">
        <v>15</v>
      </c>
      <c r="G4336" s="79">
        <v>-5075.2</v>
      </c>
      <c r="H4336" s="79">
        <v>804.8</v>
      </c>
      <c r="I4336" s="79">
        <v>-1515.2</v>
      </c>
      <c r="J4336" s="79">
        <v>2429.5</v>
      </c>
      <c r="K4336" s="83">
        <v>4160.8999999999996</v>
      </c>
      <c r="L4336" s="79">
        <v>648</v>
      </c>
      <c r="M4336" s="79">
        <v>-3350</v>
      </c>
      <c r="N4336" s="83">
        <v>-2023.4</v>
      </c>
      <c r="O4336" s="79">
        <v>970</v>
      </c>
      <c r="P4336" s="79">
        <v>458.6</v>
      </c>
      <c r="Q4336" s="83">
        <v>0</v>
      </c>
      <c r="R4336" s="79">
        <v>75</v>
      </c>
      <c r="S4336" s="83">
        <v>717</v>
      </c>
      <c r="T4336" s="84">
        <v>-359.6</v>
      </c>
      <c r="U4336" s="79">
        <v>-1026</v>
      </c>
      <c r="V4336" s="83">
        <v>0</v>
      </c>
      <c r="W4336" s="79">
        <v>0</v>
      </c>
    </row>
    <row r="4337" spans="1:23" x14ac:dyDescent="0.25">
      <c r="A4337" s="9" t="s">
        <v>24</v>
      </c>
      <c r="B4337" s="10" t="str">
        <f>VLOOKUP($E4337,'Overview Cluster Days'!$B:$G,3)</f>
        <v>D</v>
      </c>
      <c r="C4337" s="10" t="str">
        <f>VLOOKUP($E4337,'Overview Cluster Days'!$B:$G,5)</f>
        <v>Winter</v>
      </c>
      <c r="D4337" s="10" t="str">
        <f>VLOOKUP($E4337,'Overview Cluster Days'!$B:$G,6)</f>
        <v>Weekend</v>
      </c>
      <c r="E4337">
        <v>20181226</v>
      </c>
      <c r="F4337">
        <v>16</v>
      </c>
      <c r="G4337" s="79">
        <v>-4527.5</v>
      </c>
      <c r="H4337" s="79">
        <v>932.3</v>
      </c>
      <c r="I4337" s="79">
        <v>-1843.2</v>
      </c>
      <c r="J4337" s="79">
        <v>2376</v>
      </c>
      <c r="K4337" s="83">
        <v>3994.7</v>
      </c>
      <c r="L4337" s="79">
        <v>648</v>
      </c>
      <c r="M4337" s="79">
        <v>-3350</v>
      </c>
      <c r="N4337" s="83">
        <v>-2023.4</v>
      </c>
      <c r="O4337" s="79">
        <v>1247.5</v>
      </c>
      <c r="P4337" s="79">
        <v>341.7</v>
      </c>
      <c r="Q4337" s="83">
        <v>0</v>
      </c>
      <c r="R4337" s="79">
        <v>75</v>
      </c>
      <c r="S4337" s="83">
        <v>717</v>
      </c>
      <c r="T4337" s="84">
        <v>-507.4</v>
      </c>
      <c r="U4337" s="79">
        <v>-1026</v>
      </c>
      <c r="V4337" s="83">
        <v>0</v>
      </c>
      <c r="W4337" s="79">
        <v>0</v>
      </c>
    </row>
    <row r="4338" spans="1:23" x14ac:dyDescent="0.25">
      <c r="A4338" s="9" t="s">
        <v>24</v>
      </c>
      <c r="B4338" s="10" t="str">
        <f>VLOOKUP($E4338,'Overview Cluster Days'!$B:$G,3)</f>
        <v>D</v>
      </c>
      <c r="C4338" s="10" t="str">
        <f>VLOOKUP($E4338,'Overview Cluster Days'!$B:$G,5)</f>
        <v>Winter</v>
      </c>
      <c r="D4338" s="10" t="str">
        <f>VLOOKUP($E4338,'Overview Cluster Days'!$B:$G,6)</f>
        <v>Weekend</v>
      </c>
      <c r="E4338">
        <v>20181226</v>
      </c>
      <c r="F4338">
        <v>17</v>
      </c>
      <c r="G4338" s="79">
        <v>-3756.3</v>
      </c>
      <c r="H4338" s="79">
        <v>945</v>
      </c>
      <c r="I4338" s="79">
        <v>-2330.5</v>
      </c>
      <c r="J4338" s="79">
        <v>2223.1999999999998</v>
      </c>
      <c r="K4338" s="83">
        <v>3863.6</v>
      </c>
      <c r="L4338" s="79">
        <v>648</v>
      </c>
      <c r="M4338" s="79">
        <v>-3350</v>
      </c>
      <c r="N4338" s="83">
        <v>-2023.4</v>
      </c>
      <c r="O4338" s="79">
        <v>1280</v>
      </c>
      <c r="P4338" s="79">
        <v>585</v>
      </c>
      <c r="Q4338" s="83">
        <v>0</v>
      </c>
      <c r="R4338" s="79">
        <v>75</v>
      </c>
      <c r="S4338" s="83">
        <v>717</v>
      </c>
      <c r="T4338" s="84">
        <v>-699.9</v>
      </c>
      <c r="U4338" s="79">
        <v>-1026</v>
      </c>
      <c r="V4338" s="83">
        <v>0</v>
      </c>
      <c r="W4338" s="79">
        <v>0</v>
      </c>
    </row>
    <row r="4339" spans="1:23" x14ac:dyDescent="0.25">
      <c r="A4339" s="9" t="s">
        <v>24</v>
      </c>
      <c r="B4339" s="10" t="str">
        <f>VLOOKUP($E4339,'Overview Cluster Days'!$B:$G,3)</f>
        <v>D</v>
      </c>
      <c r="C4339" s="10" t="str">
        <f>VLOOKUP($E4339,'Overview Cluster Days'!$B:$G,5)</f>
        <v>Winter</v>
      </c>
      <c r="D4339" s="10" t="str">
        <f>VLOOKUP($E4339,'Overview Cluster Days'!$B:$G,6)</f>
        <v>Weekend</v>
      </c>
      <c r="E4339">
        <v>20181226</v>
      </c>
      <c r="F4339">
        <v>18</v>
      </c>
      <c r="G4339" s="79">
        <v>-3828.9</v>
      </c>
      <c r="H4339" s="79">
        <v>283.8</v>
      </c>
      <c r="I4339" s="79">
        <v>-2797.2</v>
      </c>
      <c r="J4339" s="79">
        <v>2317.4</v>
      </c>
      <c r="K4339" s="83">
        <v>4308.7</v>
      </c>
      <c r="L4339" s="79">
        <v>1187</v>
      </c>
      <c r="M4339" s="79">
        <v>-1892.9</v>
      </c>
      <c r="N4339" s="83">
        <v>-2023.4</v>
      </c>
      <c r="O4339" s="79">
        <v>1280</v>
      </c>
      <c r="P4339" s="79">
        <v>585</v>
      </c>
      <c r="Q4339" s="83">
        <v>0</v>
      </c>
      <c r="R4339" s="79">
        <v>134</v>
      </c>
      <c r="S4339" s="83">
        <v>717</v>
      </c>
      <c r="T4339" s="84">
        <v>-699.9</v>
      </c>
      <c r="U4339" s="79">
        <v>-1026</v>
      </c>
      <c r="V4339" s="83">
        <v>0</v>
      </c>
      <c r="W4339" s="79">
        <v>0</v>
      </c>
    </row>
    <row r="4340" spans="1:23" x14ac:dyDescent="0.25">
      <c r="A4340" s="9" t="s">
        <v>24</v>
      </c>
      <c r="B4340" s="10" t="str">
        <f>VLOOKUP($E4340,'Overview Cluster Days'!$B:$G,3)</f>
        <v>D</v>
      </c>
      <c r="C4340" s="10" t="str">
        <f>VLOOKUP($E4340,'Overview Cluster Days'!$B:$G,5)</f>
        <v>Winter</v>
      </c>
      <c r="D4340" s="10" t="str">
        <f>VLOOKUP($E4340,'Overview Cluster Days'!$B:$G,6)</f>
        <v>Weekend</v>
      </c>
      <c r="E4340">
        <v>20181226</v>
      </c>
      <c r="F4340">
        <v>19</v>
      </c>
      <c r="G4340" s="79">
        <v>-4670.1000000000004</v>
      </c>
      <c r="H4340" s="79">
        <v>270.10000000000002</v>
      </c>
      <c r="I4340" s="79">
        <v>-2398.1999999999998</v>
      </c>
      <c r="J4340" s="79">
        <v>2797.4</v>
      </c>
      <c r="K4340" s="83">
        <v>4270.8</v>
      </c>
      <c r="L4340" s="79">
        <v>1728</v>
      </c>
      <c r="M4340" s="79">
        <v>-614.6</v>
      </c>
      <c r="N4340" s="83">
        <v>-2023.4</v>
      </c>
      <c r="O4340" s="79">
        <v>1280</v>
      </c>
      <c r="P4340" s="79">
        <v>585</v>
      </c>
      <c r="Q4340" s="83">
        <v>0</v>
      </c>
      <c r="R4340" s="79">
        <v>192</v>
      </c>
      <c r="S4340" s="83">
        <v>717</v>
      </c>
      <c r="T4340" s="84">
        <v>-699.9</v>
      </c>
      <c r="U4340" s="79">
        <v>-1087</v>
      </c>
      <c r="V4340" s="83">
        <v>0</v>
      </c>
      <c r="W4340" s="79">
        <v>0</v>
      </c>
    </row>
    <row r="4341" spans="1:23" x14ac:dyDescent="0.25">
      <c r="A4341" s="9" t="s">
        <v>24</v>
      </c>
      <c r="B4341" s="10" t="str">
        <f>VLOOKUP($E4341,'Overview Cluster Days'!$B:$G,3)</f>
        <v>D</v>
      </c>
      <c r="C4341" s="10" t="str">
        <f>VLOOKUP($E4341,'Overview Cluster Days'!$B:$G,5)</f>
        <v>Winter</v>
      </c>
      <c r="D4341" s="10" t="str">
        <f>VLOOKUP($E4341,'Overview Cluster Days'!$B:$G,6)</f>
        <v>Weekend</v>
      </c>
      <c r="E4341">
        <v>20181226</v>
      </c>
      <c r="F4341">
        <v>20</v>
      </c>
      <c r="G4341" s="79">
        <v>-7466.9</v>
      </c>
      <c r="H4341" s="79">
        <v>341.2</v>
      </c>
      <c r="I4341" s="79">
        <v>-4707</v>
      </c>
      <c r="J4341" s="79">
        <v>0</v>
      </c>
      <c r="K4341" s="83">
        <v>1212</v>
      </c>
      <c r="L4341" s="79">
        <v>2039</v>
      </c>
      <c r="M4341" s="79">
        <v>-1342.8</v>
      </c>
      <c r="N4341" s="83">
        <v>-2023.4</v>
      </c>
      <c r="O4341" s="79">
        <v>1270</v>
      </c>
      <c r="P4341" s="79">
        <v>585</v>
      </c>
      <c r="Q4341" s="83">
        <v>0</v>
      </c>
      <c r="R4341" s="79">
        <v>268</v>
      </c>
      <c r="S4341" s="83">
        <v>717</v>
      </c>
      <c r="T4341" s="84">
        <v>-699.9</v>
      </c>
      <c r="U4341" s="79">
        <v>-1087</v>
      </c>
      <c r="V4341" s="83">
        <v>0</v>
      </c>
      <c r="W4341" s="79">
        <v>0</v>
      </c>
    </row>
    <row r="4342" spans="1:23" x14ac:dyDescent="0.25">
      <c r="A4342" s="9" t="s">
        <v>24</v>
      </c>
      <c r="B4342" s="10" t="str">
        <f>VLOOKUP($E4342,'Overview Cluster Days'!$B:$G,3)</f>
        <v>D</v>
      </c>
      <c r="C4342" s="10" t="str">
        <f>VLOOKUP($E4342,'Overview Cluster Days'!$B:$G,5)</f>
        <v>Winter</v>
      </c>
      <c r="D4342" s="10" t="str">
        <f>VLOOKUP($E4342,'Overview Cluster Days'!$B:$G,6)</f>
        <v>Weekend</v>
      </c>
      <c r="E4342">
        <v>20181226</v>
      </c>
      <c r="F4342">
        <v>21</v>
      </c>
      <c r="G4342" s="79">
        <v>-8339.6</v>
      </c>
      <c r="H4342" s="79">
        <v>429.7</v>
      </c>
      <c r="I4342" s="79">
        <v>-4219.8</v>
      </c>
      <c r="J4342" s="79">
        <v>0</v>
      </c>
      <c r="K4342" s="83">
        <v>975.7</v>
      </c>
      <c r="L4342" s="79">
        <v>2775</v>
      </c>
      <c r="M4342" s="79">
        <v>-3350</v>
      </c>
      <c r="N4342" s="83">
        <v>-2023.4</v>
      </c>
      <c r="O4342" s="79">
        <v>1260</v>
      </c>
      <c r="P4342" s="79">
        <v>585</v>
      </c>
      <c r="Q4342" s="83">
        <v>0</v>
      </c>
      <c r="R4342" s="79">
        <v>287</v>
      </c>
      <c r="S4342" s="83">
        <v>717</v>
      </c>
      <c r="T4342" s="84">
        <v>-699.9</v>
      </c>
      <c r="U4342" s="79">
        <v>-1087</v>
      </c>
      <c r="V4342" s="83">
        <v>0</v>
      </c>
      <c r="W4342" s="79">
        <v>0</v>
      </c>
    </row>
    <row r="4343" spans="1:23" x14ac:dyDescent="0.25">
      <c r="A4343" s="9" t="s">
        <v>24</v>
      </c>
      <c r="B4343" s="10" t="str">
        <f>VLOOKUP($E4343,'Overview Cluster Days'!$B:$G,3)</f>
        <v>D</v>
      </c>
      <c r="C4343" s="10" t="str">
        <f>VLOOKUP($E4343,'Overview Cluster Days'!$B:$G,5)</f>
        <v>Winter</v>
      </c>
      <c r="D4343" s="10" t="str">
        <f>VLOOKUP($E4343,'Overview Cluster Days'!$B:$G,6)</f>
        <v>Weekend</v>
      </c>
      <c r="E4343">
        <v>20181226</v>
      </c>
      <c r="F4343">
        <v>22</v>
      </c>
      <c r="G4343" s="79">
        <v>-4956.7</v>
      </c>
      <c r="H4343" s="79">
        <v>653.6</v>
      </c>
      <c r="I4343" s="79">
        <v>-1390.1</v>
      </c>
      <c r="J4343" s="79">
        <v>2772.3</v>
      </c>
      <c r="K4343" s="83">
        <v>3574.5</v>
      </c>
      <c r="L4343" s="79">
        <v>2779</v>
      </c>
      <c r="M4343" s="79">
        <v>-3350</v>
      </c>
      <c r="N4343" s="83">
        <v>-2023.4</v>
      </c>
      <c r="O4343" s="79">
        <v>960</v>
      </c>
      <c r="P4343" s="79">
        <v>585</v>
      </c>
      <c r="Q4343" s="83">
        <v>0</v>
      </c>
      <c r="R4343" s="79">
        <v>287</v>
      </c>
      <c r="S4343" s="83">
        <v>717</v>
      </c>
      <c r="T4343" s="84">
        <v>-699.9</v>
      </c>
      <c r="U4343" s="79">
        <v>-1087</v>
      </c>
      <c r="V4343" s="83">
        <v>0</v>
      </c>
      <c r="W4343" s="79">
        <v>0</v>
      </c>
    </row>
    <row r="4344" spans="1:23" x14ac:dyDescent="0.25">
      <c r="A4344" s="9" t="s">
        <v>24</v>
      </c>
      <c r="B4344" s="10" t="str">
        <f>VLOOKUP($E4344,'Overview Cluster Days'!$B:$G,3)</f>
        <v>D</v>
      </c>
      <c r="C4344" s="10" t="str">
        <f>VLOOKUP($E4344,'Overview Cluster Days'!$B:$G,5)</f>
        <v>Winter</v>
      </c>
      <c r="D4344" s="10" t="str">
        <f>VLOOKUP($E4344,'Overview Cluster Days'!$B:$G,6)</f>
        <v>Weekend</v>
      </c>
      <c r="E4344">
        <v>20181226</v>
      </c>
      <c r="F4344">
        <v>23</v>
      </c>
      <c r="G4344" s="79">
        <v>-5868.1</v>
      </c>
      <c r="H4344" s="79">
        <v>71.2</v>
      </c>
      <c r="I4344" s="79">
        <v>-1351.3</v>
      </c>
      <c r="J4344" s="79">
        <v>3049</v>
      </c>
      <c r="K4344" s="83">
        <v>4170.5</v>
      </c>
      <c r="L4344" s="79">
        <v>2474</v>
      </c>
      <c r="M4344" s="79">
        <v>-3350</v>
      </c>
      <c r="N4344" s="83">
        <v>-2023.4</v>
      </c>
      <c r="O4344" s="79">
        <v>1130</v>
      </c>
      <c r="P4344" s="79">
        <v>585</v>
      </c>
      <c r="Q4344" s="83">
        <v>0</v>
      </c>
      <c r="R4344" s="79">
        <v>266</v>
      </c>
      <c r="S4344" s="83">
        <v>717</v>
      </c>
      <c r="T4344" s="84">
        <v>-699.9</v>
      </c>
      <c r="U4344" s="79">
        <v>-1026</v>
      </c>
      <c r="V4344" s="83">
        <v>0</v>
      </c>
      <c r="W4344" s="79">
        <v>0</v>
      </c>
    </row>
    <row r="4345" spans="1:23" x14ac:dyDescent="0.25">
      <c r="A4345" s="9" t="s">
        <v>24</v>
      </c>
      <c r="B4345" s="10" t="str">
        <f>VLOOKUP($E4345,'Overview Cluster Days'!$B:$G,3)</f>
        <v>D</v>
      </c>
      <c r="C4345" s="10" t="str">
        <f>VLOOKUP($E4345,'Overview Cluster Days'!$B:$G,5)</f>
        <v>Winter</v>
      </c>
      <c r="D4345" s="10" t="str">
        <f>VLOOKUP($E4345,'Overview Cluster Days'!$B:$G,6)</f>
        <v>Weekend</v>
      </c>
      <c r="E4345">
        <v>20181226</v>
      </c>
      <c r="F4345">
        <v>24</v>
      </c>
      <c r="G4345" s="79">
        <v>-7994.2</v>
      </c>
      <c r="H4345" s="79">
        <v>1095.5999999999999</v>
      </c>
      <c r="I4345" s="79">
        <v>-4399.3999999999996</v>
      </c>
      <c r="J4345" s="79">
        <v>0</v>
      </c>
      <c r="K4345" s="83">
        <v>1240</v>
      </c>
      <c r="L4345" s="79">
        <v>1203</v>
      </c>
      <c r="M4345" s="79">
        <v>-2200</v>
      </c>
      <c r="N4345" s="83">
        <v>-2023.4</v>
      </c>
      <c r="O4345" s="79">
        <v>1080</v>
      </c>
      <c r="P4345" s="79">
        <v>585</v>
      </c>
      <c r="Q4345" s="83">
        <v>0</v>
      </c>
      <c r="R4345" s="79">
        <v>260</v>
      </c>
      <c r="S4345" s="83">
        <v>717</v>
      </c>
      <c r="T4345" s="84">
        <v>-699.9</v>
      </c>
      <c r="U4345" s="79">
        <v>-1026</v>
      </c>
      <c r="V4345" s="83">
        <v>0</v>
      </c>
      <c r="W4345" s="79">
        <v>0</v>
      </c>
    </row>
    <row r="4346" spans="1:23" x14ac:dyDescent="0.25">
      <c r="A4346" s="9" t="s">
        <v>24</v>
      </c>
      <c r="B4346" s="10" t="str">
        <f>VLOOKUP($E4346,'Overview Cluster Days'!$B:$G,3)</f>
        <v>C</v>
      </c>
      <c r="C4346" s="10" t="str">
        <f>VLOOKUP($E4346,'Overview Cluster Days'!$B:$G,5)</f>
        <v>Winter</v>
      </c>
      <c r="D4346" s="10" t="str">
        <f>VLOOKUP($E4346,'Overview Cluster Days'!$B:$G,6)</f>
        <v>Weekday</v>
      </c>
      <c r="E4346">
        <v>20181227</v>
      </c>
      <c r="F4346">
        <v>1</v>
      </c>
      <c r="G4346" s="79">
        <v>-5319.9</v>
      </c>
      <c r="H4346" s="79">
        <v>1436.3</v>
      </c>
      <c r="I4346" s="79">
        <v>-1421.2</v>
      </c>
      <c r="J4346" s="79">
        <v>2720.1</v>
      </c>
      <c r="K4346" s="83">
        <v>4021</v>
      </c>
      <c r="L4346" s="79">
        <v>1768</v>
      </c>
      <c r="M4346" s="79">
        <v>-2200</v>
      </c>
      <c r="N4346" s="83">
        <v>-2023.4</v>
      </c>
      <c r="O4346" s="79">
        <v>724.7</v>
      </c>
      <c r="P4346" s="79">
        <v>213.4</v>
      </c>
      <c r="Q4346" s="83">
        <v>0</v>
      </c>
      <c r="R4346" s="79">
        <v>187</v>
      </c>
      <c r="S4346" s="83">
        <v>572</v>
      </c>
      <c r="T4346" s="84">
        <v>-599.20000000000005</v>
      </c>
      <c r="U4346" s="79">
        <v>-1026</v>
      </c>
      <c r="V4346" s="83">
        <v>0</v>
      </c>
      <c r="W4346" s="79">
        <v>0</v>
      </c>
    </row>
    <row r="4347" spans="1:23" x14ac:dyDescent="0.25">
      <c r="A4347" s="9" t="s">
        <v>24</v>
      </c>
      <c r="B4347" s="10" t="str">
        <f>VLOOKUP($E4347,'Overview Cluster Days'!$B:$G,3)</f>
        <v>C</v>
      </c>
      <c r="C4347" s="10" t="str">
        <f>VLOOKUP($E4347,'Overview Cluster Days'!$B:$G,5)</f>
        <v>Winter</v>
      </c>
      <c r="D4347" s="10" t="str">
        <f>VLOOKUP($E4347,'Overview Cluster Days'!$B:$G,6)</f>
        <v>Weekday</v>
      </c>
      <c r="E4347">
        <v>20181227</v>
      </c>
      <c r="F4347">
        <v>2</v>
      </c>
      <c r="G4347" s="79">
        <v>-5682.7</v>
      </c>
      <c r="H4347" s="79">
        <v>466.1</v>
      </c>
      <c r="I4347" s="79">
        <v>-1109</v>
      </c>
      <c r="J4347" s="79">
        <v>2620.3000000000002</v>
      </c>
      <c r="K4347" s="83">
        <v>4171.3</v>
      </c>
      <c r="L4347" s="79">
        <v>1768</v>
      </c>
      <c r="M4347" s="79">
        <v>-2200</v>
      </c>
      <c r="N4347" s="83">
        <v>-2023.4</v>
      </c>
      <c r="O4347" s="79">
        <v>783.4</v>
      </c>
      <c r="P4347" s="79">
        <v>245.2</v>
      </c>
      <c r="Q4347" s="83">
        <v>0</v>
      </c>
      <c r="R4347" s="79">
        <v>187</v>
      </c>
      <c r="S4347" s="83">
        <v>308</v>
      </c>
      <c r="T4347" s="84">
        <v>-133</v>
      </c>
      <c r="U4347" s="79">
        <v>-1087</v>
      </c>
      <c r="V4347" s="83">
        <v>0</v>
      </c>
      <c r="W4347" s="79">
        <v>0</v>
      </c>
    </row>
    <row r="4348" spans="1:23" x14ac:dyDescent="0.25">
      <c r="A4348" s="9" t="s">
        <v>24</v>
      </c>
      <c r="B4348" s="10" t="str">
        <f>VLOOKUP($E4348,'Overview Cluster Days'!$B:$G,3)</f>
        <v>C</v>
      </c>
      <c r="C4348" s="10" t="str">
        <f>VLOOKUP($E4348,'Overview Cluster Days'!$B:$G,5)</f>
        <v>Winter</v>
      </c>
      <c r="D4348" s="10" t="str">
        <f>VLOOKUP($E4348,'Overview Cluster Days'!$B:$G,6)</f>
        <v>Weekday</v>
      </c>
      <c r="E4348">
        <v>20181227</v>
      </c>
      <c r="F4348">
        <v>3</v>
      </c>
      <c r="G4348" s="79">
        <v>-5338</v>
      </c>
      <c r="H4348" s="79">
        <v>758.7</v>
      </c>
      <c r="I4348" s="79">
        <v>-1444.2</v>
      </c>
      <c r="J4348" s="79">
        <v>2571.8000000000002</v>
      </c>
      <c r="K4348" s="83">
        <v>4210.3999999999996</v>
      </c>
      <c r="L4348" s="79">
        <v>1768</v>
      </c>
      <c r="M4348" s="79">
        <v>-2200</v>
      </c>
      <c r="N4348" s="83">
        <v>-2023.4</v>
      </c>
      <c r="O4348" s="79">
        <v>544.70000000000005</v>
      </c>
      <c r="P4348" s="79">
        <v>421.5</v>
      </c>
      <c r="Q4348" s="83">
        <v>0</v>
      </c>
      <c r="R4348" s="79">
        <v>187</v>
      </c>
      <c r="S4348" s="83">
        <v>176</v>
      </c>
      <c r="T4348" s="84">
        <v>64.5</v>
      </c>
      <c r="U4348" s="79">
        <v>-1087</v>
      </c>
      <c r="V4348" s="83">
        <v>0</v>
      </c>
      <c r="W4348" s="79">
        <v>0</v>
      </c>
    </row>
    <row r="4349" spans="1:23" x14ac:dyDescent="0.25">
      <c r="A4349" s="9" t="s">
        <v>24</v>
      </c>
      <c r="B4349" s="10" t="str">
        <f>VLOOKUP($E4349,'Overview Cluster Days'!$B:$G,3)</f>
        <v>C</v>
      </c>
      <c r="C4349" s="10" t="str">
        <f>VLOOKUP($E4349,'Overview Cluster Days'!$B:$G,5)</f>
        <v>Winter</v>
      </c>
      <c r="D4349" s="10" t="str">
        <f>VLOOKUP($E4349,'Overview Cluster Days'!$B:$G,6)</f>
        <v>Weekday</v>
      </c>
      <c r="E4349">
        <v>20181227</v>
      </c>
      <c r="F4349">
        <v>4</v>
      </c>
      <c r="G4349" s="79">
        <v>-4536.1000000000004</v>
      </c>
      <c r="H4349" s="79">
        <v>905.4</v>
      </c>
      <c r="I4349" s="79">
        <v>-1731.2</v>
      </c>
      <c r="J4349" s="79">
        <v>1971.1</v>
      </c>
      <c r="K4349" s="83">
        <v>4296.2</v>
      </c>
      <c r="L4349" s="79">
        <v>1768</v>
      </c>
      <c r="M4349" s="79">
        <v>-2200</v>
      </c>
      <c r="N4349" s="83">
        <v>-2023.4</v>
      </c>
      <c r="O4349" s="79">
        <v>6.7</v>
      </c>
      <c r="P4349" s="79">
        <v>193.4</v>
      </c>
      <c r="Q4349" s="83">
        <v>0</v>
      </c>
      <c r="R4349" s="79">
        <v>187</v>
      </c>
      <c r="S4349" s="83">
        <v>270</v>
      </c>
      <c r="T4349" s="84">
        <v>611.79999999999995</v>
      </c>
      <c r="U4349" s="79">
        <v>-1087</v>
      </c>
      <c r="V4349" s="83">
        <v>0</v>
      </c>
      <c r="W4349" s="79">
        <v>0</v>
      </c>
    </row>
    <row r="4350" spans="1:23" x14ac:dyDescent="0.25">
      <c r="A4350" s="9" t="s">
        <v>24</v>
      </c>
      <c r="B4350" s="10" t="str">
        <f>VLOOKUP($E4350,'Overview Cluster Days'!$B:$G,3)</f>
        <v>C</v>
      </c>
      <c r="C4350" s="10" t="str">
        <f>VLOOKUP($E4350,'Overview Cluster Days'!$B:$G,5)</f>
        <v>Winter</v>
      </c>
      <c r="D4350" s="10" t="str">
        <f>VLOOKUP($E4350,'Overview Cluster Days'!$B:$G,6)</f>
        <v>Weekday</v>
      </c>
      <c r="E4350">
        <v>20181227</v>
      </c>
      <c r="F4350">
        <v>5</v>
      </c>
      <c r="G4350" s="79">
        <v>-5626.5</v>
      </c>
      <c r="H4350" s="79">
        <v>863.9</v>
      </c>
      <c r="I4350" s="79">
        <v>-3447.4</v>
      </c>
      <c r="J4350" s="79">
        <v>0</v>
      </c>
      <c r="K4350" s="83">
        <v>2602.1999999999998</v>
      </c>
      <c r="L4350" s="79">
        <v>1768</v>
      </c>
      <c r="M4350" s="79">
        <v>-2200</v>
      </c>
      <c r="N4350" s="83">
        <v>-2023.4</v>
      </c>
      <c r="O4350" s="79">
        <v>-179.8</v>
      </c>
      <c r="P4350" s="79">
        <v>-70.400000000000006</v>
      </c>
      <c r="Q4350" s="83">
        <v>0</v>
      </c>
      <c r="R4350" s="79">
        <v>187</v>
      </c>
      <c r="S4350" s="83">
        <v>210</v>
      </c>
      <c r="T4350" s="84">
        <v>619</v>
      </c>
      <c r="U4350" s="79">
        <v>-1087</v>
      </c>
      <c r="V4350" s="83">
        <v>0</v>
      </c>
      <c r="W4350" s="79">
        <v>0</v>
      </c>
    </row>
    <row r="4351" spans="1:23" x14ac:dyDescent="0.25">
      <c r="A4351" s="9" t="s">
        <v>24</v>
      </c>
      <c r="B4351" s="10" t="str">
        <f>VLOOKUP($E4351,'Overview Cluster Days'!$B:$G,3)</f>
        <v>C</v>
      </c>
      <c r="C4351" s="10" t="str">
        <f>VLOOKUP($E4351,'Overview Cluster Days'!$B:$G,5)</f>
        <v>Winter</v>
      </c>
      <c r="D4351" s="10" t="str">
        <f>VLOOKUP($E4351,'Overview Cluster Days'!$B:$G,6)</f>
        <v>Weekday</v>
      </c>
      <c r="E4351">
        <v>20181227</v>
      </c>
      <c r="F4351">
        <v>6</v>
      </c>
      <c r="G4351" s="79">
        <v>-4728</v>
      </c>
      <c r="H4351" s="79">
        <v>1475.5</v>
      </c>
      <c r="I4351" s="79">
        <v>-1466.4</v>
      </c>
      <c r="J4351" s="79">
        <v>2005.6</v>
      </c>
      <c r="K4351" s="83">
        <v>4188.8</v>
      </c>
      <c r="L4351" s="79">
        <v>2523</v>
      </c>
      <c r="M4351" s="79">
        <v>-2200</v>
      </c>
      <c r="N4351" s="83">
        <v>-2023.4</v>
      </c>
      <c r="O4351" s="79">
        <v>-192.1</v>
      </c>
      <c r="P4351" s="79">
        <v>-460.5</v>
      </c>
      <c r="Q4351" s="83">
        <v>0</v>
      </c>
      <c r="R4351" s="79">
        <v>261</v>
      </c>
      <c r="S4351" s="83">
        <v>501</v>
      </c>
      <c r="T4351" s="84">
        <v>0</v>
      </c>
      <c r="U4351" s="79">
        <v>-1026</v>
      </c>
      <c r="V4351" s="83">
        <v>0</v>
      </c>
      <c r="W4351" s="79">
        <v>0</v>
      </c>
    </row>
    <row r="4352" spans="1:23" x14ac:dyDescent="0.25">
      <c r="A4352" s="9" t="s">
        <v>24</v>
      </c>
      <c r="B4352" s="10" t="str">
        <f>VLOOKUP($E4352,'Overview Cluster Days'!$B:$G,3)</f>
        <v>C</v>
      </c>
      <c r="C4352" s="10" t="str">
        <f>VLOOKUP($E4352,'Overview Cluster Days'!$B:$G,5)</f>
        <v>Winter</v>
      </c>
      <c r="D4352" s="10" t="str">
        <f>VLOOKUP($E4352,'Overview Cluster Days'!$B:$G,6)</f>
        <v>Weekday</v>
      </c>
      <c r="E4352">
        <v>20181227</v>
      </c>
      <c r="F4352">
        <v>7</v>
      </c>
      <c r="G4352" s="79">
        <v>-4223.2</v>
      </c>
      <c r="H4352" s="79">
        <v>2369.4</v>
      </c>
      <c r="I4352" s="79">
        <v>-1682.4</v>
      </c>
      <c r="J4352" s="79">
        <v>1961</v>
      </c>
      <c r="K4352" s="83">
        <v>3944.6</v>
      </c>
      <c r="L4352" s="79">
        <v>2888</v>
      </c>
      <c r="M4352" s="79">
        <v>-2200</v>
      </c>
      <c r="N4352" s="83">
        <v>-2023.4</v>
      </c>
      <c r="O4352" s="79">
        <v>109.5</v>
      </c>
      <c r="P4352" s="79">
        <v>-15</v>
      </c>
      <c r="Q4352" s="83">
        <v>0</v>
      </c>
      <c r="R4352" s="79">
        <v>295</v>
      </c>
      <c r="S4352" s="83">
        <v>717</v>
      </c>
      <c r="T4352" s="84">
        <v>-100.7</v>
      </c>
      <c r="U4352" s="79">
        <v>-1026</v>
      </c>
      <c r="V4352" s="83">
        <v>0</v>
      </c>
      <c r="W4352" s="79">
        <v>0</v>
      </c>
    </row>
    <row r="4353" spans="1:23" x14ac:dyDescent="0.25">
      <c r="A4353" s="9" t="s">
        <v>24</v>
      </c>
      <c r="B4353" s="10" t="str">
        <f>VLOOKUP($E4353,'Overview Cluster Days'!$B:$G,3)</f>
        <v>C</v>
      </c>
      <c r="C4353" s="10" t="str">
        <f>VLOOKUP($E4353,'Overview Cluster Days'!$B:$G,5)</f>
        <v>Winter</v>
      </c>
      <c r="D4353" s="10" t="str">
        <f>VLOOKUP($E4353,'Overview Cluster Days'!$B:$G,6)</f>
        <v>Weekday</v>
      </c>
      <c r="E4353">
        <v>20181227</v>
      </c>
      <c r="F4353">
        <v>8</v>
      </c>
      <c r="G4353" s="79">
        <v>-6539.7</v>
      </c>
      <c r="H4353" s="79">
        <v>2977.5</v>
      </c>
      <c r="I4353" s="79">
        <v>-3011.6</v>
      </c>
      <c r="J4353" s="79">
        <v>0</v>
      </c>
      <c r="K4353" s="83">
        <v>1065</v>
      </c>
      <c r="L4353" s="79">
        <v>2995</v>
      </c>
      <c r="M4353" s="79">
        <v>-3350</v>
      </c>
      <c r="N4353" s="83">
        <v>-2023.4</v>
      </c>
      <c r="O4353" s="79">
        <v>1300</v>
      </c>
      <c r="P4353" s="79">
        <v>585</v>
      </c>
      <c r="Q4353" s="83">
        <v>0</v>
      </c>
      <c r="R4353" s="79">
        <v>311</v>
      </c>
      <c r="S4353" s="83">
        <v>717</v>
      </c>
      <c r="T4353" s="84">
        <v>-699.9</v>
      </c>
      <c r="U4353" s="79">
        <v>-1026</v>
      </c>
      <c r="V4353" s="83">
        <v>0</v>
      </c>
      <c r="W4353" s="79">
        <v>0</v>
      </c>
    </row>
    <row r="4354" spans="1:23" x14ac:dyDescent="0.25">
      <c r="A4354" s="9" t="s">
        <v>24</v>
      </c>
      <c r="B4354" s="10" t="str">
        <f>VLOOKUP($E4354,'Overview Cluster Days'!$B:$G,3)</f>
        <v>C</v>
      </c>
      <c r="C4354" s="10" t="str">
        <f>VLOOKUP($E4354,'Overview Cluster Days'!$B:$G,5)</f>
        <v>Winter</v>
      </c>
      <c r="D4354" s="10" t="str">
        <f>VLOOKUP($E4354,'Overview Cluster Days'!$B:$G,6)</f>
        <v>Weekday</v>
      </c>
      <c r="E4354">
        <v>20181227</v>
      </c>
      <c r="F4354">
        <v>9</v>
      </c>
      <c r="G4354" s="79">
        <v>-7913.8</v>
      </c>
      <c r="H4354" s="79">
        <v>1941.6</v>
      </c>
      <c r="I4354" s="79">
        <v>-3120</v>
      </c>
      <c r="J4354" s="79">
        <v>0</v>
      </c>
      <c r="K4354" s="83">
        <v>536.4</v>
      </c>
      <c r="L4354" s="79">
        <v>2995</v>
      </c>
      <c r="M4354" s="79">
        <v>-3350</v>
      </c>
      <c r="N4354" s="83">
        <v>-1610.9</v>
      </c>
      <c r="O4354" s="79">
        <v>1290</v>
      </c>
      <c r="P4354" s="79">
        <v>585</v>
      </c>
      <c r="Q4354" s="83">
        <v>0</v>
      </c>
      <c r="R4354" s="79">
        <v>311</v>
      </c>
      <c r="S4354" s="83">
        <v>717</v>
      </c>
      <c r="T4354" s="84">
        <v>-699.9</v>
      </c>
      <c r="U4354" s="79">
        <v>-525.29999999999995</v>
      </c>
      <c r="V4354" s="83">
        <v>0</v>
      </c>
      <c r="W4354" s="79">
        <v>0</v>
      </c>
    </row>
    <row r="4355" spans="1:23" x14ac:dyDescent="0.25">
      <c r="A4355" s="9" t="s">
        <v>24</v>
      </c>
      <c r="B4355" s="10" t="str">
        <f>VLOOKUP($E4355,'Overview Cluster Days'!$B:$G,3)</f>
        <v>C</v>
      </c>
      <c r="C4355" s="10" t="str">
        <f>VLOOKUP($E4355,'Overview Cluster Days'!$B:$G,5)</f>
        <v>Winter</v>
      </c>
      <c r="D4355" s="10" t="str">
        <f>VLOOKUP($E4355,'Overview Cluster Days'!$B:$G,6)</f>
        <v>Weekday</v>
      </c>
      <c r="E4355">
        <v>20181227</v>
      </c>
      <c r="F4355">
        <v>10</v>
      </c>
      <c r="G4355" s="79">
        <v>-6977.2</v>
      </c>
      <c r="H4355" s="79">
        <v>2283.1</v>
      </c>
      <c r="I4355" s="79">
        <v>-2937.2</v>
      </c>
      <c r="J4355" s="79">
        <v>0</v>
      </c>
      <c r="K4355" s="83">
        <v>325.5</v>
      </c>
      <c r="L4355" s="79">
        <v>2600</v>
      </c>
      <c r="M4355" s="79">
        <v>-3346.4</v>
      </c>
      <c r="N4355" s="83">
        <v>-2023.4</v>
      </c>
      <c r="O4355" s="79">
        <v>1280</v>
      </c>
      <c r="P4355" s="79">
        <v>585</v>
      </c>
      <c r="Q4355" s="83">
        <v>0</v>
      </c>
      <c r="R4355" s="79">
        <v>313</v>
      </c>
      <c r="S4355" s="83">
        <v>717</v>
      </c>
      <c r="T4355" s="84">
        <v>-699.9</v>
      </c>
      <c r="U4355" s="79">
        <v>0</v>
      </c>
      <c r="V4355" s="83">
        <v>0</v>
      </c>
      <c r="W4355" s="79">
        <v>0</v>
      </c>
    </row>
    <row r="4356" spans="1:23" x14ac:dyDescent="0.25">
      <c r="A4356" s="9" t="s">
        <v>24</v>
      </c>
      <c r="B4356" s="10" t="str">
        <f>VLOOKUP($E4356,'Overview Cluster Days'!$B:$G,3)</f>
        <v>C</v>
      </c>
      <c r="C4356" s="10" t="str">
        <f>VLOOKUP($E4356,'Overview Cluster Days'!$B:$G,5)</f>
        <v>Winter</v>
      </c>
      <c r="D4356" s="10" t="str">
        <f>VLOOKUP($E4356,'Overview Cluster Days'!$B:$G,6)</f>
        <v>Weekday</v>
      </c>
      <c r="E4356">
        <v>20181227</v>
      </c>
      <c r="F4356">
        <v>11</v>
      </c>
      <c r="G4356" s="79">
        <v>-6396.7</v>
      </c>
      <c r="H4356" s="79">
        <v>2919.6</v>
      </c>
      <c r="I4356" s="79">
        <v>-2640.8</v>
      </c>
      <c r="J4356" s="79">
        <v>0</v>
      </c>
      <c r="K4356" s="83">
        <v>743.1</v>
      </c>
      <c r="L4356" s="79">
        <v>2230</v>
      </c>
      <c r="M4356" s="79">
        <v>-3350</v>
      </c>
      <c r="N4356" s="83">
        <v>-2023.4</v>
      </c>
      <c r="O4356" s="79">
        <v>1280</v>
      </c>
      <c r="P4356" s="79">
        <v>585</v>
      </c>
      <c r="Q4356" s="83">
        <v>0</v>
      </c>
      <c r="R4356" s="79">
        <v>313</v>
      </c>
      <c r="S4356" s="83">
        <v>717</v>
      </c>
      <c r="T4356" s="84">
        <v>-699.9</v>
      </c>
      <c r="U4356" s="79">
        <v>-328</v>
      </c>
      <c r="V4356" s="83">
        <v>0</v>
      </c>
      <c r="W4356" s="79">
        <v>0</v>
      </c>
    </row>
    <row r="4357" spans="1:23" x14ac:dyDescent="0.25">
      <c r="A4357" s="9" t="s">
        <v>24</v>
      </c>
      <c r="B4357" s="10" t="str">
        <f>VLOOKUP($E4357,'Overview Cluster Days'!$B:$G,3)</f>
        <v>C</v>
      </c>
      <c r="C4357" s="10" t="str">
        <f>VLOOKUP($E4357,'Overview Cluster Days'!$B:$G,5)</f>
        <v>Winter</v>
      </c>
      <c r="D4357" s="10" t="str">
        <f>VLOOKUP($E4357,'Overview Cluster Days'!$B:$G,6)</f>
        <v>Weekday</v>
      </c>
      <c r="E4357">
        <v>20181227</v>
      </c>
      <c r="F4357">
        <v>12</v>
      </c>
      <c r="G4357" s="79">
        <v>-5705.4</v>
      </c>
      <c r="H4357" s="79">
        <v>3180.2</v>
      </c>
      <c r="I4357" s="79">
        <v>-2396.1999999999998</v>
      </c>
      <c r="J4357" s="79">
        <v>0</v>
      </c>
      <c r="K4357" s="83">
        <v>1078.4000000000001</v>
      </c>
      <c r="L4357" s="79">
        <v>2442</v>
      </c>
      <c r="M4357" s="79">
        <v>-3350</v>
      </c>
      <c r="N4357" s="83">
        <v>-2023.4</v>
      </c>
      <c r="O4357" s="79">
        <v>1280</v>
      </c>
      <c r="P4357" s="79">
        <v>585</v>
      </c>
      <c r="Q4357" s="83">
        <v>0</v>
      </c>
      <c r="R4357" s="79">
        <v>313</v>
      </c>
      <c r="S4357" s="83">
        <v>717</v>
      </c>
      <c r="T4357" s="84">
        <v>-699.9</v>
      </c>
      <c r="U4357" s="79">
        <v>-743.9</v>
      </c>
      <c r="V4357" s="83">
        <v>0</v>
      </c>
      <c r="W4357" s="79">
        <v>0</v>
      </c>
    </row>
    <row r="4358" spans="1:23" x14ac:dyDescent="0.25">
      <c r="A4358" s="9" t="s">
        <v>24</v>
      </c>
      <c r="B4358" s="10" t="str">
        <f>VLOOKUP($E4358,'Overview Cluster Days'!$B:$G,3)</f>
        <v>C</v>
      </c>
      <c r="C4358" s="10" t="str">
        <f>VLOOKUP($E4358,'Overview Cluster Days'!$B:$G,5)</f>
        <v>Winter</v>
      </c>
      <c r="D4358" s="10" t="str">
        <f>VLOOKUP($E4358,'Overview Cluster Days'!$B:$G,6)</f>
        <v>Weekday</v>
      </c>
      <c r="E4358">
        <v>20181227</v>
      </c>
      <c r="F4358">
        <v>13</v>
      </c>
      <c r="G4358" s="79">
        <v>-4110.5</v>
      </c>
      <c r="H4358" s="79">
        <v>2559.8000000000002</v>
      </c>
      <c r="I4358" s="79">
        <v>-972.2</v>
      </c>
      <c r="J4358" s="79">
        <v>1843.1</v>
      </c>
      <c r="K4358" s="83">
        <v>3239.5</v>
      </c>
      <c r="L4358" s="79">
        <v>2284</v>
      </c>
      <c r="M4358" s="79">
        <v>-3350</v>
      </c>
      <c r="N4358" s="83">
        <v>-2023.4</v>
      </c>
      <c r="O4358" s="79">
        <v>1290</v>
      </c>
      <c r="P4358" s="79">
        <v>585</v>
      </c>
      <c r="Q4358" s="83">
        <v>0</v>
      </c>
      <c r="R4358" s="79">
        <v>315</v>
      </c>
      <c r="S4358" s="83">
        <v>596</v>
      </c>
      <c r="T4358" s="84">
        <v>-699.9</v>
      </c>
      <c r="U4358" s="79">
        <v>-1087</v>
      </c>
      <c r="V4358" s="83">
        <v>0</v>
      </c>
      <c r="W4358" s="79">
        <v>0</v>
      </c>
    </row>
    <row r="4359" spans="1:23" x14ac:dyDescent="0.25">
      <c r="A4359" s="9" t="s">
        <v>24</v>
      </c>
      <c r="B4359" s="10" t="str">
        <f>VLOOKUP($E4359,'Overview Cluster Days'!$B:$G,3)</f>
        <v>C</v>
      </c>
      <c r="C4359" s="10" t="str">
        <f>VLOOKUP($E4359,'Overview Cluster Days'!$B:$G,5)</f>
        <v>Winter</v>
      </c>
      <c r="D4359" s="10" t="str">
        <f>VLOOKUP($E4359,'Overview Cluster Days'!$B:$G,6)</f>
        <v>Weekday</v>
      </c>
      <c r="E4359">
        <v>20181227</v>
      </c>
      <c r="F4359">
        <v>14</v>
      </c>
      <c r="G4359" s="79">
        <v>-3293.5</v>
      </c>
      <c r="H4359" s="79">
        <v>2657.4</v>
      </c>
      <c r="I4359" s="79">
        <v>-1279.3</v>
      </c>
      <c r="J4359" s="79">
        <v>1582.8</v>
      </c>
      <c r="K4359" s="83">
        <v>2990</v>
      </c>
      <c r="L4359" s="79">
        <v>2425</v>
      </c>
      <c r="M4359" s="79">
        <v>-3350</v>
      </c>
      <c r="N4359" s="83">
        <v>-2023.4</v>
      </c>
      <c r="O4359" s="79">
        <v>1300</v>
      </c>
      <c r="P4359" s="79">
        <v>585</v>
      </c>
      <c r="Q4359" s="83">
        <v>0</v>
      </c>
      <c r="R4359" s="79">
        <v>315</v>
      </c>
      <c r="S4359" s="83">
        <v>646</v>
      </c>
      <c r="T4359" s="84">
        <v>-699.9</v>
      </c>
      <c r="U4359" s="79">
        <v>-1026</v>
      </c>
      <c r="V4359" s="83">
        <v>0</v>
      </c>
      <c r="W4359" s="79">
        <v>0</v>
      </c>
    </row>
    <row r="4360" spans="1:23" x14ac:dyDescent="0.25">
      <c r="A4360" s="9" t="s">
        <v>24</v>
      </c>
      <c r="B4360" s="10" t="str">
        <f>VLOOKUP($E4360,'Overview Cluster Days'!$B:$G,3)</f>
        <v>C</v>
      </c>
      <c r="C4360" s="10" t="str">
        <f>VLOOKUP($E4360,'Overview Cluster Days'!$B:$G,5)</f>
        <v>Winter</v>
      </c>
      <c r="D4360" s="10" t="str">
        <f>VLOOKUP($E4360,'Overview Cluster Days'!$B:$G,6)</f>
        <v>Weekday</v>
      </c>
      <c r="E4360">
        <v>20181227</v>
      </c>
      <c r="F4360">
        <v>15</v>
      </c>
      <c r="G4360" s="79">
        <v>-2794.6</v>
      </c>
      <c r="H4360" s="79">
        <v>2433.4</v>
      </c>
      <c r="I4360" s="79">
        <v>-1507.4</v>
      </c>
      <c r="J4360" s="79">
        <v>1388.6</v>
      </c>
      <c r="K4360" s="83">
        <v>2913.3</v>
      </c>
      <c r="L4360" s="79">
        <v>3087</v>
      </c>
      <c r="M4360" s="79">
        <v>-3350</v>
      </c>
      <c r="N4360" s="83">
        <v>-2023.4</v>
      </c>
      <c r="O4360" s="79">
        <v>1300</v>
      </c>
      <c r="P4360" s="79">
        <v>585</v>
      </c>
      <c r="Q4360" s="83">
        <v>0</v>
      </c>
      <c r="R4360" s="79">
        <v>315</v>
      </c>
      <c r="S4360" s="83">
        <v>717</v>
      </c>
      <c r="T4360" s="84">
        <v>-699.9</v>
      </c>
      <c r="U4360" s="79">
        <v>-1026</v>
      </c>
      <c r="V4360" s="83">
        <v>0</v>
      </c>
      <c r="W4360" s="79">
        <v>0</v>
      </c>
    </row>
    <row r="4361" spans="1:23" x14ac:dyDescent="0.25">
      <c r="A4361" s="9" t="s">
        <v>24</v>
      </c>
      <c r="B4361" s="10" t="str">
        <f>VLOOKUP($E4361,'Overview Cluster Days'!$B:$G,3)</f>
        <v>C</v>
      </c>
      <c r="C4361" s="10" t="str">
        <f>VLOOKUP($E4361,'Overview Cluster Days'!$B:$G,5)</f>
        <v>Winter</v>
      </c>
      <c r="D4361" s="10" t="str">
        <f>VLOOKUP($E4361,'Overview Cluster Days'!$B:$G,6)</f>
        <v>Weekday</v>
      </c>
      <c r="E4361">
        <v>20181227</v>
      </c>
      <c r="F4361">
        <v>16</v>
      </c>
      <c r="G4361" s="79">
        <v>-1214.7</v>
      </c>
      <c r="H4361" s="79">
        <v>2177.3000000000002</v>
      </c>
      <c r="I4361" s="79">
        <v>-2257.5</v>
      </c>
      <c r="J4361" s="79">
        <v>933.8</v>
      </c>
      <c r="K4361" s="83">
        <v>2538.5</v>
      </c>
      <c r="L4361" s="79">
        <v>3094</v>
      </c>
      <c r="M4361" s="79">
        <v>-2636.9</v>
      </c>
      <c r="N4361" s="83">
        <v>-2023.4</v>
      </c>
      <c r="O4361" s="79">
        <v>1310</v>
      </c>
      <c r="P4361" s="79">
        <v>585</v>
      </c>
      <c r="Q4361" s="83">
        <v>0</v>
      </c>
      <c r="R4361" s="79">
        <v>315</v>
      </c>
      <c r="S4361" s="83">
        <v>717</v>
      </c>
      <c r="T4361" s="84">
        <v>-699.9</v>
      </c>
      <c r="U4361" s="79">
        <v>-905.7</v>
      </c>
      <c r="V4361" s="83">
        <v>0</v>
      </c>
      <c r="W4361" s="79">
        <v>0</v>
      </c>
    </row>
    <row r="4362" spans="1:23" x14ac:dyDescent="0.25">
      <c r="A4362" s="9" t="s">
        <v>24</v>
      </c>
      <c r="B4362" s="10" t="str">
        <f>VLOOKUP($E4362,'Overview Cluster Days'!$B:$G,3)</f>
        <v>C</v>
      </c>
      <c r="C4362" s="10" t="str">
        <f>VLOOKUP($E4362,'Overview Cluster Days'!$B:$G,5)</f>
        <v>Winter</v>
      </c>
      <c r="D4362" s="10" t="str">
        <f>VLOOKUP($E4362,'Overview Cluster Days'!$B:$G,6)</f>
        <v>Weekday</v>
      </c>
      <c r="E4362">
        <v>20181227</v>
      </c>
      <c r="F4362">
        <v>17</v>
      </c>
      <c r="G4362" s="79">
        <v>-233.3</v>
      </c>
      <c r="H4362" s="79">
        <v>2292.8000000000002</v>
      </c>
      <c r="I4362" s="79">
        <v>-2863.5</v>
      </c>
      <c r="J4362" s="79">
        <v>617.9</v>
      </c>
      <c r="K4362" s="83">
        <v>2478.9</v>
      </c>
      <c r="L4362" s="79">
        <v>3094</v>
      </c>
      <c r="M4362" s="79">
        <v>-540.70000000000005</v>
      </c>
      <c r="N4362" s="83">
        <v>-2023.4</v>
      </c>
      <c r="O4362" s="79">
        <v>1320</v>
      </c>
      <c r="P4362" s="79">
        <v>585</v>
      </c>
      <c r="Q4362" s="83">
        <v>0</v>
      </c>
      <c r="R4362" s="79">
        <v>315</v>
      </c>
      <c r="S4362" s="83">
        <v>717</v>
      </c>
      <c r="T4362" s="84">
        <v>-699.9</v>
      </c>
      <c r="U4362" s="79">
        <v>-633.9</v>
      </c>
      <c r="V4362" s="83">
        <v>0</v>
      </c>
      <c r="W4362" s="79">
        <v>0</v>
      </c>
    </row>
    <row r="4363" spans="1:23" x14ac:dyDescent="0.25">
      <c r="A4363" s="9" t="s">
        <v>24</v>
      </c>
      <c r="B4363" s="10" t="str">
        <f>VLOOKUP($E4363,'Overview Cluster Days'!$B:$G,3)</f>
        <v>C</v>
      </c>
      <c r="C4363" s="10" t="str">
        <f>VLOOKUP($E4363,'Overview Cluster Days'!$B:$G,5)</f>
        <v>Winter</v>
      </c>
      <c r="D4363" s="10" t="str">
        <f>VLOOKUP($E4363,'Overview Cluster Days'!$B:$G,6)</f>
        <v>Weekday</v>
      </c>
      <c r="E4363">
        <v>20181227</v>
      </c>
      <c r="F4363">
        <v>18</v>
      </c>
      <c r="G4363" s="79">
        <v>-3.5</v>
      </c>
      <c r="H4363" s="79">
        <v>2224.3000000000002</v>
      </c>
      <c r="I4363" s="79">
        <v>-3516.6</v>
      </c>
      <c r="J4363" s="79">
        <v>430.2</v>
      </c>
      <c r="K4363" s="83">
        <v>3089.8</v>
      </c>
      <c r="L4363" s="79">
        <v>3094</v>
      </c>
      <c r="M4363" s="79">
        <v>1038</v>
      </c>
      <c r="N4363" s="83">
        <v>-2023.4</v>
      </c>
      <c r="O4363" s="79">
        <v>1300</v>
      </c>
      <c r="P4363" s="79">
        <v>585</v>
      </c>
      <c r="Q4363" s="83">
        <v>0</v>
      </c>
      <c r="R4363" s="79">
        <v>315</v>
      </c>
      <c r="S4363" s="83">
        <v>717</v>
      </c>
      <c r="T4363" s="84">
        <v>-699.9</v>
      </c>
      <c r="U4363" s="79">
        <v>-1026</v>
      </c>
      <c r="V4363" s="83">
        <v>0</v>
      </c>
      <c r="W4363" s="79">
        <v>0</v>
      </c>
    </row>
    <row r="4364" spans="1:23" x14ac:dyDescent="0.25">
      <c r="A4364" s="9" t="s">
        <v>24</v>
      </c>
      <c r="B4364" s="10" t="str">
        <f>VLOOKUP($E4364,'Overview Cluster Days'!$B:$G,3)</f>
        <v>C</v>
      </c>
      <c r="C4364" s="10" t="str">
        <f>VLOOKUP($E4364,'Overview Cluster Days'!$B:$G,5)</f>
        <v>Winter</v>
      </c>
      <c r="D4364" s="10" t="str">
        <f>VLOOKUP($E4364,'Overview Cluster Days'!$B:$G,6)</f>
        <v>Weekday</v>
      </c>
      <c r="E4364">
        <v>20181227</v>
      </c>
      <c r="F4364">
        <v>19</v>
      </c>
      <c r="G4364" s="79">
        <v>-2157.4</v>
      </c>
      <c r="H4364" s="79">
        <v>846.7</v>
      </c>
      <c r="I4364" s="79">
        <v>-2412.1</v>
      </c>
      <c r="J4364" s="79">
        <v>1372.9</v>
      </c>
      <c r="K4364" s="83">
        <v>3196.7</v>
      </c>
      <c r="L4364" s="79">
        <v>2509</v>
      </c>
      <c r="M4364" s="79">
        <v>447.6</v>
      </c>
      <c r="N4364" s="83">
        <v>-2023.4</v>
      </c>
      <c r="O4364" s="79">
        <v>1310</v>
      </c>
      <c r="P4364" s="79">
        <v>585</v>
      </c>
      <c r="Q4364" s="83">
        <v>0</v>
      </c>
      <c r="R4364" s="79">
        <v>301</v>
      </c>
      <c r="S4364" s="83">
        <v>74</v>
      </c>
      <c r="T4364" s="84">
        <v>-699.9</v>
      </c>
      <c r="U4364" s="79">
        <v>-1087</v>
      </c>
      <c r="V4364" s="83">
        <v>0</v>
      </c>
      <c r="W4364" s="79">
        <v>0</v>
      </c>
    </row>
    <row r="4365" spans="1:23" x14ac:dyDescent="0.25">
      <c r="A4365" s="9" t="s">
        <v>24</v>
      </c>
      <c r="B4365" s="10" t="str">
        <f>VLOOKUP($E4365,'Overview Cluster Days'!$B:$G,3)</f>
        <v>C</v>
      </c>
      <c r="C4365" s="10" t="str">
        <f>VLOOKUP($E4365,'Overview Cluster Days'!$B:$G,5)</f>
        <v>Winter</v>
      </c>
      <c r="D4365" s="10" t="str">
        <f>VLOOKUP($E4365,'Overview Cluster Days'!$B:$G,6)</f>
        <v>Weekday</v>
      </c>
      <c r="E4365">
        <v>20181227</v>
      </c>
      <c r="F4365">
        <v>20</v>
      </c>
      <c r="G4365" s="79">
        <v>-3803.4</v>
      </c>
      <c r="H4365" s="79">
        <v>422.8</v>
      </c>
      <c r="I4365" s="79">
        <v>-1600.4</v>
      </c>
      <c r="J4365" s="79">
        <v>1847.8</v>
      </c>
      <c r="K4365" s="83">
        <v>3556</v>
      </c>
      <c r="L4365" s="79">
        <v>2117</v>
      </c>
      <c r="M4365" s="79">
        <v>-801.6</v>
      </c>
      <c r="N4365" s="83">
        <v>-2023.4</v>
      </c>
      <c r="O4365" s="79">
        <v>1320</v>
      </c>
      <c r="P4365" s="79">
        <v>585</v>
      </c>
      <c r="Q4365" s="83">
        <v>0</v>
      </c>
      <c r="R4365" s="79">
        <v>301</v>
      </c>
      <c r="S4365" s="83">
        <v>248</v>
      </c>
      <c r="T4365" s="84">
        <v>-699.9</v>
      </c>
      <c r="U4365" s="79">
        <v>-1087</v>
      </c>
      <c r="V4365" s="83">
        <v>0</v>
      </c>
      <c r="W4365" s="79">
        <v>0</v>
      </c>
    </row>
    <row r="4366" spans="1:23" x14ac:dyDescent="0.25">
      <c r="A4366" s="9" t="s">
        <v>24</v>
      </c>
      <c r="B4366" s="10" t="str">
        <f>VLOOKUP($E4366,'Overview Cluster Days'!$B:$G,3)</f>
        <v>C</v>
      </c>
      <c r="C4366" s="10" t="str">
        <f>VLOOKUP($E4366,'Overview Cluster Days'!$B:$G,5)</f>
        <v>Winter</v>
      </c>
      <c r="D4366" s="10" t="str">
        <f>VLOOKUP($E4366,'Overview Cluster Days'!$B:$G,6)</f>
        <v>Weekday</v>
      </c>
      <c r="E4366">
        <v>20181227</v>
      </c>
      <c r="F4366">
        <v>21</v>
      </c>
      <c r="G4366" s="79">
        <v>-4626.5</v>
      </c>
      <c r="H4366" s="79">
        <v>857.4</v>
      </c>
      <c r="I4366" s="79">
        <v>-934.4</v>
      </c>
      <c r="J4366" s="79">
        <v>2099.5</v>
      </c>
      <c r="K4366" s="83">
        <v>3461.4</v>
      </c>
      <c r="L4366" s="79">
        <v>2846</v>
      </c>
      <c r="M4366" s="79">
        <v>-3350</v>
      </c>
      <c r="N4366" s="83">
        <v>-2023.4</v>
      </c>
      <c r="O4366" s="79">
        <v>1320</v>
      </c>
      <c r="P4366" s="79">
        <v>585</v>
      </c>
      <c r="Q4366" s="83">
        <v>0</v>
      </c>
      <c r="R4366" s="79">
        <v>301</v>
      </c>
      <c r="S4366" s="83">
        <v>717</v>
      </c>
      <c r="T4366" s="84">
        <v>-699.9</v>
      </c>
      <c r="U4366" s="79">
        <v>-1087</v>
      </c>
      <c r="V4366" s="83">
        <v>0</v>
      </c>
      <c r="W4366" s="79">
        <v>0</v>
      </c>
    </row>
    <row r="4367" spans="1:23" x14ac:dyDescent="0.25">
      <c r="A4367" s="9" t="s">
        <v>24</v>
      </c>
      <c r="B4367" s="10" t="str">
        <f>VLOOKUP($E4367,'Overview Cluster Days'!$B:$G,3)</f>
        <v>C</v>
      </c>
      <c r="C4367" s="10" t="str">
        <f>VLOOKUP($E4367,'Overview Cluster Days'!$B:$G,5)</f>
        <v>Winter</v>
      </c>
      <c r="D4367" s="10" t="str">
        <f>VLOOKUP($E4367,'Overview Cluster Days'!$B:$G,6)</f>
        <v>Weekday</v>
      </c>
      <c r="E4367">
        <v>20181227</v>
      </c>
      <c r="F4367">
        <v>22</v>
      </c>
      <c r="G4367" s="79">
        <v>-3729.4</v>
      </c>
      <c r="H4367" s="79">
        <v>1609</v>
      </c>
      <c r="I4367" s="79">
        <v>-1033.5999999999999</v>
      </c>
      <c r="J4367" s="79">
        <v>1928.3</v>
      </c>
      <c r="K4367" s="83">
        <v>2834.8</v>
      </c>
      <c r="L4367" s="79">
        <v>2496</v>
      </c>
      <c r="M4367" s="79">
        <v>-3350</v>
      </c>
      <c r="N4367" s="83">
        <v>-2023.4</v>
      </c>
      <c r="O4367" s="79">
        <v>1330</v>
      </c>
      <c r="P4367" s="79">
        <v>585</v>
      </c>
      <c r="Q4367" s="83">
        <v>0</v>
      </c>
      <c r="R4367" s="79">
        <v>275</v>
      </c>
      <c r="S4367" s="83">
        <v>717</v>
      </c>
      <c r="T4367" s="84">
        <v>-699.9</v>
      </c>
      <c r="U4367" s="79">
        <v>-1087</v>
      </c>
      <c r="V4367" s="83">
        <v>0</v>
      </c>
      <c r="W4367" s="79">
        <v>0</v>
      </c>
    </row>
    <row r="4368" spans="1:23" x14ac:dyDescent="0.25">
      <c r="A4368" s="9" t="s">
        <v>24</v>
      </c>
      <c r="B4368" s="10" t="str">
        <f>VLOOKUP($E4368,'Overview Cluster Days'!$B:$G,3)</f>
        <v>C</v>
      </c>
      <c r="C4368" s="10" t="str">
        <f>VLOOKUP($E4368,'Overview Cluster Days'!$B:$G,5)</f>
        <v>Winter</v>
      </c>
      <c r="D4368" s="10" t="str">
        <f>VLOOKUP($E4368,'Overview Cluster Days'!$B:$G,6)</f>
        <v>Weekday</v>
      </c>
      <c r="E4368">
        <v>20181227</v>
      </c>
      <c r="F4368">
        <v>23</v>
      </c>
      <c r="G4368" s="79">
        <v>-4350.3999999999996</v>
      </c>
      <c r="H4368" s="79">
        <v>1926.6</v>
      </c>
      <c r="I4368" s="79">
        <v>-1014.3</v>
      </c>
      <c r="J4368" s="79">
        <v>2474</v>
      </c>
      <c r="K4368" s="83">
        <v>2890.8</v>
      </c>
      <c r="L4368" s="79">
        <v>2496</v>
      </c>
      <c r="M4368" s="79">
        <v>-3350</v>
      </c>
      <c r="N4368" s="83">
        <v>-2023.4</v>
      </c>
      <c r="O4368" s="79">
        <v>1340</v>
      </c>
      <c r="P4368" s="79">
        <v>585</v>
      </c>
      <c r="Q4368" s="83">
        <v>0</v>
      </c>
      <c r="R4368" s="79">
        <v>275</v>
      </c>
      <c r="S4368" s="83">
        <v>717</v>
      </c>
      <c r="T4368" s="84">
        <v>-699.9</v>
      </c>
      <c r="U4368" s="79">
        <v>-1026</v>
      </c>
      <c r="V4368" s="83">
        <v>0</v>
      </c>
      <c r="W4368" s="79">
        <v>0</v>
      </c>
    </row>
    <row r="4369" spans="1:23" x14ac:dyDescent="0.25">
      <c r="A4369" s="9" t="s">
        <v>24</v>
      </c>
      <c r="B4369" s="10" t="str">
        <f>VLOOKUP($E4369,'Overview Cluster Days'!$B:$G,3)</f>
        <v>C</v>
      </c>
      <c r="C4369" s="10" t="str">
        <f>VLOOKUP($E4369,'Overview Cluster Days'!$B:$G,5)</f>
        <v>Winter</v>
      </c>
      <c r="D4369" s="10" t="str">
        <f>VLOOKUP($E4369,'Overview Cluster Days'!$B:$G,6)</f>
        <v>Weekday</v>
      </c>
      <c r="E4369">
        <v>20181227</v>
      </c>
      <c r="F4369">
        <v>24</v>
      </c>
      <c r="G4369" s="79">
        <v>-5121.3999999999996</v>
      </c>
      <c r="H4369" s="79">
        <v>2783.6</v>
      </c>
      <c r="I4369" s="79">
        <v>-1173.0999999999999</v>
      </c>
      <c r="J4369" s="79">
        <v>2731.3</v>
      </c>
      <c r="K4369" s="83">
        <v>3563.2</v>
      </c>
      <c r="L4369" s="79">
        <v>2301</v>
      </c>
      <c r="M4369" s="79">
        <v>-2200</v>
      </c>
      <c r="N4369" s="83">
        <v>-2023.4</v>
      </c>
      <c r="O4369" s="79">
        <v>1330</v>
      </c>
      <c r="P4369" s="79">
        <v>585</v>
      </c>
      <c r="Q4369" s="83">
        <v>0</v>
      </c>
      <c r="R4369" s="79">
        <v>252</v>
      </c>
      <c r="S4369" s="83">
        <v>717</v>
      </c>
      <c r="T4369" s="84">
        <v>-699.9</v>
      </c>
      <c r="U4369" s="79">
        <v>-1026</v>
      </c>
      <c r="V4369" s="83">
        <v>0</v>
      </c>
      <c r="W4369" s="79">
        <v>0</v>
      </c>
    </row>
    <row r="4370" spans="1:23" x14ac:dyDescent="0.25">
      <c r="A4370" s="9" t="s">
        <v>24</v>
      </c>
      <c r="B4370" s="10" t="str">
        <f>VLOOKUP($E4370,'Overview Cluster Days'!$B:$G,3)</f>
        <v>C</v>
      </c>
      <c r="C4370" s="10" t="str">
        <f>VLOOKUP($E4370,'Overview Cluster Days'!$B:$G,5)</f>
        <v>Winter</v>
      </c>
      <c r="D4370" s="10" t="str">
        <f>VLOOKUP($E4370,'Overview Cluster Days'!$B:$G,6)</f>
        <v>Weekday</v>
      </c>
      <c r="E4370">
        <v>20181228</v>
      </c>
      <c r="F4370">
        <v>1</v>
      </c>
      <c r="G4370" s="79">
        <v>-5308.6</v>
      </c>
      <c r="H4370" s="79">
        <v>2152.6</v>
      </c>
      <c r="I4370" s="79">
        <v>-1192.3</v>
      </c>
      <c r="J4370" s="79">
        <v>2582.6999999999998</v>
      </c>
      <c r="K4370" s="83">
        <v>3918.2</v>
      </c>
      <c r="L4370" s="79">
        <v>2481</v>
      </c>
      <c r="M4370" s="79">
        <v>-2200</v>
      </c>
      <c r="N4370" s="83">
        <v>-2023.4</v>
      </c>
      <c r="O4370" s="79">
        <v>1340</v>
      </c>
      <c r="P4370" s="79">
        <v>585</v>
      </c>
      <c r="Q4370" s="83">
        <v>0</v>
      </c>
      <c r="R4370" s="79">
        <v>290</v>
      </c>
      <c r="S4370" s="83">
        <v>717</v>
      </c>
      <c r="T4370" s="84">
        <v>-514.29999999999995</v>
      </c>
      <c r="U4370" s="79">
        <v>-1026</v>
      </c>
      <c r="V4370" s="83">
        <v>0</v>
      </c>
      <c r="W4370" s="79">
        <v>0</v>
      </c>
    </row>
    <row r="4371" spans="1:23" x14ac:dyDescent="0.25">
      <c r="A4371" s="9" t="s">
        <v>24</v>
      </c>
      <c r="B4371" s="10" t="str">
        <f>VLOOKUP($E4371,'Overview Cluster Days'!$B:$G,3)</f>
        <v>C</v>
      </c>
      <c r="C4371" s="10" t="str">
        <f>VLOOKUP($E4371,'Overview Cluster Days'!$B:$G,5)</f>
        <v>Winter</v>
      </c>
      <c r="D4371" s="10" t="str">
        <f>VLOOKUP($E4371,'Overview Cluster Days'!$B:$G,6)</f>
        <v>Weekday</v>
      </c>
      <c r="E4371">
        <v>20181228</v>
      </c>
      <c r="F4371">
        <v>2</v>
      </c>
      <c r="G4371" s="79">
        <v>-7111.1</v>
      </c>
      <c r="H4371" s="79">
        <v>1947</v>
      </c>
      <c r="I4371" s="79">
        <v>-3693.6</v>
      </c>
      <c r="J4371" s="79">
        <v>0</v>
      </c>
      <c r="K4371" s="83">
        <v>2134.8000000000002</v>
      </c>
      <c r="L4371" s="79">
        <v>2263</v>
      </c>
      <c r="M4371" s="79">
        <v>-2200</v>
      </c>
      <c r="N4371" s="83">
        <v>-2023.4</v>
      </c>
      <c r="O4371" s="79">
        <v>1320</v>
      </c>
      <c r="P4371" s="79">
        <v>585</v>
      </c>
      <c r="Q4371" s="83">
        <v>0</v>
      </c>
      <c r="R4371" s="79">
        <v>290</v>
      </c>
      <c r="S4371" s="83">
        <v>717</v>
      </c>
      <c r="T4371" s="84">
        <v>0</v>
      </c>
      <c r="U4371" s="79">
        <v>-1087</v>
      </c>
      <c r="V4371" s="83">
        <v>0</v>
      </c>
      <c r="W4371" s="79">
        <v>0</v>
      </c>
    </row>
    <row r="4372" spans="1:23" x14ac:dyDescent="0.25">
      <c r="A4372" s="9" t="s">
        <v>24</v>
      </c>
      <c r="B4372" s="10" t="str">
        <f>VLOOKUP($E4372,'Overview Cluster Days'!$B:$G,3)</f>
        <v>C</v>
      </c>
      <c r="C4372" s="10" t="str">
        <f>VLOOKUP($E4372,'Overview Cluster Days'!$B:$G,5)</f>
        <v>Winter</v>
      </c>
      <c r="D4372" s="10" t="str">
        <f>VLOOKUP($E4372,'Overview Cluster Days'!$B:$G,6)</f>
        <v>Weekday</v>
      </c>
      <c r="E4372">
        <v>20181228</v>
      </c>
      <c r="F4372">
        <v>3</v>
      </c>
      <c r="G4372" s="79">
        <v>-4519.2</v>
      </c>
      <c r="H4372" s="79">
        <v>1299.3</v>
      </c>
      <c r="I4372" s="79">
        <v>-1512.6</v>
      </c>
      <c r="J4372" s="79">
        <v>1997.3</v>
      </c>
      <c r="K4372" s="83">
        <v>4034.5</v>
      </c>
      <c r="L4372" s="79">
        <v>1795</v>
      </c>
      <c r="M4372" s="79">
        <v>-2200</v>
      </c>
      <c r="N4372" s="83">
        <v>-2023.4</v>
      </c>
      <c r="O4372" s="79">
        <v>1320</v>
      </c>
      <c r="P4372" s="79">
        <v>585</v>
      </c>
      <c r="Q4372" s="83">
        <v>0</v>
      </c>
      <c r="R4372" s="79">
        <v>290</v>
      </c>
      <c r="S4372" s="83">
        <v>133</v>
      </c>
      <c r="T4372" s="84">
        <v>0</v>
      </c>
      <c r="U4372" s="79">
        <v>-1087</v>
      </c>
      <c r="V4372" s="83">
        <v>0</v>
      </c>
      <c r="W4372" s="79">
        <v>0</v>
      </c>
    </row>
    <row r="4373" spans="1:23" x14ac:dyDescent="0.25">
      <c r="A4373" s="9" t="s">
        <v>24</v>
      </c>
      <c r="B4373" s="10" t="str">
        <f>VLOOKUP($E4373,'Overview Cluster Days'!$B:$G,3)</f>
        <v>C</v>
      </c>
      <c r="C4373" s="10" t="str">
        <f>VLOOKUP($E4373,'Overview Cluster Days'!$B:$G,5)</f>
        <v>Winter</v>
      </c>
      <c r="D4373" s="10" t="str">
        <f>VLOOKUP($E4373,'Overview Cluster Days'!$B:$G,6)</f>
        <v>Weekday</v>
      </c>
      <c r="E4373">
        <v>20181228</v>
      </c>
      <c r="F4373">
        <v>4</v>
      </c>
      <c r="G4373" s="79">
        <v>-3631.9</v>
      </c>
      <c r="H4373" s="79">
        <v>907</v>
      </c>
      <c r="I4373" s="79">
        <v>-1738.1</v>
      </c>
      <c r="J4373" s="79">
        <v>1669.4</v>
      </c>
      <c r="K4373" s="83">
        <v>3700.7</v>
      </c>
      <c r="L4373" s="79">
        <v>1495</v>
      </c>
      <c r="M4373" s="79">
        <v>-2200</v>
      </c>
      <c r="N4373" s="83">
        <v>-2023.4</v>
      </c>
      <c r="O4373" s="79">
        <v>573.4</v>
      </c>
      <c r="P4373" s="79">
        <v>180.9</v>
      </c>
      <c r="Q4373" s="83">
        <v>0</v>
      </c>
      <c r="R4373" s="79">
        <v>295</v>
      </c>
      <c r="S4373" s="83">
        <v>0</v>
      </c>
      <c r="T4373" s="84">
        <v>0</v>
      </c>
      <c r="U4373" s="79">
        <v>-1087</v>
      </c>
      <c r="V4373" s="83">
        <v>0</v>
      </c>
      <c r="W4373" s="79">
        <v>0</v>
      </c>
    </row>
    <row r="4374" spans="1:23" x14ac:dyDescent="0.25">
      <c r="A4374" s="9" t="s">
        <v>24</v>
      </c>
      <c r="B4374" s="10" t="str">
        <f>VLOOKUP($E4374,'Overview Cluster Days'!$B:$G,3)</f>
        <v>C</v>
      </c>
      <c r="C4374" s="10" t="str">
        <f>VLOOKUP($E4374,'Overview Cluster Days'!$B:$G,5)</f>
        <v>Winter</v>
      </c>
      <c r="D4374" s="10" t="str">
        <f>VLOOKUP($E4374,'Overview Cluster Days'!$B:$G,6)</f>
        <v>Weekday</v>
      </c>
      <c r="E4374">
        <v>20181228</v>
      </c>
      <c r="F4374">
        <v>5</v>
      </c>
      <c r="G4374" s="79">
        <v>-2789.1</v>
      </c>
      <c r="H4374" s="79">
        <v>1052.7</v>
      </c>
      <c r="I4374" s="79">
        <v>-1877.5</v>
      </c>
      <c r="J4374" s="79">
        <v>1363.7</v>
      </c>
      <c r="K4374" s="83">
        <v>3302.8</v>
      </c>
      <c r="L4374" s="79">
        <v>1399</v>
      </c>
      <c r="M4374" s="79">
        <v>-2200</v>
      </c>
      <c r="N4374" s="83">
        <v>-2023.4</v>
      </c>
      <c r="O4374" s="79">
        <v>0</v>
      </c>
      <c r="P4374" s="79">
        <v>-346.9</v>
      </c>
      <c r="Q4374" s="83">
        <v>0</v>
      </c>
      <c r="R4374" s="79">
        <v>295</v>
      </c>
      <c r="S4374" s="83">
        <v>0</v>
      </c>
      <c r="T4374" s="84">
        <v>0</v>
      </c>
      <c r="U4374" s="79">
        <v>-1087</v>
      </c>
      <c r="V4374" s="83">
        <v>0</v>
      </c>
      <c r="W4374" s="79">
        <v>0</v>
      </c>
    </row>
    <row r="4375" spans="1:23" x14ac:dyDescent="0.25">
      <c r="A4375" s="9" t="s">
        <v>24</v>
      </c>
      <c r="B4375" s="10" t="str">
        <f>VLOOKUP($E4375,'Overview Cluster Days'!$B:$G,3)</f>
        <v>C</v>
      </c>
      <c r="C4375" s="10" t="str">
        <f>VLOOKUP($E4375,'Overview Cluster Days'!$B:$G,5)</f>
        <v>Winter</v>
      </c>
      <c r="D4375" s="10" t="str">
        <f>VLOOKUP($E4375,'Overview Cluster Days'!$B:$G,6)</f>
        <v>Weekday</v>
      </c>
      <c r="E4375">
        <v>20181228</v>
      </c>
      <c r="F4375">
        <v>6</v>
      </c>
      <c r="G4375" s="79">
        <v>-3142.7</v>
      </c>
      <c r="H4375" s="79">
        <v>1340.8</v>
      </c>
      <c r="I4375" s="79">
        <v>-1716.4</v>
      </c>
      <c r="J4375" s="79">
        <v>1558.1</v>
      </c>
      <c r="K4375" s="83">
        <v>3301</v>
      </c>
      <c r="L4375" s="79">
        <v>2352</v>
      </c>
      <c r="M4375" s="79">
        <v>-2200</v>
      </c>
      <c r="N4375" s="83">
        <v>-2023.4</v>
      </c>
      <c r="O4375" s="79">
        <v>263.5</v>
      </c>
      <c r="P4375" s="79">
        <v>-15</v>
      </c>
      <c r="Q4375" s="83">
        <v>0</v>
      </c>
      <c r="R4375" s="79">
        <v>295</v>
      </c>
      <c r="S4375" s="83">
        <v>119</v>
      </c>
      <c r="T4375" s="84">
        <v>0</v>
      </c>
      <c r="U4375" s="79">
        <v>-1026</v>
      </c>
      <c r="V4375" s="83">
        <v>0</v>
      </c>
      <c r="W4375" s="79">
        <v>0</v>
      </c>
    </row>
    <row r="4376" spans="1:23" x14ac:dyDescent="0.25">
      <c r="A4376" s="9" t="s">
        <v>24</v>
      </c>
      <c r="B4376" s="10" t="str">
        <f>VLOOKUP($E4376,'Overview Cluster Days'!$B:$G,3)</f>
        <v>C</v>
      </c>
      <c r="C4376" s="10" t="str">
        <f>VLOOKUP($E4376,'Overview Cluster Days'!$B:$G,5)</f>
        <v>Winter</v>
      </c>
      <c r="D4376" s="10" t="str">
        <f>VLOOKUP($E4376,'Overview Cluster Days'!$B:$G,6)</f>
        <v>Weekday</v>
      </c>
      <c r="E4376">
        <v>20181228</v>
      </c>
      <c r="F4376">
        <v>7</v>
      </c>
      <c r="G4376" s="79">
        <v>-3932.9</v>
      </c>
      <c r="H4376" s="79">
        <v>2291.5</v>
      </c>
      <c r="I4376" s="79">
        <v>-1442.5</v>
      </c>
      <c r="J4376" s="79">
        <v>2062</v>
      </c>
      <c r="K4376" s="83">
        <v>3313.5</v>
      </c>
      <c r="L4376" s="79">
        <v>3010</v>
      </c>
      <c r="M4376" s="79">
        <v>-2200</v>
      </c>
      <c r="N4376" s="83">
        <v>-2023.4</v>
      </c>
      <c r="O4376" s="79">
        <v>1155.5999999999999</v>
      </c>
      <c r="P4376" s="79">
        <v>585</v>
      </c>
      <c r="Q4376" s="83">
        <v>0</v>
      </c>
      <c r="R4376" s="79">
        <v>295</v>
      </c>
      <c r="S4376" s="83">
        <v>643</v>
      </c>
      <c r="T4376" s="84">
        <v>-100.7</v>
      </c>
      <c r="U4376" s="79">
        <v>-1026</v>
      </c>
      <c r="V4376" s="83">
        <v>0</v>
      </c>
      <c r="W4376" s="79">
        <v>0</v>
      </c>
    </row>
    <row r="4377" spans="1:23" x14ac:dyDescent="0.25">
      <c r="A4377" s="9" t="s">
        <v>24</v>
      </c>
      <c r="B4377" s="10" t="str">
        <f>VLOOKUP($E4377,'Overview Cluster Days'!$B:$G,3)</f>
        <v>C</v>
      </c>
      <c r="C4377" s="10" t="str">
        <f>VLOOKUP($E4377,'Overview Cluster Days'!$B:$G,5)</f>
        <v>Winter</v>
      </c>
      <c r="D4377" s="10" t="str">
        <f>VLOOKUP($E4377,'Overview Cluster Days'!$B:$G,6)</f>
        <v>Weekday</v>
      </c>
      <c r="E4377">
        <v>20181228</v>
      </c>
      <c r="F4377">
        <v>8</v>
      </c>
      <c r="G4377" s="79">
        <v>-6321.9</v>
      </c>
      <c r="H4377" s="79">
        <v>1895.5</v>
      </c>
      <c r="I4377" s="79">
        <v>-3532.5</v>
      </c>
      <c r="J4377" s="79">
        <v>119.8</v>
      </c>
      <c r="K4377" s="83">
        <v>0</v>
      </c>
      <c r="L4377" s="79">
        <v>2850</v>
      </c>
      <c r="M4377" s="79">
        <v>-3237.8</v>
      </c>
      <c r="N4377" s="83">
        <v>-1446.2</v>
      </c>
      <c r="O4377" s="79">
        <v>1300</v>
      </c>
      <c r="P4377" s="79">
        <v>585</v>
      </c>
      <c r="Q4377" s="83">
        <v>0</v>
      </c>
      <c r="R4377" s="79">
        <v>300</v>
      </c>
      <c r="S4377" s="83">
        <v>461</v>
      </c>
      <c r="T4377" s="84">
        <v>-699.9</v>
      </c>
      <c r="U4377" s="79">
        <v>-536.6</v>
      </c>
      <c r="V4377" s="83">
        <v>0</v>
      </c>
      <c r="W4377" s="79">
        <v>0</v>
      </c>
    </row>
    <row r="4378" spans="1:23" x14ac:dyDescent="0.25">
      <c r="A4378" s="9" t="s">
        <v>24</v>
      </c>
      <c r="B4378" s="10" t="str">
        <f>VLOOKUP($E4378,'Overview Cluster Days'!$B:$G,3)</f>
        <v>C</v>
      </c>
      <c r="C4378" s="10" t="str">
        <f>VLOOKUP($E4378,'Overview Cluster Days'!$B:$G,5)</f>
        <v>Winter</v>
      </c>
      <c r="D4378" s="10" t="str">
        <f>VLOOKUP($E4378,'Overview Cluster Days'!$B:$G,6)</f>
        <v>Weekday</v>
      </c>
      <c r="E4378">
        <v>20181228</v>
      </c>
      <c r="F4378">
        <v>9</v>
      </c>
      <c r="G4378" s="79">
        <v>-3602.3</v>
      </c>
      <c r="H4378" s="79">
        <v>953.4</v>
      </c>
      <c r="I4378" s="79">
        <v>-1536.2</v>
      </c>
      <c r="J4378" s="79">
        <v>2489.6</v>
      </c>
      <c r="K4378" s="83">
        <v>2648.9</v>
      </c>
      <c r="L4378" s="79">
        <v>2483</v>
      </c>
      <c r="M4378" s="79">
        <v>-2817.5</v>
      </c>
      <c r="N4378" s="83">
        <v>135.69999999999999</v>
      </c>
      <c r="O4378" s="79">
        <v>1290</v>
      </c>
      <c r="P4378" s="79">
        <v>585</v>
      </c>
      <c r="Q4378" s="83">
        <v>0</v>
      </c>
      <c r="R4378" s="79">
        <v>300</v>
      </c>
      <c r="S4378" s="83">
        <v>33</v>
      </c>
      <c r="T4378" s="84">
        <v>-699.9</v>
      </c>
      <c r="U4378" s="79">
        <v>0</v>
      </c>
      <c r="V4378" s="83">
        <v>0</v>
      </c>
      <c r="W4378" s="79">
        <v>0</v>
      </c>
    </row>
    <row r="4379" spans="1:23" x14ac:dyDescent="0.25">
      <c r="A4379" s="9" t="s">
        <v>24</v>
      </c>
      <c r="B4379" s="10" t="str">
        <f>VLOOKUP($E4379,'Overview Cluster Days'!$B:$G,3)</f>
        <v>C</v>
      </c>
      <c r="C4379" s="10" t="str">
        <f>VLOOKUP($E4379,'Overview Cluster Days'!$B:$G,5)</f>
        <v>Winter</v>
      </c>
      <c r="D4379" s="10" t="str">
        <f>VLOOKUP($E4379,'Overview Cluster Days'!$B:$G,6)</f>
        <v>Weekday</v>
      </c>
      <c r="E4379">
        <v>20181228</v>
      </c>
      <c r="F4379">
        <v>10</v>
      </c>
      <c r="G4379" s="79">
        <v>-4832.1000000000004</v>
      </c>
      <c r="H4379" s="79">
        <v>1878.1</v>
      </c>
      <c r="I4379" s="79">
        <v>-3724.2</v>
      </c>
      <c r="J4379" s="79">
        <v>0</v>
      </c>
      <c r="K4379" s="83">
        <v>1706.3</v>
      </c>
      <c r="L4379" s="79">
        <v>2310</v>
      </c>
      <c r="M4379" s="79">
        <v>-2191.4</v>
      </c>
      <c r="N4379" s="83">
        <v>0</v>
      </c>
      <c r="O4379" s="79">
        <v>1280</v>
      </c>
      <c r="P4379" s="79">
        <v>585</v>
      </c>
      <c r="Q4379" s="83">
        <v>0</v>
      </c>
      <c r="R4379" s="79">
        <v>288</v>
      </c>
      <c r="S4379" s="83">
        <v>717</v>
      </c>
      <c r="T4379" s="84">
        <v>-699.9</v>
      </c>
      <c r="U4379" s="79">
        <v>-1062.0999999999999</v>
      </c>
      <c r="V4379" s="83">
        <v>0</v>
      </c>
      <c r="W4379" s="79">
        <v>0</v>
      </c>
    </row>
    <row r="4380" spans="1:23" x14ac:dyDescent="0.25">
      <c r="A4380" s="9" t="s">
        <v>24</v>
      </c>
      <c r="B4380" s="10" t="str">
        <f>VLOOKUP($E4380,'Overview Cluster Days'!$B:$G,3)</f>
        <v>C</v>
      </c>
      <c r="C4380" s="10" t="str">
        <f>VLOOKUP($E4380,'Overview Cluster Days'!$B:$G,5)</f>
        <v>Winter</v>
      </c>
      <c r="D4380" s="10" t="str">
        <f>VLOOKUP($E4380,'Overview Cluster Days'!$B:$G,6)</f>
        <v>Weekday</v>
      </c>
      <c r="E4380">
        <v>20181228</v>
      </c>
      <c r="F4380">
        <v>11</v>
      </c>
      <c r="G4380" s="79">
        <v>-5587.5</v>
      </c>
      <c r="H4380" s="79">
        <v>2072.3000000000002</v>
      </c>
      <c r="I4380" s="79">
        <v>-3589.1</v>
      </c>
      <c r="J4380" s="79">
        <v>0</v>
      </c>
      <c r="K4380" s="83">
        <v>874.3</v>
      </c>
      <c r="L4380" s="79">
        <v>1246</v>
      </c>
      <c r="M4380" s="79">
        <v>-2449.4</v>
      </c>
      <c r="N4380" s="83">
        <v>-2023.4</v>
      </c>
      <c r="O4380" s="79">
        <v>1280</v>
      </c>
      <c r="P4380" s="79">
        <v>585</v>
      </c>
      <c r="Q4380" s="83">
        <v>0</v>
      </c>
      <c r="R4380" s="79">
        <v>288</v>
      </c>
      <c r="S4380" s="83">
        <v>717</v>
      </c>
      <c r="T4380" s="84">
        <v>-699.9</v>
      </c>
      <c r="U4380" s="79">
        <v>-260.10000000000002</v>
      </c>
      <c r="V4380" s="83">
        <v>0</v>
      </c>
      <c r="W4380" s="79">
        <v>0</v>
      </c>
    </row>
    <row r="4381" spans="1:23" x14ac:dyDescent="0.25">
      <c r="A4381" s="9" t="s">
        <v>24</v>
      </c>
      <c r="B4381" s="10" t="str">
        <f>VLOOKUP($E4381,'Overview Cluster Days'!$B:$G,3)</f>
        <v>C</v>
      </c>
      <c r="C4381" s="10" t="str">
        <f>VLOOKUP($E4381,'Overview Cluster Days'!$B:$G,5)</f>
        <v>Winter</v>
      </c>
      <c r="D4381" s="10" t="str">
        <f>VLOOKUP($E4381,'Overview Cluster Days'!$B:$G,6)</f>
        <v>Weekday</v>
      </c>
      <c r="E4381">
        <v>20181228</v>
      </c>
      <c r="F4381">
        <v>12</v>
      </c>
      <c r="G4381" s="79">
        <v>-3305.3</v>
      </c>
      <c r="H4381" s="79">
        <v>1604.6</v>
      </c>
      <c r="I4381" s="79">
        <v>-1852.8</v>
      </c>
      <c r="J4381" s="79">
        <v>1725.8</v>
      </c>
      <c r="K4381" s="83">
        <v>3432.2</v>
      </c>
      <c r="L4381" s="79">
        <v>1135</v>
      </c>
      <c r="M4381" s="79">
        <v>-2661.4</v>
      </c>
      <c r="N4381" s="83">
        <v>-2023.4</v>
      </c>
      <c r="O4381" s="79">
        <v>1280</v>
      </c>
      <c r="P4381" s="79">
        <v>585</v>
      </c>
      <c r="Q4381" s="83">
        <v>0</v>
      </c>
      <c r="R4381" s="79">
        <v>288</v>
      </c>
      <c r="S4381" s="83">
        <v>418</v>
      </c>
      <c r="T4381" s="84">
        <v>-699.9</v>
      </c>
      <c r="U4381" s="79">
        <v>-1087</v>
      </c>
      <c r="V4381" s="83">
        <v>0</v>
      </c>
      <c r="W4381" s="79">
        <v>0</v>
      </c>
    </row>
    <row r="4382" spans="1:23" x14ac:dyDescent="0.25">
      <c r="A4382" s="9" t="s">
        <v>24</v>
      </c>
      <c r="B4382" s="10" t="str">
        <f>VLOOKUP($E4382,'Overview Cluster Days'!$B:$G,3)</f>
        <v>C</v>
      </c>
      <c r="C4382" s="10" t="str">
        <f>VLOOKUP($E4382,'Overview Cluster Days'!$B:$G,5)</f>
        <v>Winter</v>
      </c>
      <c r="D4382" s="10" t="str">
        <f>VLOOKUP($E4382,'Overview Cluster Days'!$B:$G,6)</f>
        <v>Weekday</v>
      </c>
      <c r="E4382">
        <v>20181228</v>
      </c>
      <c r="F4382">
        <v>13</v>
      </c>
      <c r="G4382" s="79">
        <v>-3967.3</v>
      </c>
      <c r="H4382" s="79">
        <v>2464.5</v>
      </c>
      <c r="I4382" s="79">
        <v>-3313</v>
      </c>
      <c r="J4382" s="79">
        <v>0</v>
      </c>
      <c r="K4382" s="83">
        <v>1478.3</v>
      </c>
      <c r="L4382" s="79">
        <v>-174</v>
      </c>
      <c r="M4382" s="79">
        <v>-2151.1</v>
      </c>
      <c r="N4382" s="83">
        <v>-2023.4</v>
      </c>
      <c r="O4382" s="79">
        <v>1290</v>
      </c>
      <c r="P4382" s="79">
        <v>585</v>
      </c>
      <c r="Q4382" s="83">
        <v>0</v>
      </c>
      <c r="R4382" s="79">
        <v>287</v>
      </c>
      <c r="S4382" s="83">
        <v>717</v>
      </c>
      <c r="T4382" s="84">
        <v>-699.9</v>
      </c>
      <c r="U4382" s="79">
        <v>-1087</v>
      </c>
      <c r="V4382" s="83">
        <v>0</v>
      </c>
      <c r="W4382" s="79">
        <v>0</v>
      </c>
    </row>
    <row r="4383" spans="1:23" x14ac:dyDescent="0.25">
      <c r="A4383" s="9" t="s">
        <v>24</v>
      </c>
      <c r="B4383" s="10" t="str">
        <f>VLOOKUP($E4383,'Overview Cluster Days'!$B:$G,3)</f>
        <v>C</v>
      </c>
      <c r="C4383" s="10" t="str">
        <f>VLOOKUP($E4383,'Overview Cluster Days'!$B:$G,5)</f>
        <v>Winter</v>
      </c>
      <c r="D4383" s="10" t="str">
        <f>VLOOKUP($E4383,'Overview Cluster Days'!$B:$G,6)</f>
        <v>Weekday</v>
      </c>
      <c r="E4383">
        <v>20181228</v>
      </c>
      <c r="F4383">
        <v>14</v>
      </c>
      <c r="G4383" s="79">
        <v>-4591.6000000000004</v>
      </c>
      <c r="H4383" s="79">
        <v>1799.7</v>
      </c>
      <c r="I4383" s="79">
        <v>-3198.1</v>
      </c>
      <c r="J4383" s="79">
        <v>0</v>
      </c>
      <c r="K4383" s="83">
        <v>1460.6</v>
      </c>
      <c r="L4383" s="79">
        <v>606</v>
      </c>
      <c r="M4383" s="79">
        <v>-3181.3</v>
      </c>
      <c r="N4383" s="83">
        <v>-2023.4</v>
      </c>
      <c r="O4383" s="79">
        <v>1290</v>
      </c>
      <c r="P4383" s="79">
        <v>585</v>
      </c>
      <c r="Q4383" s="83">
        <v>0</v>
      </c>
      <c r="R4383" s="79">
        <v>287</v>
      </c>
      <c r="S4383" s="83">
        <v>717</v>
      </c>
      <c r="T4383" s="84">
        <v>-699.9</v>
      </c>
      <c r="U4383" s="79">
        <v>-1026</v>
      </c>
      <c r="V4383" s="83">
        <v>0</v>
      </c>
      <c r="W4383" s="79">
        <v>0</v>
      </c>
    </row>
    <row r="4384" spans="1:23" x14ac:dyDescent="0.25">
      <c r="A4384" s="9" t="s">
        <v>24</v>
      </c>
      <c r="B4384" s="10" t="str">
        <f>VLOOKUP($E4384,'Overview Cluster Days'!$B:$G,3)</f>
        <v>C</v>
      </c>
      <c r="C4384" s="10" t="str">
        <f>VLOOKUP($E4384,'Overview Cluster Days'!$B:$G,5)</f>
        <v>Winter</v>
      </c>
      <c r="D4384" s="10" t="str">
        <f>VLOOKUP($E4384,'Overview Cluster Days'!$B:$G,6)</f>
        <v>Weekday</v>
      </c>
      <c r="E4384">
        <v>20181228</v>
      </c>
      <c r="F4384">
        <v>15</v>
      </c>
      <c r="G4384" s="79">
        <v>-2467.3000000000002</v>
      </c>
      <c r="H4384" s="79">
        <v>1520</v>
      </c>
      <c r="I4384" s="79">
        <v>-1769.7</v>
      </c>
      <c r="J4384" s="79">
        <v>1385</v>
      </c>
      <c r="K4384" s="83">
        <v>2852.1</v>
      </c>
      <c r="L4384" s="79">
        <v>2671</v>
      </c>
      <c r="M4384" s="79">
        <v>-2119.3000000000002</v>
      </c>
      <c r="N4384" s="83">
        <v>-2023.4</v>
      </c>
      <c r="O4384" s="79">
        <v>1290</v>
      </c>
      <c r="P4384" s="79">
        <v>585</v>
      </c>
      <c r="Q4384" s="83">
        <v>0</v>
      </c>
      <c r="R4384" s="79">
        <v>287</v>
      </c>
      <c r="S4384" s="83">
        <v>619</v>
      </c>
      <c r="T4384" s="84">
        <v>-699.9</v>
      </c>
      <c r="U4384" s="79">
        <v>-1026</v>
      </c>
      <c r="V4384" s="83">
        <v>0</v>
      </c>
      <c r="W4384" s="79">
        <v>0</v>
      </c>
    </row>
    <row r="4385" spans="1:23" x14ac:dyDescent="0.25">
      <c r="A4385" s="9" t="s">
        <v>24</v>
      </c>
      <c r="B4385" s="10" t="str">
        <f>VLOOKUP($E4385,'Overview Cluster Days'!$B:$G,3)</f>
        <v>C</v>
      </c>
      <c r="C4385" s="10" t="str">
        <f>VLOOKUP($E4385,'Overview Cluster Days'!$B:$G,5)</f>
        <v>Winter</v>
      </c>
      <c r="D4385" s="10" t="str">
        <f>VLOOKUP($E4385,'Overview Cluster Days'!$B:$G,6)</f>
        <v>Weekday</v>
      </c>
      <c r="E4385">
        <v>20181228</v>
      </c>
      <c r="F4385">
        <v>16</v>
      </c>
      <c r="G4385" s="79">
        <v>-759.5</v>
      </c>
      <c r="H4385" s="79">
        <v>1148.4000000000001</v>
      </c>
      <c r="I4385" s="79">
        <v>-2475.9</v>
      </c>
      <c r="J4385" s="79">
        <v>846.5</v>
      </c>
      <c r="K4385" s="83">
        <v>2389</v>
      </c>
      <c r="L4385" s="79">
        <v>2325</v>
      </c>
      <c r="M4385" s="79">
        <v>-1206.5999999999999</v>
      </c>
      <c r="N4385" s="83">
        <v>-2023.4</v>
      </c>
      <c r="O4385" s="79">
        <v>1280</v>
      </c>
      <c r="P4385" s="79">
        <v>585</v>
      </c>
      <c r="Q4385" s="83">
        <v>0</v>
      </c>
      <c r="R4385" s="79">
        <v>262</v>
      </c>
      <c r="S4385" s="83">
        <v>717</v>
      </c>
      <c r="T4385" s="84">
        <v>-699.9</v>
      </c>
      <c r="U4385" s="79">
        <v>-1026</v>
      </c>
      <c r="V4385" s="83">
        <v>0</v>
      </c>
      <c r="W4385" s="79">
        <v>0</v>
      </c>
    </row>
    <row r="4386" spans="1:23" x14ac:dyDescent="0.25">
      <c r="A4386" s="9" t="s">
        <v>24</v>
      </c>
      <c r="B4386" s="10" t="str">
        <f>VLOOKUP($E4386,'Overview Cluster Days'!$B:$G,3)</f>
        <v>C</v>
      </c>
      <c r="C4386" s="10" t="str">
        <f>VLOOKUP($E4386,'Overview Cluster Days'!$B:$G,5)</f>
        <v>Winter</v>
      </c>
      <c r="D4386" s="10" t="str">
        <f>VLOOKUP($E4386,'Overview Cluster Days'!$B:$G,6)</f>
        <v>Weekday</v>
      </c>
      <c r="E4386">
        <v>20181228</v>
      </c>
      <c r="F4386">
        <v>17</v>
      </c>
      <c r="G4386" s="79">
        <v>-59.5</v>
      </c>
      <c r="H4386" s="79">
        <v>969.2</v>
      </c>
      <c r="I4386" s="79">
        <v>-2928.8</v>
      </c>
      <c r="J4386" s="79">
        <v>637.4</v>
      </c>
      <c r="K4386" s="83">
        <v>2350.9</v>
      </c>
      <c r="L4386" s="79">
        <v>2325</v>
      </c>
      <c r="M4386" s="79">
        <v>285.5</v>
      </c>
      <c r="N4386" s="83">
        <v>-2023.4</v>
      </c>
      <c r="O4386" s="79">
        <v>1280</v>
      </c>
      <c r="P4386" s="79">
        <v>585</v>
      </c>
      <c r="Q4386" s="83">
        <v>0</v>
      </c>
      <c r="R4386" s="79">
        <v>262</v>
      </c>
      <c r="S4386" s="83">
        <v>717</v>
      </c>
      <c r="T4386" s="84">
        <v>-699.9</v>
      </c>
      <c r="U4386" s="79">
        <v>-1026</v>
      </c>
      <c r="V4386" s="83">
        <v>0</v>
      </c>
      <c r="W4386" s="79">
        <v>0</v>
      </c>
    </row>
    <row r="4387" spans="1:23" x14ac:dyDescent="0.25">
      <c r="A4387" s="9" t="s">
        <v>24</v>
      </c>
      <c r="B4387" s="10" t="str">
        <f>VLOOKUP($E4387,'Overview Cluster Days'!$B:$G,3)</f>
        <v>C</v>
      </c>
      <c r="C4387" s="10" t="str">
        <f>VLOOKUP($E4387,'Overview Cluster Days'!$B:$G,5)</f>
        <v>Winter</v>
      </c>
      <c r="D4387" s="10" t="str">
        <f>VLOOKUP($E4387,'Overview Cluster Days'!$B:$G,6)</f>
        <v>Weekday</v>
      </c>
      <c r="E4387">
        <v>20181228</v>
      </c>
      <c r="F4387">
        <v>18</v>
      </c>
      <c r="G4387" s="79">
        <v>-1993.6</v>
      </c>
      <c r="H4387" s="79">
        <v>740.1</v>
      </c>
      <c r="I4387" s="79">
        <v>-4121.1000000000004</v>
      </c>
      <c r="J4387" s="79">
        <v>0</v>
      </c>
      <c r="K4387" s="83">
        <v>1972.7</v>
      </c>
      <c r="L4387" s="79">
        <v>2325</v>
      </c>
      <c r="M4387" s="79">
        <v>1279.4000000000001</v>
      </c>
      <c r="N4387" s="83">
        <v>-2023.4</v>
      </c>
      <c r="O4387" s="79">
        <v>1270</v>
      </c>
      <c r="P4387" s="79">
        <v>585</v>
      </c>
      <c r="Q4387" s="83">
        <v>0</v>
      </c>
      <c r="R4387" s="79">
        <v>262</v>
      </c>
      <c r="S4387" s="83">
        <v>717</v>
      </c>
      <c r="T4387" s="84">
        <v>-699.9</v>
      </c>
      <c r="U4387" s="79">
        <v>-1026</v>
      </c>
      <c r="V4387" s="83">
        <v>0</v>
      </c>
      <c r="W4387" s="79">
        <v>0</v>
      </c>
    </row>
    <row r="4388" spans="1:23" x14ac:dyDescent="0.25">
      <c r="A4388" s="9" t="s">
        <v>24</v>
      </c>
      <c r="B4388" s="10" t="str">
        <f>VLOOKUP($E4388,'Overview Cluster Days'!$B:$G,3)</f>
        <v>C</v>
      </c>
      <c r="C4388" s="10" t="str">
        <f>VLOOKUP($E4388,'Overview Cluster Days'!$B:$G,5)</f>
        <v>Winter</v>
      </c>
      <c r="D4388" s="10" t="str">
        <f>VLOOKUP($E4388,'Overview Cluster Days'!$B:$G,6)</f>
        <v>Weekday</v>
      </c>
      <c r="E4388">
        <v>20181228</v>
      </c>
      <c r="F4388">
        <v>19</v>
      </c>
      <c r="G4388" s="79">
        <v>-2161.6</v>
      </c>
      <c r="H4388" s="79">
        <v>222</v>
      </c>
      <c r="I4388" s="79">
        <v>-2237.1</v>
      </c>
      <c r="J4388" s="79">
        <v>1694.9</v>
      </c>
      <c r="K4388" s="83">
        <v>2703.8</v>
      </c>
      <c r="L4388" s="79">
        <v>2926</v>
      </c>
      <c r="M4388" s="79">
        <v>2025.8</v>
      </c>
      <c r="N4388" s="83">
        <v>-2023.4</v>
      </c>
      <c r="O4388" s="79">
        <v>1270</v>
      </c>
      <c r="P4388" s="79">
        <v>585</v>
      </c>
      <c r="Q4388" s="83">
        <v>0</v>
      </c>
      <c r="R4388" s="79">
        <v>306</v>
      </c>
      <c r="S4388" s="83">
        <v>701</v>
      </c>
      <c r="T4388" s="84">
        <v>-699.9</v>
      </c>
      <c r="U4388" s="79">
        <v>-1087</v>
      </c>
      <c r="V4388" s="83">
        <v>0</v>
      </c>
      <c r="W4388" s="79">
        <v>0</v>
      </c>
    </row>
    <row r="4389" spans="1:23" x14ac:dyDescent="0.25">
      <c r="A4389" s="9" t="s">
        <v>24</v>
      </c>
      <c r="B4389" s="10" t="str">
        <f>VLOOKUP($E4389,'Overview Cluster Days'!$B:$G,3)</f>
        <v>C</v>
      </c>
      <c r="C4389" s="10" t="str">
        <f>VLOOKUP($E4389,'Overview Cluster Days'!$B:$G,5)</f>
        <v>Winter</v>
      </c>
      <c r="D4389" s="10" t="str">
        <f>VLOOKUP($E4389,'Overview Cluster Days'!$B:$G,6)</f>
        <v>Weekday</v>
      </c>
      <c r="E4389">
        <v>20181228</v>
      </c>
      <c r="F4389">
        <v>20</v>
      </c>
      <c r="G4389" s="79">
        <v>-3096.4</v>
      </c>
      <c r="H4389" s="79">
        <v>674.2</v>
      </c>
      <c r="I4389" s="79">
        <v>-1472.7</v>
      </c>
      <c r="J4389" s="79">
        <v>2026.1</v>
      </c>
      <c r="K4389" s="83">
        <v>2543</v>
      </c>
      <c r="L4389" s="79">
        <v>2926</v>
      </c>
      <c r="M4389" s="79">
        <v>748.1</v>
      </c>
      <c r="N4389" s="83">
        <v>-2023.4</v>
      </c>
      <c r="O4389" s="79">
        <v>1280</v>
      </c>
      <c r="P4389" s="79">
        <v>585</v>
      </c>
      <c r="Q4389" s="83">
        <v>0</v>
      </c>
      <c r="R4389" s="79">
        <v>306</v>
      </c>
      <c r="S4389" s="83">
        <v>717</v>
      </c>
      <c r="T4389" s="84">
        <v>-699.9</v>
      </c>
      <c r="U4389" s="79">
        <v>-1087</v>
      </c>
      <c r="V4389" s="83">
        <v>0</v>
      </c>
      <c r="W4389" s="79">
        <v>0</v>
      </c>
    </row>
    <row r="4390" spans="1:23" x14ac:dyDescent="0.25">
      <c r="A4390" s="9" t="s">
        <v>24</v>
      </c>
      <c r="B4390" s="10" t="str">
        <f>VLOOKUP($E4390,'Overview Cluster Days'!$B:$G,3)</f>
        <v>C</v>
      </c>
      <c r="C4390" s="10" t="str">
        <f>VLOOKUP($E4390,'Overview Cluster Days'!$B:$G,5)</f>
        <v>Winter</v>
      </c>
      <c r="D4390" s="10" t="str">
        <f>VLOOKUP($E4390,'Overview Cluster Days'!$B:$G,6)</f>
        <v>Weekday</v>
      </c>
      <c r="E4390">
        <v>20181228</v>
      </c>
      <c r="F4390">
        <v>21</v>
      </c>
      <c r="G4390" s="79">
        <v>-3518.6</v>
      </c>
      <c r="H4390" s="79">
        <v>843.8</v>
      </c>
      <c r="I4390" s="79">
        <v>-869.6</v>
      </c>
      <c r="J4390" s="79">
        <v>2151.1999999999998</v>
      </c>
      <c r="K4390" s="83">
        <v>2236.9</v>
      </c>
      <c r="L4390" s="79">
        <v>2926</v>
      </c>
      <c r="M4390" s="79">
        <v>-1705.7</v>
      </c>
      <c r="N4390" s="83">
        <v>-2023.4</v>
      </c>
      <c r="O4390" s="79">
        <v>1290</v>
      </c>
      <c r="P4390" s="79">
        <v>585</v>
      </c>
      <c r="Q4390" s="83">
        <v>0</v>
      </c>
      <c r="R4390" s="79">
        <v>306</v>
      </c>
      <c r="S4390" s="83">
        <v>717</v>
      </c>
      <c r="T4390" s="84">
        <v>-699.9</v>
      </c>
      <c r="U4390" s="79">
        <v>-1087</v>
      </c>
      <c r="V4390" s="83">
        <v>0</v>
      </c>
      <c r="W4390" s="79">
        <v>0</v>
      </c>
    </row>
    <row r="4391" spans="1:23" x14ac:dyDescent="0.25">
      <c r="A4391" s="9" t="s">
        <v>24</v>
      </c>
      <c r="B4391" s="10" t="str">
        <f>VLOOKUP($E4391,'Overview Cluster Days'!$B:$G,3)</f>
        <v>C</v>
      </c>
      <c r="C4391" s="10" t="str">
        <f>VLOOKUP($E4391,'Overview Cluster Days'!$B:$G,5)</f>
        <v>Winter</v>
      </c>
      <c r="D4391" s="10" t="str">
        <f>VLOOKUP($E4391,'Overview Cluster Days'!$B:$G,6)</f>
        <v>Weekday</v>
      </c>
      <c r="E4391">
        <v>20181228</v>
      </c>
      <c r="F4391">
        <v>22</v>
      </c>
      <c r="G4391" s="79">
        <v>-4431.3</v>
      </c>
      <c r="H4391" s="79">
        <v>1139.8</v>
      </c>
      <c r="I4391" s="79">
        <v>-743.9</v>
      </c>
      <c r="J4391" s="79">
        <v>2380.1</v>
      </c>
      <c r="K4391" s="83">
        <v>2795.2</v>
      </c>
      <c r="L4391" s="79">
        <v>2496</v>
      </c>
      <c r="M4391" s="79">
        <v>-3350</v>
      </c>
      <c r="N4391" s="83">
        <v>-2023.4</v>
      </c>
      <c r="O4391" s="79">
        <v>1300</v>
      </c>
      <c r="P4391" s="79">
        <v>585</v>
      </c>
      <c r="Q4391" s="83">
        <v>0</v>
      </c>
      <c r="R4391" s="79">
        <v>275</v>
      </c>
      <c r="S4391" s="83">
        <v>717</v>
      </c>
      <c r="T4391" s="84">
        <v>-699.9</v>
      </c>
      <c r="U4391" s="79">
        <v>-1087</v>
      </c>
      <c r="V4391" s="83">
        <v>0</v>
      </c>
      <c r="W4391" s="79">
        <v>0</v>
      </c>
    </row>
    <row r="4392" spans="1:23" x14ac:dyDescent="0.25">
      <c r="A4392" s="9" t="s">
        <v>24</v>
      </c>
      <c r="B4392" s="10" t="str">
        <f>VLOOKUP($E4392,'Overview Cluster Days'!$B:$G,3)</f>
        <v>C</v>
      </c>
      <c r="C4392" s="10" t="str">
        <f>VLOOKUP($E4392,'Overview Cluster Days'!$B:$G,5)</f>
        <v>Winter</v>
      </c>
      <c r="D4392" s="10" t="str">
        <f>VLOOKUP($E4392,'Overview Cluster Days'!$B:$G,6)</f>
        <v>Weekday</v>
      </c>
      <c r="E4392">
        <v>20181228</v>
      </c>
      <c r="F4392">
        <v>23</v>
      </c>
      <c r="G4392" s="79">
        <v>-6379.6</v>
      </c>
      <c r="H4392" s="79">
        <v>1913</v>
      </c>
      <c r="I4392" s="79">
        <v>-2752.3</v>
      </c>
      <c r="J4392" s="79">
        <v>0</v>
      </c>
      <c r="K4392" s="83">
        <v>721.3</v>
      </c>
      <c r="L4392" s="79">
        <v>2496</v>
      </c>
      <c r="M4392" s="79">
        <v>-2478.1</v>
      </c>
      <c r="N4392" s="83">
        <v>-2023.4</v>
      </c>
      <c r="O4392" s="79">
        <v>1310</v>
      </c>
      <c r="P4392" s="79">
        <v>585</v>
      </c>
      <c r="Q4392" s="83">
        <v>0</v>
      </c>
      <c r="R4392" s="79">
        <v>275</v>
      </c>
      <c r="S4392" s="83">
        <v>717</v>
      </c>
      <c r="T4392" s="84">
        <v>-699.9</v>
      </c>
      <c r="U4392" s="79">
        <v>-1026</v>
      </c>
      <c r="V4392" s="83">
        <v>0</v>
      </c>
      <c r="W4392" s="79">
        <v>0</v>
      </c>
    </row>
    <row r="4393" spans="1:23" x14ac:dyDescent="0.25">
      <c r="A4393" s="9" t="s">
        <v>24</v>
      </c>
      <c r="B4393" s="10" t="str">
        <f>VLOOKUP($E4393,'Overview Cluster Days'!$B:$G,3)</f>
        <v>C</v>
      </c>
      <c r="C4393" s="10" t="str">
        <f>VLOOKUP($E4393,'Overview Cluster Days'!$B:$G,5)</f>
        <v>Winter</v>
      </c>
      <c r="D4393" s="10" t="str">
        <f>VLOOKUP($E4393,'Overview Cluster Days'!$B:$G,6)</f>
        <v>Weekday</v>
      </c>
      <c r="E4393">
        <v>20181228</v>
      </c>
      <c r="F4393">
        <v>24</v>
      </c>
      <c r="G4393" s="79">
        <v>-4838.7</v>
      </c>
      <c r="H4393" s="79">
        <v>1799</v>
      </c>
      <c r="I4393" s="79">
        <v>-3460.2</v>
      </c>
      <c r="J4393" s="79">
        <v>0</v>
      </c>
      <c r="K4393" s="83">
        <v>2147.8000000000002</v>
      </c>
      <c r="L4393" s="79">
        <v>1436</v>
      </c>
      <c r="M4393" s="79">
        <v>-1438.7</v>
      </c>
      <c r="N4393" s="83">
        <v>-1306.3</v>
      </c>
      <c r="O4393" s="79">
        <v>1320</v>
      </c>
      <c r="P4393" s="79">
        <v>585</v>
      </c>
      <c r="Q4393" s="83">
        <v>0</v>
      </c>
      <c r="R4393" s="79">
        <v>252</v>
      </c>
      <c r="S4393" s="83">
        <v>717</v>
      </c>
      <c r="T4393" s="84">
        <v>-100.7</v>
      </c>
      <c r="U4393" s="79">
        <v>-1026</v>
      </c>
      <c r="V4393" s="83">
        <v>0</v>
      </c>
      <c r="W4393" s="79">
        <v>0</v>
      </c>
    </row>
    <row r="4394" spans="1:23" x14ac:dyDescent="0.25">
      <c r="A4394" s="9" t="s">
        <v>24</v>
      </c>
      <c r="B4394" s="10" t="str">
        <f>VLOOKUP($E4394,'Overview Cluster Days'!$B:$G,3)</f>
        <v>D</v>
      </c>
      <c r="C4394" s="10" t="str">
        <f>VLOOKUP($E4394,'Overview Cluster Days'!$B:$G,5)</f>
        <v>Winter</v>
      </c>
      <c r="D4394" s="10" t="str">
        <f>VLOOKUP($E4394,'Overview Cluster Days'!$B:$G,6)</f>
        <v>Weekend</v>
      </c>
      <c r="E4394">
        <v>20181229</v>
      </c>
      <c r="F4394">
        <v>1</v>
      </c>
      <c r="G4394" s="79">
        <v>-5025.3999999999996</v>
      </c>
      <c r="H4394" s="79">
        <v>1906.1</v>
      </c>
      <c r="I4394" s="79">
        <v>-647.6</v>
      </c>
      <c r="J4394" s="79">
        <v>2325.8000000000002</v>
      </c>
      <c r="K4394" s="83">
        <v>3347.1</v>
      </c>
      <c r="L4394" s="79">
        <v>2558</v>
      </c>
      <c r="M4394" s="79">
        <v>-2400</v>
      </c>
      <c r="N4394" s="83">
        <v>-2023.4</v>
      </c>
      <c r="O4394" s="79">
        <v>1330</v>
      </c>
      <c r="P4394" s="79">
        <v>585</v>
      </c>
      <c r="Q4394" s="83">
        <v>0</v>
      </c>
      <c r="R4394" s="79">
        <v>295</v>
      </c>
      <c r="S4394" s="83">
        <v>510</v>
      </c>
      <c r="T4394" s="84">
        <v>-599.20000000000005</v>
      </c>
      <c r="U4394" s="79">
        <v>-1026</v>
      </c>
      <c r="V4394" s="83">
        <v>0</v>
      </c>
      <c r="W4394" s="79">
        <v>0</v>
      </c>
    </row>
    <row r="4395" spans="1:23" x14ac:dyDescent="0.25">
      <c r="A4395" s="9" t="s">
        <v>24</v>
      </c>
      <c r="B4395" s="10" t="str">
        <f>VLOOKUP($E4395,'Overview Cluster Days'!$B:$G,3)</f>
        <v>D</v>
      </c>
      <c r="C4395" s="10" t="str">
        <f>VLOOKUP($E4395,'Overview Cluster Days'!$B:$G,5)</f>
        <v>Winter</v>
      </c>
      <c r="D4395" s="10" t="str">
        <f>VLOOKUP($E4395,'Overview Cluster Days'!$B:$G,6)</f>
        <v>Weekend</v>
      </c>
      <c r="E4395">
        <v>20181229</v>
      </c>
      <c r="F4395">
        <v>2</v>
      </c>
      <c r="G4395" s="79">
        <v>-6625</v>
      </c>
      <c r="H4395" s="79">
        <v>2731.5</v>
      </c>
      <c r="I4395" s="79">
        <v>-3044.9</v>
      </c>
      <c r="J4395" s="79">
        <v>0</v>
      </c>
      <c r="K4395" s="83">
        <v>2019.6</v>
      </c>
      <c r="L4395" s="79">
        <v>2094</v>
      </c>
      <c r="M4395" s="79">
        <v>-2400</v>
      </c>
      <c r="N4395" s="83">
        <v>-2023.4</v>
      </c>
      <c r="O4395" s="79">
        <v>843.7</v>
      </c>
      <c r="P4395" s="79">
        <v>585</v>
      </c>
      <c r="Q4395" s="83">
        <v>0</v>
      </c>
      <c r="R4395" s="79">
        <v>295</v>
      </c>
      <c r="S4395" s="83">
        <v>667</v>
      </c>
      <c r="T4395" s="84">
        <v>-522.79999999999995</v>
      </c>
      <c r="U4395" s="79">
        <v>-1087</v>
      </c>
      <c r="V4395" s="83">
        <v>0</v>
      </c>
      <c r="W4395" s="79">
        <v>0</v>
      </c>
    </row>
    <row r="4396" spans="1:23" x14ac:dyDescent="0.25">
      <c r="A4396" s="9" t="s">
        <v>24</v>
      </c>
      <c r="B4396" s="10" t="str">
        <f>VLOOKUP($E4396,'Overview Cluster Days'!$B:$G,3)</f>
        <v>D</v>
      </c>
      <c r="C4396" s="10" t="str">
        <f>VLOOKUP($E4396,'Overview Cluster Days'!$B:$G,5)</f>
        <v>Winter</v>
      </c>
      <c r="D4396" s="10" t="str">
        <f>VLOOKUP($E4396,'Overview Cluster Days'!$B:$G,6)</f>
        <v>Weekend</v>
      </c>
      <c r="E4396">
        <v>20181229</v>
      </c>
      <c r="F4396">
        <v>3</v>
      </c>
      <c r="G4396" s="79">
        <v>-5548.4</v>
      </c>
      <c r="H4396" s="79">
        <v>2241.5</v>
      </c>
      <c r="I4396" s="79">
        <v>-1138.8</v>
      </c>
      <c r="J4396" s="79">
        <v>1855</v>
      </c>
      <c r="K4396" s="83">
        <v>4832.1000000000004</v>
      </c>
      <c r="L4396" s="79">
        <v>2578</v>
      </c>
      <c r="M4396" s="79">
        <v>-2400</v>
      </c>
      <c r="N4396" s="83">
        <v>-2023.4</v>
      </c>
      <c r="O4396" s="79">
        <v>688.1</v>
      </c>
      <c r="P4396" s="79">
        <v>585</v>
      </c>
      <c r="Q4396" s="83">
        <v>0</v>
      </c>
      <c r="R4396" s="79">
        <v>295</v>
      </c>
      <c r="S4396" s="83">
        <v>491</v>
      </c>
      <c r="T4396" s="84">
        <v>0</v>
      </c>
      <c r="U4396" s="79">
        <v>-1087</v>
      </c>
      <c r="V4396" s="83">
        <v>0</v>
      </c>
      <c r="W4396" s="79">
        <v>0</v>
      </c>
    </row>
    <row r="4397" spans="1:23" x14ac:dyDescent="0.25">
      <c r="A4397" s="9" t="s">
        <v>24</v>
      </c>
      <c r="B4397" s="10" t="str">
        <f>VLOOKUP($E4397,'Overview Cluster Days'!$B:$G,3)</f>
        <v>D</v>
      </c>
      <c r="C4397" s="10" t="str">
        <f>VLOOKUP($E4397,'Overview Cluster Days'!$B:$G,5)</f>
        <v>Winter</v>
      </c>
      <c r="D4397" s="10" t="str">
        <f>VLOOKUP($E4397,'Overview Cluster Days'!$B:$G,6)</f>
        <v>Weekend</v>
      </c>
      <c r="E4397">
        <v>20181229</v>
      </c>
      <c r="F4397">
        <v>4</v>
      </c>
      <c r="G4397" s="79">
        <v>-6128</v>
      </c>
      <c r="H4397" s="79">
        <v>2015.2</v>
      </c>
      <c r="I4397" s="79">
        <v>-2970</v>
      </c>
      <c r="J4397" s="79">
        <v>0</v>
      </c>
      <c r="K4397" s="83">
        <v>2986.8</v>
      </c>
      <c r="L4397" s="79">
        <v>2891</v>
      </c>
      <c r="M4397" s="79">
        <v>-2400</v>
      </c>
      <c r="N4397" s="83">
        <v>-2023.4</v>
      </c>
      <c r="O4397" s="79">
        <v>295.60000000000002</v>
      </c>
      <c r="P4397" s="79">
        <v>164.3</v>
      </c>
      <c r="Q4397" s="83">
        <v>0</v>
      </c>
      <c r="R4397" s="79">
        <v>295</v>
      </c>
      <c r="S4397" s="83">
        <v>709</v>
      </c>
      <c r="T4397" s="84">
        <v>185.7</v>
      </c>
      <c r="U4397" s="79">
        <v>-1087</v>
      </c>
      <c r="V4397" s="83">
        <v>0</v>
      </c>
      <c r="W4397" s="79">
        <v>0</v>
      </c>
    </row>
    <row r="4398" spans="1:23" x14ac:dyDescent="0.25">
      <c r="A4398" s="9" t="s">
        <v>24</v>
      </c>
      <c r="B4398" s="10" t="str">
        <f>VLOOKUP($E4398,'Overview Cluster Days'!$B:$G,3)</f>
        <v>D</v>
      </c>
      <c r="C4398" s="10" t="str">
        <f>VLOOKUP($E4398,'Overview Cluster Days'!$B:$G,5)</f>
        <v>Winter</v>
      </c>
      <c r="D4398" s="10" t="str">
        <f>VLOOKUP($E4398,'Overview Cluster Days'!$B:$G,6)</f>
        <v>Weekend</v>
      </c>
      <c r="E4398">
        <v>20181229</v>
      </c>
      <c r="F4398">
        <v>5</v>
      </c>
      <c r="G4398" s="79">
        <v>-5566.7</v>
      </c>
      <c r="H4398" s="79">
        <v>2266.5</v>
      </c>
      <c r="I4398" s="79">
        <v>-2694.2</v>
      </c>
      <c r="J4398" s="79">
        <v>0</v>
      </c>
      <c r="K4398" s="83">
        <v>3037.4</v>
      </c>
      <c r="L4398" s="79">
        <v>2477</v>
      </c>
      <c r="M4398" s="79">
        <v>-2400</v>
      </c>
      <c r="N4398" s="83">
        <v>-2023.4</v>
      </c>
      <c r="O4398" s="79">
        <v>210.4</v>
      </c>
      <c r="P4398" s="79">
        <v>98.6</v>
      </c>
      <c r="Q4398" s="83">
        <v>0</v>
      </c>
      <c r="R4398" s="79">
        <v>295</v>
      </c>
      <c r="S4398" s="83">
        <v>673</v>
      </c>
      <c r="T4398" s="84">
        <v>247.2</v>
      </c>
      <c r="U4398" s="79">
        <v>-1087</v>
      </c>
      <c r="V4398" s="83">
        <v>0</v>
      </c>
      <c r="W4398" s="79">
        <v>0</v>
      </c>
    </row>
    <row r="4399" spans="1:23" x14ac:dyDescent="0.25">
      <c r="A4399" s="9" t="s">
        <v>24</v>
      </c>
      <c r="B4399" s="10" t="str">
        <f>VLOOKUP($E4399,'Overview Cluster Days'!$B:$G,3)</f>
        <v>D</v>
      </c>
      <c r="C4399" s="10" t="str">
        <f>VLOOKUP($E4399,'Overview Cluster Days'!$B:$G,5)</f>
        <v>Winter</v>
      </c>
      <c r="D4399" s="10" t="str">
        <f>VLOOKUP($E4399,'Overview Cluster Days'!$B:$G,6)</f>
        <v>Weekend</v>
      </c>
      <c r="E4399">
        <v>20181229</v>
      </c>
      <c r="F4399">
        <v>6</v>
      </c>
      <c r="G4399" s="79">
        <v>-4117.6000000000004</v>
      </c>
      <c r="H4399" s="79">
        <v>2045.6</v>
      </c>
      <c r="I4399" s="79">
        <v>-1186.9000000000001</v>
      </c>
      <c r="J4399" s="79">
        <v>1438.9</v>
      </c>
      <c r="K4399" s="83">
        <v>3865.5</v>
      </c>
      <c r="L4399" s="79">
        <v>2835</v>
      </c>
      <c r="M4399" s="79">
        <v>-2400</v>
      </c>
      <c r="N4399" s="83">
        <v>-1642.2</v>
      </c>
      <c r="O4399" s="79">
        <v>-400.9</v>
      </c>
      <c r="P4399" s="79">
        <v>-75.8</v>
      </c>
      <c r="Q4399" s="83">
        <v>0</v>
      </c>
      <c r="R4399" s="79">
        <v>295</v>
      </c>
      <c r="S4399" s="83">
        <v>101</v>
      </c>
      <c r="T4399" s="84">
        <v>578.9</v>
      </c>
      <c r="U4399" s="79">
        <v>0</v>
      </c>
      <c r="V4399" s="83">
        <v>0</v>
      </c>
      <c r="W4399" s="79">
        <v>0</v>
      </c>
    </row>
    <row r="4400" spans="1:23" x14ac:dyDescent="0.25">
      <c r="A4400" s="9" t="s">
        <v>24</v>
      </c>
      <c r="B4400" s="10" t="str">
        <f>VLOOKUP($E4400,'Overview Cluster Days'!$B:$G,3)</f>
        <v>D</v>
      </c>
      <c r="C4400" s="10" t="str">
        <f>VLOOKUP($E4400,'Overview Cluster Days'!$B:$G,5)</f>
        <v>Winter</v>
      </c>
      <c r="D4400" s="10" t="str">
        <f>VLOOKUP($E4400,'Overview Cluster Days'!$B:$G,6)</f>
        <v>Weekend</v>
      </c>
      <c r="E4400">
        <v>20181229</v>
      </c>
      <c r="F4400">
        <v>7</v>
      </c>
      <c r="G4400" s="79">
        <v>-4015.6</v>
      </c>
      <c r="H4400" s="79">
        <v>2648.9</v>
      </c>
      <c r="I4400" s="79">
        <v>-964.2</v>
      </c>
      <c r="J4400" s="79">
        <v>1601.4</v>
      </c>
      <c r="K4400" s="83">
        <v>3378.4</v>
      </c>
      <c r="L4400" s="79">
        <v>2944</v>
      </c>
      <c r="M4400" s="79">
        <v>-2400</v>
      </c>
      <c r="N4400" s="83">
        <v>-638.70000000000005</v>
      </c>
      <c r="O4400" s="79">
        <v>-116.1</v>
      </c>
      <c r="P4400" s="79">
        <v>-419.4</v>
      </c>
      <c r="Q4400" s="83">
        <v>0</v>
      </c>
      <c r="R4400" s="79">
        <v>295</v>
      </c>
      <c r="S4400" s="83">
        <v>562</v>
      </c>
      <c r="T4400" s="84">
        <v>106.2</v>
      </c>
      <c r="U4400" s="79">
        <v>0</v>
      </c>
      <c r="V4400" s="83">
        <v>0</v>
      </c>
      <c r="W4400" s="79">
        <v>0</v>
      </c>
    </row>
    <row r="4401" spans="1:23" x14ac:dyDescent="0.25">
      <c r="A4401" s="9" t="s">
        <v>24</v>
      </c>
      <c r="B4401" s="10" t="str">
        <f>VLOOKUP($E4401,'Overview Cluster Days'!$B:$G,3)</f>
        <v>D</v>
      </c>
      <c r="C4401" s="10" t="str">
        <f>VLOOKUP($E4401,'Overview Cluster Days'!$B:$G,5)</f>
        <v>Winter</v>
      </c>
      <c r="D4401" s="10" t="str">
        <f>VLOOKUP($E4401,'Overview Cluster Days'!$B:$G,6)</f>
        <v>Weekend</v>
      </c>
      <c r="E4401">
        <v>20181229</v>
      </c>
      <c r="F4401">
        <v>8</v>
      </c>
      <c r="G4401" s="79">
        <v>-3681.9</v>
      </c>
      <c r="H4401" s="79">
        <v>3136</v>
      </c>
      <c r="I4401" s="79">
        <v>-922.4</v>
      </c>
      <c r="J4401" s="79">
        <v>1366.5</v>
      </c>
      <c r="K4401" s="83">
        <v>3237.8</v>
      </c>
      <c r="L4401" s="79">
        <v>2837</v>
      </c>
      <c r="M4401" s="79">
        <v>-2336.3000000000002</v>
      </c>
      <c r="N4401" s="83">
        <v>-261.7</v>
      </c>
      <c r="O4401" s="79">
        <v>553.29999999999995</v>
      </c>
      <c r="P4401" s="79">
        <v>180.6</v>
      </c>
      <c r="Q4401" s="83">
        <v>0</v>
      </c>
      <c r="R4401" s="79">
        <v>299</v>
      </c>
      <c r="S4401" s="83">
        <v>717</v>
      </c>
      <c r="T4401" s="84">
        <v>0</v>
      </c>
      <c r="U4401" s="79">
        <v>0</v>
      </c>
      <c r="V4401" s="83">
        <v>0</v>
      </c>
      <c r="W4401" s="79">
        <v>0</v>
      </c>
    </row>
    <row r="4402" spans="1:23" x14ac:dyDescent="0.25">
      <c r="A4402" s="9" t="s">
        <v>24</v>
      </c>
      <c r="B4402" s="10" t="str">
        <f>VLOOKUP($E4402,'Overview Cluster Days'!$B:$G,3)</f>
        <v>D</v>
      </c>
      <c r="C4402" s="10" t="str">
        <f>VLOOKUP($E4402,'Overview Cluster Days'!$B:$G,5)</f>
        <v>Winter</v>
      </c>
      <c r="D4402" s="10" t="str">
        <f>VLOOKUP($E4402,'Overview Cluster Days'!$B:$G,6)</f>
        <v>Weekend</v>
      </c>
      <c r="E4402">
        <v>20181229</v>
      </c>
      <c r="F4402">
        <v>9</v>
      </c>
      <c r="G4402" s="79">
        <v>-3894</v>
      </c>
      <c r="H4402" s="79">
        <v>3001</v>
      </c>
      <c r="I4402" s="79">
        <v>-966.2</v>
      </c>
      <c r="J4402" s="79">
        <v>1557.7</v>
      </c>
      <c r="K4402" s="83">
        <v>3302.4</v>
      </c>
      <c r="L4402" s="79">
        <v>2837</v>
      </c>
      <c r="M4402" s="79">
        <v>-2455.1</v>
      </c>
      <c r="N4402" s="83">
        <v>629.70000000000005</v>
      </c>
      <c r="O4402" s="79">
        <v>1260</v>
      </c>
      <c r="P4402" s="79">
        <v>585</v>
      </c>
      <c r="Q4402" s="83">
        <v>0</v>
      </c>
      <c r="R4402" s="79">
        <v>299</v>
      </c>
      <c r="S4402" s="83">
        <v>717</v>
      </c>
      <c r="T4402" s="84">
        <v>-295.3</v>
      </c>
      <c r="U4402" s="79">
        <v>0</v>
      </c>
      <c r="V4402" s="83">
        <v>0</v>
      </c>
      <c r="W4402" s="79">
        <v>0</v>
      </c>
    </row>
    <row r="4403" spans="1:23" x14ac:dyDescent="0.25">
      <c r="A4403" s="9" t="s">
        <v>24</v>
      </c>
      <c r="B4403" s="10" t="str">
        <f>VLOOKUP($E4403,'Overview Cluster Days'!$B:$G,3)</f>
        <v>D</v>
      </c>
      <c r="C4403" s="10" t="str">
        <f>VLOOKUP($E4403,'Overview Cluster Days'!$B:$G,5)</f>
        <v>Winter</v>
      </c>
      <c r="D4403" s="10" t="str">
        <f>VLOOKUP($E4403,'Overview Cluster Days'!$B:$G,6)</f>
        <v>Weekend</v>
      </c>
      <c r="E4403">
        <v>20181229</v>
      </c>
      <c r="F4403">
        <v>10</v>
      </c>
      <c r="G4403" s="79">
        <v>-4449</v>
      </c>
      <c r="H4403" s="79">
        <v>3120.9</v>
      </c>
      <c r="I4403" s="79">
        <v>-645.20000000000005</v>
      </c>
      <c r="J4403" s="79">
        <v>2012.2</v>
      </c>
      <c r="K4403" s="83">
        <v>3082</v>
      </c>
      <c r="L4403" s="79">
        <v>3060</v>
      </c>
      <c r="M4403" s="79">
        <v>-2691.7</v>
      </c>
      <c r="N4403" s="83">
        <v>0</v>
      </c>
      <c r="O4403" s="79">
        <v>1210</v>
      </c>
      <c r="P4403" s="79">
        <v>585</v>
      </c>
      <c r="Q4403" s="83">
        <v>0</v>
      </c>
      <c r="R4403" s="79">
        <v>315</v>
      </c>
      <c r="S4403" s="83">
        <v>717</v>
      </c>
      <c r="T4403" s="84">
        <v>-699.9</v>
      </c>
      <c r="U4403" s="79">
        <v>0</v>
      </c>
      <c r="V4403" s="83">
        <v>0</v>
      </c>
      <c r="W4403" s="79">
        <v>0</v>
      </c>
    </row>
    <row r="4404" spans="1:23" x14ac:dyDescent="0.25">
      <c r="A4404" s="9" t="s">
        <v>24</v>
      </c>
      <c r="B4404" s="10" t="str">
        <f>VLOOKUP($E4404,'Overview Cluster Days'!$B:$G,3)</f>
        <v>D</v>
      </c>
      <c r="C4404" s="10" t="str">
        <f>VLOOKUP($E4404,'Overview Cluster Days'!$B:$G,5)</f>
        <v>Winter</v>
      </c>
      <c r="D4404" s="10" t="str">
        <f>VLOOKUP($E4404,'Overview Cluster Days'!$B:$G,6)</f>
        <v>Weekend</v>
      </c>
      <c r="E4404">
        <v>20181229</v>
      </c>
      <c r="F4404">
        <v>11</v>
      </c>
      <c r="G4404" s="79">
        <v>-5573.1</v>
      </c>
      <c r="H4404" s="79">
        <v>2766.4</v>
      </c>
      <c r="I4404" s="79">
        <v>-146.19999999999999</v>
      </c>
      <c r="J4404" s="79">
        <v>2449.3000000000002</v>
      </c>
      <c r="K4404" s="83">
        <v>3270.1</v>
      </c>
      <c r="L4404" s="79">
        <v>1968</v>
      </c>
      <c r="M4404" s="79">
        <v>-3386</v>
      </c>
      <c r="N4404" s="83">
        <v>-1958.3</v>
      </c>
      <c r="O4404" s="79">
        <v>850</v>
      </c>
      <c r="P4404" s="79">
        <v>585</v>
      </c>
      <c r="Q4404" s="83">
        <v>0</v>
      </c>
      <c r="R4404" s="79">
        <v>315</v>
      </c>
      <c r="S4404" s="83">
        <v>717</v>
      </c>
      <c r="T4404" s="84">
        <v>-699.9</v>
      </c>
      <c r="U4404" s="79">
        <v>0</v>
      </c>
      <c r="V4404" s="83">
        <v>0</v>
      </c>
      <c r="W4404" s="79">
        <v>0</v>
      </c>
    </row>
    <row r="4405" spans="1:23" x14ac:dyDescent="0.25">
      <c r="A4405" s="9" t="s">
        <v>24</v>
      </c>
      <c r="B4405" s="10" t="str">
        <f>VLOOKUP($E4405,'Overview Cluster Days'!$B:$G,3)</f>
        <v>D</v>
      </c>
      <c r="C4405" s="10" t="str">
        <f>VLOOKUP($E4405,'Overview Cluster Days'!$B:$G,5)</f>
        <v>Winter</v>
      </c>
      <c r="D4405" s="10" t="str">
        <f>VLOOKUP($E4405,'Overview Cluster Days'!$B:$G,6)</f>
        <v>Weekend</v>
      </c>
      <c r="E4405">
        <v>20181229</v>
      </c>
      <c r="F4405">
        <v>12</v>
      </c>
      <c r="G4405" s="79">
        <v>-4411.3</v>
      </c>
      <c r="H4405" s="79">
        <v>3281.8</v>
      </c>
      <c r="I4405" s="79">
        <v>-680.4</v>
      </c>
      <c r="J4405" s="79">
        <v>1737.7</v>
      </c>
      <c r="K4405" s="83">
        <v>3354</v>
      </c>
      <c r="L4405" s="79">
        <v>1428</v>
      </c>
      <c r="M4405" s="79">
        <v>-3019.9</v>
      </c>
      <c r="N4405" s="83">
        <v>-2023.4</v>
      </c>
      <c r="O4405" s="79">
        <v>700</v>
      </c>
      <c r="P4405" s="79">
        <v>585</v>
      </c>
      <c r="Q4405" s="83">
        <v>0</v>
      </c>
      <c r="R4405" s="79">
        <v>315</v>
      </c>
      <c r="S4405" s="83">
        <v>717</v>
      </c>
      <c r="T4405" s="84">
        <v>-699.9</v>
      </c>
      <c r="U4405" s="79">
        <v>-1075.2</v>
      </c>
      <c r="V4405" s="83">
        <v>0</v>
      </c>
      <c r="W4405" s="79">
        <v>0</v>
      </c>
    </row>
    <row r="4406" spans="1:23" x14ac:dyDescent="0.25">
      <c r="A4406" s="9" t="s">
        <v>24</v>
      </c>
      <c r="B4406" s="10" t="str">
        <f>VLOOKUP($E4406,'Overview Cluster Days'!$B:$G,3)</f>
        <v>D</v>
      </c>
      <c r="C4406" s="10" t="str">
        <f>VLOOKUP($E4406,'Overview Cluster Days'!$B:$G,5)</f>
        <v>Winter</v>
      </c>
      <c r="D4406" s="10" t="str">
        <f>VLOOKUP($E4406,'Overview Cluster Days'!$B:$G,6)</f>
        <v>Weekend</v>
      </c>
      <c r="E4406">
        <v>20181229</v>
      </c>
      <c r="F4406">
        <v>13</v>
      </c>
      <c r="G4406" s="79">
        <v>-5186.7</v>
      </c>
      <c r="H4406" s="79">
        <v>3244.1</v>
      </c>
      <c r="I4406" s="79">
        <v>-139.80000000000001</v>
      </c>
      <c r="J4406" s="79">
        <v>2063.4</v>
      </c>
      <c r="K4406" s="83">
        <v>3263.2</v>
      </c>
      <c r="L4406" s="79">
        <v>1982</v>
      </c>
      <c r="M4406" s="79">
        <v>-2784.9</v>
      </c>
      <c r="N4406" s="83">
        <v>-2023.4</v>
      </c>
      <c r="O4406" s="79">
        <v>700</v>
      </c>
      <c r="P4406" s="79">
        <v>585</v>
      </c>
      <c r="Q4406" s="83">
        <v>0</v>
      </c>
      <c r="R4406" s="79">
        <v>307</v>
      </c>
      <c r="S4406" s="83">
        <v>559</v>
      </c>
      <c r="T4406" s="84">
        <v>-699.9</v>
      </c>
      <c r="U4406" s="79">
        <v>-1087</v>
      </c>
      <c r="V4406" s="83">
        <v>0</v>
      </c>
      <c r="W4406" s="79">
        <v>0</v>
      </c>
    </row>
    <row r="4407" spans="1:23" x14ac:dyDescent="0.25">
      <c r="A4407" s="9" t="s">
        <v>24</v>
      </c>
      <c r="B4407" s="10" t="str">
        <f>VLOOKUP($E4407,'Overview Cluster Days'!$B:$G,3)</f>
        <v>D</v>
      </c>
      <c r="C4407" s="10" t="str">
        <f>VLOOKUP($E4407,'Overview Cluster Days'!$B:$G,5)</f>
        <v>Winter</v>
      </c>
      <c r="D4407" s="10" t="str">
        <f>VLOOKUP($E4407,'Overview Cluster Days'!$B:$G,6)</f>
        <v>Weekend</v>
      </c>
      <c r="E4407">
        <v>20181229</v>
      </c>
      <c r="F4407">
        <v>14</v>
      </c>
      <c r="G4407" s="79">
        <v>-5954.6</v>
      </c>
      <c r="H4407" s="79">
        <v>3436</v>
      </c>
      <c r="I4407" s="79">
        <v>509.6</v>
      </c>
      <c r="J4407" s="79">
        <v>2333.1</v>
      </c>
      <c r="K4407" s="83">
        <v>3111.9</v>
      </c>
      <c r="L4407" s="79">
        <v>2935</v>
      </c>
      <c r="M4407" s="79">
        <v>-3400</v>
      </c>
      <c r="N4407" s="83">
        <v>-2023.4</v>
      </c>
      <c r="O4407" s="79">
        <v>700</v>
      </c>
      <c r="P4407" s="79">
        <v>585</v>
      </c>
      <c r="Q4407" s="83">
        <v>0</v>
      </c>
      <c r="R4407" s="79">
        <v>307</v>
      </c>
      <c r="S4407" s="83">
        <v>717</v>
      </c>
      <c r="T4407" s="84">
        <v>-679.7</v>
      </c>
      <c r="U4407" s="79">
        <v>-1026</v>
      </c>
      <c r="V4407" s="83">
        <v>0</v>
      </c>
      <c r="W4407" s="79">
        <v>0</v>
      </c>
    </row>
    <row r="4408" spans="1:23" x14ac:dyDescent="0.25">
      <c r="A4408" s="9" t="s">
        <v>24</v>
      </c>
      <c r="B4408" s="10" t="str">
        <f>VLOOKUP($E4408,'Overview Cluster Days'!$B:$G,3)</f>
        <v>D</v>
      </c>
      <c r="C4408" s="10" t="str">
        <f>VLOOKUP($E4408,'Overview Cluster Days'!$B:$G,5)</f>
        <v>Winter</v>
      </c>
      <c r="D4408" s="10" t="str">
        <f>VLOOKUP($E4408,'Overview Cluster Days'!$B:$G,6)</f>
        <v>Weekend</v>
      </c>
      <c r="E4408">
        <v>20181229</v>
      </c>
      <c r="F4408">
        <v>15</v>
      </c>
      <c r="G4408" s="79">
        <v>-6371</v>
      </c>
      <c r="H4408" s="79">
        <v>3359</v>
      </c>
      <c r="I4408" s="79">
        <v>-1544.4</v>
      </c>
      <c r="J4408" s="79">
        <v>0</v>
      </c>
      <c r="K4408" s="83">
        <v>1526.2</v>
      </c>
      <c r="L4408" s="79">
        <v>2935</v>
      </c>
      <c r="M4408" s="79">
        <v>-3400</v>
      </c>
      <c r="N4408" s="83">
        <v>-2023.4</v>
      </c>
      <c r="O4408" s="79">
        <v>-404.9</v>
      </c>
      <c r="P4408" s="79">
        <v>-15</v>
      </c>
      <c r="Q4408" s="83">
        <v>0</v>
      </c>
      <c r="R4408" s="79">
        <v>307</v>
      </c>
      <c r="S4408" s="83">
        <v>717</v>
      </c>
      <c r="T4408" s="84">
        <v>-80.5</v>
      </c>
      <c r="U4408" s="79">
        <v>-1026</v>
      </c>
      <c r="V4408" s="83">
        <v>0</v>
      </c>
      <c r="W4408" s="79">
        <v>0</v>
      </c>
    </row>
    <row r="4409" spans="1:23" x14ac:dyDescent="0.25">
      <c r="A4409" s="9" t="s">
        <v>24</v>
      </c>
      <c r="B4409" s="10" t="str">
        <f>VLOOKUP($E4409,'Overview Cluster Days'!$B:$G,3)</f>
        <v>D</v>
      </c>
      <c r="C4409" s="10" t="str">
        <f>VLOOKUP($E4409,'Overview Cluster Days'!$B:$G,5)</f>
        <v>Winter</v>
      </c>
      <c r="D4409" s="10" t="str">
        <f>VLOOKUP($E4409,'Overview Cluster Days'!$B:$G,6)</f>
        <v>Weekend</v>
      </c>
      <c r="E4409">
        <v>20181229</v>
      </c>
      <c r="F4409">
        <v>16</v>
      </c>
      <c r="G4409" s="79">
        <v>-5390</v>
      </c>
      <c r="H4409" s="79">
        <v>3703.8</v>
      </c>
      <c r="I4409" s="79">
        <v>-1105.5999999999999</v>
      </c>
      <c r="J4409" s="79">
        <v>0</v>
      </c>
      <c r="K4409" s="83">
        <v>1469.3</v>
      </c>
      <c r="L4409" s="79">
        <v>3028</v>
      </c>
      <c r="M4409" s="79">
        <v>-3400</v>
      </c>
      <c r="N4409" s="83">
        <v>-2023.4</v>
      </c>
      <c r="O4409" s="79">
        <v>-1479.9</v>
      </c>
      <c r="P4409" s="79">
        <v>-600</v>
      </c>
      <c r="Q4409" s="83">
        <v>0</v>
      </c>
      <c r="R4409" s="79">
        <v>313</v>
      </c>
      <c r="S4409" s="83">
        <v>717</v>
      </c>
      <c r="T4409" s="84">
        <v>0</v>
      </c>
      <c r="U4409" s="79">
        <v>-1026</v>
      </c>
      <c r="V4409" s="83">
        <v>0</v>
      </c>
      <c r="W4409" s="79">
        <v>0</v>
      </c>
    </row>
    <row r="4410" spans="1:23" x14ac:dyDescent="0.25">
      <c r="A4410" s="9" t="s">
        <v>24</v>
      </c>
      <c r="B4410" s="10" t="str">
        <f>VLOOKUP($E4410,'Overview Cluster Days'!$B:$G,3)</f>
        <v>D</v>
      </c>
      <c r="C4410" s="10" t="str">
        <f>VLOOKUP($E4410,'Overview Cluster Days'!$B:$G,5)</f>
        <v>Winter</v>
      </c>
      <c r="D4410" s="10" t="str">
        <f>VLOOKUP($E4410,'Overview Cluster Days'!$B:$G,6)</f>
        <v>Weekend</v>
      </c>
      <c r="E4410">
        <v>20181229</v>
      </c>
      <c r="F4410">
        <v>17</v>
      </c>
      <c r="G4410" s="79">
        <v>-3936.4</v>
      </c>
      <c r="H4410" s="79">
        <v>3795.3</v>
      </c>
      <c r="I4410" s="79">
        <v>-146.19999999999999</v>
      </c>
      <c r="J4410" s="79">
        <v>1184.0999999999999</v>
      </c>
      <c r="K4410" s="83">
        <v>2898.4</v>
      </c>
      <c r="L4410" s="79">
        <v>3028</v>
      </c>
      <c r="M4410" s="79">
        <v>-3400</v>
      </c>
      <c r="N4410" s="83">
        <v>-2023.4</v>
      </c>
      <c r="O4410" s="79">
        <v>-1385</v>
      </c>
      <c r="P4410" s="79">
        <v>-600</v>
      </c>
      <c r="Q4410" s="83">
        <v>0</v>
      </c>
      <c r="R4410" s="79">
        <v>313</v>
      </c>
      <c r="S4410" s="83">
        <v>717</v>
      </c>
      <c r="T4410" s="84">
        <v>-100.7</v>
      </c>
      <c r="U4410" s="79">
        <v>-1026</v>
      </c>
      <c r="V4410" s="83">
        <v>0</v>
      </c>
      <c r="W4410" s="79">
        <v>0</v>
      </c>
    </row>
    <row r="4411" spans="1:23" x14ac:dyDescent="0.25">
      <c r="A4411" s="9" t="s">
        <v>24</v>
      </c>
      <c r="B4411" s="10" t="str">
        <f>VLOOKUP($E4411,'Overview Cluster Days'!$B:$G,3)</f>
        <v>D</v>
      </c>
      <c r="C4411" s="10" t="str">
        <f>VLOOKUP($E4411,'Overview Cluster Days'!$B:$G,5)</f>
        <v>Winter</v>
      </c>
      <c r="D4411" s="10" t="str">
        <f>VLOOKUP($E4411,'Overview Cluster Days'!$B:$G,6)</f>
        <v>Weekend</v>
      </c>
      <c r="E4411">
        <v>20181229</v>
      </c>
      <c r="F4411">
        <v>18</v>
      </c>
      <c r="G4411" s="79">
        <v>-6388.2</v>
      </c>
      <c r="H4411" s="79">
        <v>3898.6</v>
      </c>
      <c r="I4411" s="79">
        <v>-1753.6</v>
      </c>
      <c r="J4411" s="79">
        <v>0</v>
      </c>
      <c r="K4411" s="83">
        <v>981.7</v>
      </c>
      <c r="L4411" s="79">
        <v>3028</v>
      </c>
      <c r="M4411" s="79">
        <v>-3024.8</v>
      </c>
      <c r="N4411" s="83">
        <v>-2023.4</v>
      </c>
      <c r="O4411" s="79">
        <v>-505.6</v>
      </c>
      <c r="P4411" s="79">
        <v>0</v>
      </c>
      <c r="Q4411" s="83">
        <v>0</v>
      </c>
      <c r="R4411" s="79">
        <v>313</v>
      </c>
      <c r="S4411" s="83">
        <v>717</v>
      </c>
      <c r="T4411" s="84">
        <v>-699.9</v>
      </c>
      <c r="U4411" s="79">
        <v>-1026</v>
      </c>
      <c r="V4411" s="83">
        <v>0</v>
      </c>
      <c r="W4411" s="79">
        <v>0</v>
      </c>
    </row>
    <row r="4412" spans="1:23" x14ac:dyDescent="0.25">
      <c r="A4412" s="9" t="s">
        <v>24</v>
      </c>
      <c r="B4412" s="10" t="str">
        <f>VLOOKUP($E4412,'Overview Cluster Days'!$B:$G,3)</f>
        <v>D</v>
      </c>
      <c r="C4412" s="10" t="str">
        <f>VLOOKUP($E4412,'Overview Cluster Days'!$B:$G,5)</f>
        <v>Winter</v>
      </c>
      <c r="D4412" s="10" t="str">
        <f>VLOOKUP($E4412,'Overview Cluster Days'!$B:$G,6)</f>
        <v>Weekend</v>
      </c>
      <c r="E4412">
        <v>20181229</v>
      </c>
      <c r="F4412">
        <v>19</v>
      </c>
      <c r="G4412" s="79">
        <v>-7177.5</v>
      </c>
      <c r="H4412" s="79">
        <v>3783</v>
      </c>
      <c r="I4412" s="79">
        <v>-1610.6</v>
      </c>
      <c r="J4412" s="79">
        <v>0</v>
      </c>
      <c r="K4412" s="83">
        <v>157.9</v>
      </c>
      <c r="L4412" s="79">
        <v>2496</v>
      </c>
      <c r="M4412" s="79">
        <v>-3400</v>
      </c>
      <c r="N4412" s="83">
        <v>-2023.4</v>
      </c>
      <c r="O4412" s="79">
        <v>-824.1</v>
      </c>
      <c r="P4412" s="79">
        <v>-600</v>
      </c>
      <c r="Q4412" s="83">
        <v>0</v>
      </c>
      <c r="R4412" s="79">
        <v>275</v>
      </c>
      <c r="S4412" s="83">
        <v>717</v>
      </c>
      <c r="T4412" s="84">
        <v>-699.9</v>
      </c>
      <c r="U4412" s="79">
        <v>-1087</v>
      </c>
      <c r="V4412" s="83">
        <v>0</v>
      </c>
      <c r="W4412" s="79">
        <v>0</v>
      </c>
    </row>
    <row r="4413" spans="1:23" x14ac:dyDescent="0.25">
      <c r="A4413" s="9" t="s">
        <v>24</v>
      </c>
      <c r="B4413" s="10" t="str">
        <f>VLOOKUP($E4413,'Overview Cluster Days'!$B:$G,3)</f>
        <v>D</v>
      </c>
      <c r="C4413" s="10" t="str">
        <f>VLOOKUP($E4413,'Overview Cluster Days'!$B:$G,5)</f>
        <v>Winter</v>
      </c>
      <c r="D4413" s="10" t="str">
        <f>VLOOKUP($E4413,'Overview Cluster Days'!$B:$G,6)</f>
        <v>Weekend</v>
      </c>
      <c r="E4413">
        <v>20181229</v>
      </c>
      <c r="F4413">
        <v>20</v>
      </c>
      <c r="G4413" s="79">
        <v>-7344.7</v>
      </c>
      <c r="H4413" s="79">
        <v>4019.4</v>
      </c>
      <c r="I4413" s="79">
        <v>-1431.9</v>
      </c>
      <c r="J4413" s="79">
        <v>118.1</v>
      </c>
      <c r="K4413" s="83">
        <v>0</v>
      </c>
      <c r="L4413" s="79">
        <v>2496</v>
      </c>
      <c r="M4413" s="79">
        <v>-3400</v>
      </c>
      <c r="N4413" s="83">
        <v>-2023.4</v>
      </c>
      <c r="O4413" s="79">
        <v>-1500</v>
      </c>
      <c r="P4413" s="79">
        <v>-600</v>
      </c>
      <c r="Q4413" s="83">
        <v>0</v>
      </c>
      <c r="R4413" s="79">
        <v>275</v>
      </c>
      <c r="S4413" s="83">
        <v>717</v>
      </c>
      <c r="T4413" s="84">
        <v>-699.9</v>
      </c>
      <c r="U4413" s="79">
        <v>-1087</v>
      </c>
      <c r="V4413" s="83">
        <v>0</v>
      </c>
      <c r="W4413" s="79">
        <v>0</v>
      </c>
    </row>
    <row r="4414" spans="1:23" x14ac:dyDescent="0.25">
      <c r="A4414" s="9" t="s">
        <v>24</v>
      </c>
      <c r="B4414" s="10" t="str">
        <f>VLOOKUP($E4414,'Overview Cluster Days'!$B:$G,3)</f>
        <v>D</v>
      </c>
      <c r="C4414" s="10" t="str">
        <f>VLOOKUP($E4414,'Overview Cluster Days'!$B:$G,5)</f>
        <v>Winter</v>
      </c>
      <c r="D4414" s="10" t="str">
        <f>VLOOKUP($E4414,'Overview Cluster Days'!$B:$G,6)</f>
        <v>Weekend</v>
      </c>
      <c r="E4414">
        <v>20181229</v>
      </c>
      <c r="F4414">
        <v>21</v>
      </c>
      <c r="G4414" s="79">
        <v>-7833.2</v>
      </c>
      <c r="H4414" s="79">
        <v>3948.6</v>
      </c>
      <c r="I4414" s="79">
        <v>-975.4</v>
      </c>
      <c r="J4414" s="79">
        <v>403.1</v>
      </c>
      <c r="K4414" s="83">
        <v>0</v>
      </c>
      <c r="L4414" s="79">
        <v>2496</v>
      </c>
      <c r="M4414" s="79">
        <v>-3400</v>
      </c>
      <c r="N4414" s="83">
        <v>-2023.4</v>
      </c>
      <c r="O4414" s="79">
        <v>-1500</v>
      </c>
      <c r="P4414" s="79">
        <v>-600</v>
      </c>
      <c r="Q4414" s="83">
        <v>0</v>
      </c>
      <c r="R4414" s="79">
        <v>275</v>
      </c>
      <c r="S4414" s="83">
        <v>717</v>
      </c>
      <c r="T4414" s="84">
        <v>-699.9</v>
      </c>
      <c r="U4414" s="79">
        <v>-1087</v>
      </c>
      <c r="V4414" s="83">
        <v>0</v>
      </c>
      <c r="W4414" s="79">
        <v>0</v>
      </c>
    </row>
    <row r="4415" spans="1:23" x14ac:dyDescent="0.25">
      <c r="A4415" s="9" t="s">
        <v>24</v>
      </c>
      <c r="B4415" s="10" t="str">
        <f>VLOOKUP($E4415,'Overview Cluster Days'!$B:$G,3)</f>
        <v>D</v>
      </c>
      <c r="C4415" s="10" t="str">
        <f>VLOOKUP($E4415,'Overview Cluster Days'!$B:$G,5)</f>
        <v>Winter</v>
      </c>
      <c r="D4415" s="10" t="str">
        <f>VLOOKUP($E4415,'Overview Cluster Days'!$B:$G,6)</f>
        <v>Weekend</v>
      </c>
      <c r="E4415">
        <v>20181229</v>
      </c>
      <c r="F4415">
        <v>22</v>
      </c>
      <c r="G4415" s="79">
        <v>-7909.6</v>
      </c>
      <c r="H4415" s="79">
        <v>3701.4</v>
      </c>
      <c r="I4415" s="79">
        <v>-994</v>
      </c>
      <c r="J4415" s="79">
        <v>288.39999999999998</v>
      </c>
      <c r="K4415" s="83">
        <v>0</v>
      </c>
      <c r="L4415" s="79">
        <v>3051</v>
      </c>
      <c r="M4415" s="79">
        <v>-3400</v>
      </c>
      <c r="N4415" s="83">
        <v>-2023.4</v>
      </c>
      <c r="O4415" s="79">
        <v>-1500</v>
      </c>
      <c r="P4415" s="79">
        <v>-600</v>
      </c>
      <c r="Q4415" s="83">
        <v>0</v>
      </c>
      <c r="R4415" s="79">
        <v>315</v>
      </c>
      <c r="S4415" s="83">
        <v>717</v>
      </c>
      <c r="T4415" s="84">
        <v>-691.3</v>
      </c>
      <c r="U4415" s="79">
        <v>-1087</v>
      </c>
      <c r="V4415" s="83">
        <v>0</v>
      </c>
      <c r="W4415" s="79">
        <v>0</v>
      </c>
    </row>
    <row r="4416" spans="1:23" x14ac:dyDescent="0.25">
      <c r="A4416" s="9" t="s">
        <v>24</v>
      </c>
      <c r="B4416" s="10" t="str">
        <f>VLOOKUP($E4416,'Overview Cluster Days'!$B:$G,3)</f>
        <v>D</v>
      </c>
      <c r="C4416" s="10" t="str">
        <f>VLOOKUP($E4416,'Overview Cluster Days'!$B:$G,5)</f>
        <v>Winter</v>
      </c>
      <c r="D4416" s="10" t="str">
        <f>VLOOKUP($E4416,'Overview Cluster Days'!$B:$G,6)</f>
        <v>Weekend</v>
      </c>
      <c r="E4416">
        <v>20181229</v>
      </c>
      <c r="F4416">
        <v>23</v>
      </c>
      <c r="G4416" s="79">
        <v>-5727</v>
      </c>
      <c r="H4416" s="79">
        <v>5020.1000000000004</v>
      </c>
      <c r="I4416" s="79">
        <v>0</v>
      </c>
      <c r="J4416" s="79">
        <v>1635.5</v>
      </c>
      <c r="K4416" s="83">
        <v>378.5</v>
      </c>
      <c r="L4416" s="79">
        <v>2346</v>
      </c>
      <c r="M4416" s="79">
        <v>-3400</v>
      </c>
      <c r="N4416" s="83">
        <v>-2023.4</v>
      </c>
      <c r="O4416" s="79">
        <v>-1419.8</v>
      </c>
      <c r="P4416" s="79">
        <v>-600</v>
      </c>
      <c r="Q4416" s="83">
        <v>0</v>
      </c>
      <c r="R4416" s="79">
        <v>267</v>
      </c>
      <c r="S4416" s="83">
        <v>717</v>
      </c>
      <c r="T4416" s="84">
        <v>-699.9</v>
      </c>
      <c r="U4416" s="79">
        <v>-637.70000000000005</v>
      </c>
      <c r="V4416" s="83">
        <v>0</v>
      </c>
      <c r="W4416" s="79">
        <v>0</v>
      </c>
    </row>
    <row r="4417" spans="1:23" x14ac:dyDescent="0.25">
      <c r="A4417" s="9" t="s">
        <v>24</v>
      </c>
      <c r="B4417" s="10" t="str">
        <f>VLOOKUP($E4417,'Overview Cluster Days'!$B:$G,3)</f>
        <v>D</v>
      </c>
      <c r="C4417" s="10" t="str">
        <f>VLOOKUP($E4417,'Overview Cluster Days'!$B:$G,5)</f>
        <v>Winter</v>
      </c>
      <c r="D4417" s="10" t="str">
        <f>VLOOKUP($E4417,'Overview Cluster Days'!$B:$G,6)</f>
        <v>Weekend</v>
      </c>
      <c r="E4417">
        <v>20181229</v>
      </c>
      <c r="F4417">
        <v>24</v>
      </c>
      <c r="G4417" s="79">
        <v>-5044.3</v>
      </c>
      <c r="H4417" s="79">
        <v>3963.8</v>
      </c>
      <c r="I4417" s="79">
        <v>0</v>
      </c>
      <c r="J4417" s="79">
        <v>1972.1</v>
      </c>
      <c r="K4417" s="83">
        <v>932.9</v>
      </c>
      <c r="L4417" s="79">
        <v>2524</v>
      </c>
      <c r="M4417" s="79">
        <v>-2400</v>
      </c>
      <c r="N4417" s="83">
        <v>-2023.4</v>
      </c>
      <c r="O4417" s="79">
        <v>-1500</v>
      </c>
      <c r="P4417" s="79">
        <v>-600</v>
      </c>
      <c r="Q4417" s="83">
        <v>0</v>
      </c>
      <c r="R4417" s="79">
        <v>260</v>
      </c>
      <c r="S4417" s="83">
        <v>717</v>
      </c>
      <c r="T4417" s="84">
        <v>-699.9</v>
      </c>
      <c r="U4417" s="79">
        <v>-1026</v>
      </c>
      <c r="V4417" s="83">
        <v>0</v>
      </c>
      <c r="W4417" s="79">
        <v>0</v>
      </c>
    </row>
    <row r="4418" spans="1:23" x14ac:dyDescent="0.25">
      <c r="A4418" s="9" t="s">
        <v>24</v>
      </c>
      <c r="B4418" s="10" t="str">
        <f>VLOOKUP($E4418,'Overview Cluster Days'!$B:$G,3)</f>
        <v>D</v>
      </c>
      <c r="C4418" s="10" t="str">
        <f>VLOOKUP($E4418,'Overview Cluster Days'!$B:$G,5)</f>
        <v>Winter</v>
      </c>
      <c r="D4418" s="10" t="str">
        <f>VLOOKUP($E4418,'Overview Cluster Days'!$B:$G,6)</f>
        <v>Weekend</v>
      </c>
      <c r="E4418">
        <v>20181230</v>
      </c>
      <c r="F4418">
        <v>1</v>
      </c>
      <c r="G4418" s="79">
        <v>-5373.3</v>
      </c>
      <c r="H4418" s="79">
        <v>4082.4</v>
      </c>
      <c r="I4418" s="79">
        <v>-474.4</v>
      </c>
      <c r="J4418" s="79">
        <v>1119.8</v>
      </c>
      <c r="K4418" s="83">
        <v>0</v>
      </c>
      <c r="L4418" s="79">
        <v>1768</v>
      </c>
      <c r="M4418" s="79">
        <v>-2400</v>
      </c>
      <c r="N4418" s="83">
        <v>-2023.4</v>
      </c>
      <c r="O4418" s="79">
        <v>-50.4</v>
      </c>
      <c r="P4418" s="79">
        <v>-600</v>
      </c>
      <c r="Q4418" s="83">
        <v>-76</v>
      </c>
      <c r="R4418" s="79">
        <v>187</v>
      </c>
      <c r="S4418" s="83">
        <v>717</v>
      </c>
      <c r="T4418" s="84">
        <v>-599.20000000000005</v>
      </c>
      <c r="U4418" s="79">
        <v>-563.1</v>
      </c>
      <c r="V4418" s="83">
        <v>0</v>
      </c>
      <c r="W4418" s="79">
        <v>0</v>
      </c>
    </row>
    <row r="4419" spans="1:23" x14ac:dyDescent="0.25">
      <c r="A4419" s="9" t="s">
        <v>24</v>
      </c>
      <c r="B4419" s="10" t="str">
        <f>VLOOKUP($E4419,'Overview Cluster Days'!$B:$G,3)</f>
        <v>D</v>
      </c>
      <c r="C4419" s="10" t="str">
        <f>VLOOKUP($E4419,'Overview Cluster Days'!$B:$G,5)</f>
        <v>Winter</v>
      </c>
      <c r="D4419" s="10" t="str">
        <f>VLOOKUP($E4419,'Overview Cluster Days'!$B:$G,6)</f>
        <v>Weekend</v>
      </c>
      <c r="E4419">
        <v>20181230</v>
      </c>
      <c r="F4419">
        <v>2</v>
      </c>
      <c r="G4419" s="79">
        <v>-5244</v>
      </c>
      <c r="H4419" s="79">
        <v>4145.5</v>
      </c>
      <c r="I4419" s="79">
        <v>-383.9</v>
      </c>
      <c r="J4419" s="79">
        <v>756.1</v>
      </c>
      <c r="K4419" s="83">
        <v>0</v>
      </c>
      <c r="L4419" s="79">
        <v>1768</v>
      </c>
      <c r="M4419" s="79">
        <v>-2400</v>
      </c>
      <c r="N4419" s="83">
        <v>-2023.4</v>
      </c>
      <c r="O4419" s="79">
        <v>-734</v>
      </c>
      <c r="P4419" s="79">
        <v>-600</v>
      </c>
      <c r="Q4419" s="83">
        <v>-76</v>
      </c>
      <c r="R4419" s="79">
        <v>187</v>
      </c>
      <c r="S4419" s="83">
        <v>717</v>
      </c>
      <c r="T4419" s="84">
        <v>-699.9</v>
      </c>
      <c r="U4419" s="79">
        <v>-909</v>
      </c>
      <c r="V4419" s="83">
        <v>0</v>
      </c>
      <c r="W4419" s="79">
        <v>0</v>
      </c>
    </row>
    <row r="4420" spans="1:23" x14ac:dyDescent="0.25">
      <c r="A4420" s="9" t="s">
        <v>24</v>
      </c>
      <c r="B4420" s="10" t="str">
        <f>VLOOKUP($E4420,'Overview Cluster Days'!$B:$G,3)</f>
        <v>D</v>
      </c>
      <c r="C4420" s="10" t="str">
        <f>VLOOKUP($E4420,'Overview Cluster Days'!$B:$G,5)</f>
        <v>Winter</v>
      </c>
      <c r="D4420" s="10" t="str">
        <f>VLOOKUP($E4420,'Overview Cluster Days'!$B:$G,6)</f>
        <v>Weekend</v>
      </c>
      <c r="E4420">
        <v>20181230</v>
      </c>
      <c r="F4420">
        <v>3</v>
      </c>
      <c r="G4420" s="79">
        <v>-5165.3999999999996</v>
      </c>
      <c r="H4420" s="79">
        <v>4178.5</v>
      </c>
      <c r="I4420" s="79">
        <v>-754.4</v>
      </c>
      <c r="J4420" s="79">
        <v>663.2</v>
      </c>
      <c r="K4420" s="83">
        <v>0</v>
      </c>
      <c r="L4420" s="79">
        <v>1768</v>
      </c>
      <c r="M4420" s="79">
        <v>-2400</v>
      </c>
      <c r="N4420" s="83">
        <v>-2023.4</v>
      </c>
      <c r="O4420" s="79">
        <v>-621.20000000000005</v>
      </c>
      <c r="P4420" s="79">
        <v>-600</v>
      </c>
      <c r="Q4420" s="83">
        <v>-76</v>
      </c>
      <c r="R4420" s="79">
        <v>187</v>
      </c>
      <c r="S4420" s="83">
        <v>717</v>
      </c>
      <c r="T4420" s="84">
        <v>-699.9</v>
      </c>
      <c r="U4420" s="79">
        <v>-1087</v>
      </c>
      <c r="V4420" s="83">
        <v>0</v>
      </c>
      <c r="W4420" s="79">
        <v>0</v>
      </c>
    </row>
    <row r="4421" spans="1:23" x14ac:dyDescent="0.25">
      <c r="A4421" s="9" t="s">
        <v>24</v>
      </c>
      <c r="B4421" s="10" t="str">
        <f>VLOOKUP($E4421,'Overview Cluster Days'!$B:$G,3)</f>
        <v>D</v>
      </c>
      <c r="C4421" s="10" t="str">
        <f>VLOOKUP($E4421,'Overview Cluster Days'!$B:$G,5)</f>
        <v>Winter</v>
      </c>
      <c r="D4421" s="10" t="str">
        <f>VLOOKUP($E4421,'Overview Cluster Days'!$B:$G,6)</f>
        <v>Weekend</v>
      </c>
      <c r="E4421">
        <v>20181230</v>
      </c>
      <c r="F4421">
        <v>4</v>
      </c>
      <c r="G4421" s="79">
        <v>-5736.7</v>
      </c>
      <c r="H4421" s="79">
        <v>3905.1</v>
      </c>
      <c r="I4421" s="79">
        <v>-1685.3</v>
      </c>
      <c r="J4421" s="79">
        <v>89.3</v>
      </c>
      <c r="K4421" s="83">
        <v>0</v>
      </c>
      <c r="L4421" s="79">
        <v>1768</v>
      </c>
      <c r="M4421" s="79">
        <v>-2400</v>
      </c>
      <c r="N4421" s="83">
        <v>-2023.4</v>
      </c>
      <c r="O4421" s="79">
        <v>-503.1</v>
      </c>
      <c r="P4421" s="79">
        <v>-600</v>
      </c>
      <c r="Q4421" s="83">
        <v>-76</v>
      </c>
      <c r="R4421" s="79">
        <v>187</v>
      </c>
      <c r="S4421" s="83">
        <v>717</v>
      </c>
      <c r="T4421" s="84">
        <v>-366</v>
      </c>
      <c r="U4421" s="79">
        <v>-1087</v>
      </c>
      <c r="V4421" s="83">
        <v>0</v>
      </c>
      <c r="W4421" s="79">
        <v>0</v>
      </c>
    </row>
    <row r="4422" spans="1:23" x14ac:dyDescent="0.25">
      <c r="A4422" s="9" t="s">
        <v>24</v>
      </c>
      <c r="B4422" s="10" t="str">
        <f>VLOOKUP($E4422,'Overview Cluster Days'!$B:$G,3)</f>
        <v>D</v>
      </c>
      <c r="C4422" s="10" t="str">
        <f>VLOOKUP($E4422,'Overview Cluster Days'!$B:$G,5)</f>
        <v>Winter</v>
      </c>
      <c r="D4422" s="10" t="str">
        <f>VLOOKUP($E4422,'Overview Cluster Days'!$B:$G,6)</f>
        <v>Weekend</v>
      </c>
      <c r="E4422">
        <v>20181230</v>
      </c>
      <c r="F4422">
        <v>5</v>
      </c>
      <c r="G4422" s="79">
        <v>-6105.2</v>
      </c>
      <c r="H4422" s="79">
        <v>3943.7</v>
      </c>
      <c r="I4422" s="79">
        <v>-2481.6</v>
      </c>
      <c r="J4422" s="79">
        <v>0</v>
      </c>
      <c r="K4422" s="83">
        <v>0</v>
      </c>
      <c r="L4422" s="79">
        <v>1561</v>
      </c>
      <c r="M4422" s="79">
        <v>-2400</v>
      </c>
      <c r="N4422" s="83">
        <v>-2023.4</v>
      </c>
      <c r="O4422" s="79">
        <v>-601.5</v>
      </c>
      <c r="P4422" s="79">
        <v>-600</v>
      </c>
      <c r="Q4422" s="83">
        <v>-76</v>
      </c>
      <c r="R4422" s="79">
        <v>171</v>
      </c>
      <c r="S4422" s="83">
        <v>717</v>
      </c>
      <c r="T4422" s="84">
        <v>-492</v>
      </c>
      <c r="U4422" s="79">
        <v>-1087</v>
      </c>
      <c r="V4422" s="83">
        <v>0</v>
      </c>
      <c r="W4422" s="79">
        <v>0</v>
      </c>
    </row>
    <row r="4423" spans="1:23" x14ac:dyDescent="0.25">
      <c r="A4423" s="9" t="s">
        <v>24</v>
      </c>
      <c r="B4423" s="10" t="str">
        <f>VLOOKUP($E4423,'Overview Cluster Days'!$B:$G,3)</f>
        <v>D</v>
      </c>
      <c r="C4423" s="10" t="str">
        <f>VLOOKUP($E4423,'Overview Cluster Days'!$B:$G,5)</f>
        <v>Winter</v>
      </c>
      <c r="D4423" s="10" t="str">
        <f>VLOOKUP($E4423,'Overview Cluster Days'!$B:$G,6)</f>
        <v>Weekend</v>
      </c>
      <c r="E4423">
        <v>20181230</v>
      </c>
      <c r="F4423">
        <v>6</v>
      </c>
      <c r="G4423" s="79">
        <v>-4927.2</v>
      </c>
      <c r="H4423" s="79">
        <v>4358.3999999999996</v>
      </c>
      <c r="I4423" s="79">
        <v>-2374.4</v>
      </c>
      <c r="J4423" s="79">
        <v>0</v>
      </c>
      <c r="K4423" s="83">
        <v>0</v>
      </c>
      <c r="L4423" s="79">
        <v>1021</v>
      </c>
      <c r="M4423" s="79">
        <v>-2400</v>
      </c>
      <c r="N4423" s="83">
        <v>-2023.4</v>
      </c>
      <c r="O4423" s="79">
        <v>-1144.5999999999999</v>
      </c>
      <c r="P4423" s="79">
        <v>-600</v>
      </c>
      <c r="Q4423" s="83">
        <v>-76</v>
      </c>
      <c r="R4423" s="79">
        <v>112</v>
      </c>
      <c r="S4423" s="83">
        <v>717</v>
      </c>
      <c r="T4423" s="84">
        <v>-699.9</v>
      </c>
      <c r="U4423" s="79">
        <v>-1026</v>
      </c>
      <c r="V4423" s="83">
        <v>0</v>
      </c>
      <c r="W4423" s="79">
        <v>0</v>
      </c>
    </row>
    <row r="4424" spans="1:23" x14ac:dyDescent="0.25">
      <c r="A4424" s="9" t="s">
        <v>24</v>
      </c>
      <c r="B4424" s="10" t="str">
        <f>VLOOKUP($E4424,'Overview Cluster Days'!$B:$G,3)</f>
        <v>D</v>
      </c>
      <c r="C4424" s="10" t="str">
        <f>VLOOKUP($E4424,'Overview Cluster Days'!$B:$G,5)</f>
        <v>Winter</v>
      </c>
      <c r="D4424" s="10" t="str">
        <f>VLOOKUP($E4424,'Overview Cluster Days'!$B:$G,6)</f>
        <v>Weekend</v>
      </c>
      <c r="E4424">
        <v>20181230</v>
      </c>
      <c r="F4424">
        <v>7</v>
      </c>
      <c r="G4424" s="79">
        <v>-4758.3999999999996</v>
      </c>
      <c r="H4424" s="79">
        <v>4329.3</v>
      </c>
      <c r="I4424" s="79">
        <v>-1319.9</v>
      </c>
      <c r="J4424" s="79">
        <v>845.2</v>
      </c>
      <c r="K4424" s="83">
        <v>0</v>
      </c>
      <c r="L4424" s="79">
        <v>1021</v>
      </c>
      <c r="M4424" s="79">
        <v>-2400</v>
      </c>
      <c r="N4424" s="83">
        <v>-2023.4</v>
      </c>
      <c r="O4424" s="79">
        <v>-1500</v>
      </c>
      <c r="P4424" s="79">
        <v>-600</v>
      </c>
      <c r="Q4424" s="83">
        <v>-76</v>
      </c>
      <c r="R4424" s="79">
        <v>112</v>
      </c>
      <c r="S4424" s="83">
        <v>717</v>
      </c>
      <c r="T4424" s="84">
        <v>-699.9</v>
      </c>
      <c r="U4424" s="79">
        <v>-163.80000000000001</v>
      </c>
      <c r="V4424" s="83">
        <v>0</v>
      </c>
      <c r="W4424" s="79">
        <v>0</v>
      </c>
    </row>
    <row r="4425" spans="1:23" x14ac:dyDescent="0.25">
      <c r="A4425" s="9" t="s">
        <v>24</v>
      </c>
      <c r="B4425" s="10" t="str">
        <f>VLOOKUP($E4425,'Overview Cluster Days'!$B:$G,3)</f>
        <v>D</v>
      </c>
      <c r="C4425" s="10" t="str">
        <f>VLOOKUP($E4425,'Overview Cluster Days'!$B:$G,5)</f>
        <v>Winter</v>
      </c>
      <c r="D4425" s="10" t="str">
        <f>VLOOKUP($E4425,'Overview Cluster Days'!$B:$G,6)</f>
        <v>Weekend</v>
      </c>
      <c r="E4425">
        <v>20181230</v>
      </c>
      <c r="F4425">
        <v>8</v>
      </c>
      <c r="G4425" s="79">
        <v>-5233.8</v>
      </c>
      <c r="H4425" s="79">
        <v>4240.7</v>
      </c>
      <c r="I4425" s="79">
        <v>-731.3</v>
      </c>
      <c r="J4425" s="79">
        <v>702.3</v>
      </c>
      <c r="K4425" s="83">
        <v>0</v>
      </c>
      <c r="L4425" s="79">
        <v>1021</v>
      </c>
      <c r="M4425" s="79">
        <v>-2400</v>
      </c>
      <c r="N4425" s="83">
        <v>-2023.4</v>
      </c>
      <c r="O4425" s="79">
        <v>-1500</v>
      </c>
      <c r="P4425" s="79">
        <v>-600</v>
      </c>
      <c r="Q4425" s="83">
        <v>-76</v>
      </c>
      <c r="R4425" s="79">
        <v>112</v>
      </c>
      <c r="S4425" s="83">
        <v>717</v>
      </c>
      <c r="T4425" s="84">
        <v>-699.9</v>
      </c>
      <c r="U4425" s="79">
        <v>112.8</v>
      </c>
      <c r="V4425" s="83">
        <v>0</v>
      </c>
      <c r="W4425" s="79">
        <v>0</v>
      </c>
    </row>
    <row r="4426" spans="1:23" x14ac:dyDescent="0.25">
      <c r="A4426" s="9" t="s">
        <v>24</v>
      </c>
      <c r="B4426" s="10" t="str">
        <f>VLOOKUP($E4426,'Overview Cluster Days'!$B:$G,3)</f>
        <v>D</v>
      </c>
      <c r="C4426" s="10" t="str">
        <f>VLOOKUP($E4426,'Overview Cluster Days'!$B:$G,5)</f>
        <v>Winter</v>
      </c>
      <c r="D4426" s="10" t="str">
        <f>VLOOKUP($E4426,'Overview Cluster Days'!$B:$G,6)</f>
        <v>Weekend</v>
      </c>
      <c r="E4426">
        <v>20181230</v>
      </c>
      <c r="F4426">
        <v>9</v>
      </c>
      <c r="G4426" s="79">
        <v>-6783.7</v>
      </c>
      <c r="H4426" s="79">
        <v>4427.3999999999996</v>
      </c>
      <c r="I4426" s="79">
        <v>-2199.3000000000002</v>
      </c>
      <c r="J4426" s="79">
        <v>0</v>
      </c>
      <c r="K4426" s="83">
        <v>1035.0999999999999</v>
      </c>
      <c r="L4426" s="79">
        <v>1021</v>
      </c>
      <c r="M4426" s="79">
        <v>-2400</v>
      </c>
      <c r="N4426" s="83">
        <v>-2023.4</v>
      </c>
      <c r="O4426" s="79">
        <v>-1213.8</v>
      </c>
      <c r="P4426" s="79">
        <v>-600</v>
      </c>
      <c r="Q4426" s="83">
        <v>-76</v>
      </c>
      <c r="R4426" s="79">
        <v>112</v>
      </c>
      <c r="S4426" s="83">
        <v>717</v>
      </c>
      <c r="T4426" s="84">
        <v>-213.5</v>
      </c>
      <c r="U4426" s="79">
        <v>-1026</v>
      </c>
      <c r="V4426" s="83">
        <v>0</v>
      </c>
      <c r="W4426" s="79">
        <v>0</v>
      </c>
    </row>
    <row r="4427" spans="1:23" x14ac:dyDescent="0.25">
      <c r="A4427" s="9" t="s">
        <v>24</v>
      </c>
      <c r="B4427" s="10" t="str">
        <f>VLOOKUP($E4427,'Overview Cluster Days'!$B:$G,3)</f>
        <v>D</v>
      </c>
      <c r="C4427" s="10" t="str">
        <f>VLOOKUP($E4427,'Overview Cluster Days'!$B:$G,5)</f>
        <v>Winter</v>
      </c>
      <c r="D4427" s="10" t="str">
        <f>VLOOKUP($E4427,'Overview Cluster Days'!$B:$G,6)</f>
        <v>Weekend</v>
      </c>
      <c r="E4427">
        <v>20181230</v>
      </c>
      <c r="F4427">
        <v>10</v>
      </c>
      <c r="G4427" s="79">
        <v>-5159.7</v>
      </c>
      <c r="H4427" s="79">
        <v>4520.6000000000004</v>
      </c>
      <c r="I4427" s="79">
        <v>-2448.4</v>
      </c>
      <c r="J4427" s="79">
        <v>0</v>
      </c>
      <c r="K4427" s="83">
        <v>441.5</v>
      </c>
      <c r="L4427" s="79">
        <v>1021</v>
      </c>
      <c r="M4427" s="79">
        <v>-2400</v>
      </c>
      <c r="N4427" s="83">
        <v>-2023.4</v>
      </c>
      <c r="O4427" s="79">
        <v>-1042.5999999999999</v>
      </c>
      <c r="P4427" s="79">
        <v>-600</v>
      </c>
      <c r="Q4427" s="83">
        <v>-76</v>
      </c>
      <c r="R4427" s="79">
        <v>112</v>
      </c>
      <c r="S4427" s="83">
        <v>717</v>
      </c>
      <c r="T4427" s="84">
        <v>-699.9</v>
      </c>
      <c r="U4427" s="79">
        <v>-852.5</v>
      </c>
      <c r="V4427" s="83">
        <v>0</v>
      </c>
      <c r="W4427" s="79">
        <v>0</v>
      </c>
    </row>
    <row r="4428" spans="1:23" x14ac:dyDescent="0.25">
      <c r="A4428" s="9" t="s">
        <v>24</v>
      </c>
      <c r="B4428" s="10" t="str">
        <f>VLOOKUP($E4428,'Overview Cluster Days'!$B:$G,3)</f>
        <v>D</v>
      </c>
      <c r="C4428" s="10" t="str">
        <f>VLOOKUP($E4428,'Overview Cluster Days'!$B:$G,5)</f>
        <v>Winter</v>
      </c>
      <c r="D4428" s="10" t="str">
        <f>VLOOKUP($E4428,'Overview Cluster Days'!$B:$G,6)</f>
        <v>Weekend</v>
      </c>
      <c r="E4428">
        <v>20181230</v>
      </c>
      <c r="F4428">
        <v>11</v>
      </c>
      <c r="G4428" s="79">
        <v>-4269.5</v>
      </c>
      <c r="H4428" s="79">
        <v>3978.2</v>
      </c>
      <c r="I4428" s="79">
        <v>-2641.5</v>
      </c>
      <c r="J4428" s="79">
        <v>0</v>
      </c>
      <c r="K4428" s="83">
        <v>1042.3</v>
      </c>
      <c r="L4428" s="79">
        <v>648</v>
      </c>
      <c r="M4428" s="79">
        <v>-2400</v>
      </c>
      <c r="N4428" s="83">
        <v>-2023.4</v>
      </c>
      <c r="O4428" s="79">
        <v>-1004.4</v>
      </c>
      <c r="P4428" s="79">
        <v>-600</v>
      </c>
      <c r="Q4428" s="83">
        <v>0</v>
      </c>
      <c r="R4428" s="79">
        <v>75</v>
      </c>
      <c r="S4428" s="83">
        <v>717</v>
      </c>
      <c r="T4428" s="84">
        <v>-699.9</v>
      </c>
      <c r="U4428" s="79">
        <v>-1087</v>
      </c>
      <c r="V4428" s="83">
        <v>0</v>
      </c>
      <c r="W4428" s="79">
        <v>0</v>
      </c>
    </row>
    <row r="4429" spans="1:23" x14ac:dyDescent="0.25">
      <c r="A4429" s="9" t="s">
        <v>24</v>
      </c>
      <c r="B4429" s="10" t="str">
        <f>VLOOKUP($E4429,'Overview Cluster Days'!$B:$G,3)</f>
        <v>D</v>
      </c>
      <c r="C4429" s="10" t="str">
        <f>VLOOKUP($E4429,'Overview Cluster Days'!$B:$G,5)</f>
        <v>Winter</v>
      </c>
      <c r="D4429" s="10" t="str">
        <f>VLOOKUP($E4429,'Overview Cluster Days'!$B:$G,6)</f>
        <v>Weekend</v>
      </c>
      <c r="E4429">
        <v>20181230</v>
      </c>
      <c r="F4429">
        <v>12</v>
      </c>
      <c r="G4429" s="79">
        <v>-4163.6000000000004</v>
      </c>
      <c r="H4429" s="79">
        <v>3291.1</v>
      </c>
      <c r="I4429" s="79">
        <v>-2726.1</v>
      </c>
      <c r="J4429" s="79">
        <v>0</v>
      </c>
      <c r="K4429" s="83">
        <v>1746.4</v>
      </c>
      <c r="L4429" s="79">
        <v>648</v>
      </c>
      <c r="M4429" s="79">
        <v>-2400</v>
      </c>
      <c r="N4429" s="83">
        <v>-2023.4</v>
      </c>
      <c r="O4429" s="79">
        <v>-88.2</v>
      </c>
      <c r="P4429" s="79">
        <v>-600</v>
      </c>
      <c r="Q4429" s="83">
        <v>0</v>
      </c>
      <c r="R4429" s="79">
        <v>75</v>
      </c>
      <c r="S4429" s="83">
        <v>717</v>
      </c>
      <c r="T4429" s="84">
        <v>-426.6</v>
      </c>
      <c r="U4429" s="79">
        <v>-1087</v>
      </c>
      <c r="V4429" s="83">
        <v>0</v>
      </c>
      <c r="W4429" s="79">
        <v>0</v>
      </c>
    </row>
    <row r="4430" spans="1:23" x14ac:dyDescent="0.25">
      <c r="A4430" s="9" t="s">
        <v>24</v>
      </c>
      <c r="B4430" s="10" t="str">
        <f>VLOOKUP($E4430,'Overview Cluster Days'!$B:$G,3)</f>
        <v>D</v>
      </c>
      <c r="C4430" s="10" t="str">
        <f>VLOOKUP($E4430,'Overview Cluster Days'!$B:$G,5)</f>
        <v>Winter</v>
      </c>
      <c r="D4430" s="10" t="str">
        <f>VLOOKUP($E4430,'Overview Cluster Days'!$B:$G,6)</f>
        <v>Weekend</v>
      </c>
      <c r="E4430">
        <v>20181230</v>
      </c>
      <c r="F4430">
        <v>13</v>
      </c>
      <c r="G4430" s="79">
        <v>-5073.8999999999996</v>
      </c>
      <c r="H4430" s="79">
        <v>2639.1</v>
      </c>
      <c r="I4430" s="79">
        <v>-2825.5</v>
      </c>
      <c r="J4430" s="79">
        <v>0</v>
      </c>
      <c r="K4430" s="83">
        <v>1556.9</v>
      </c>
      <c r="L4430" s="79">
        <v>648</v>
      </c>
      <c r="M4430" s="79">
        <v>-2400</v>
      </c>
      <c r="N4430" s="83">
        <v>-2023.4</v>
      </c>
      <c r="O4430" s="79">
        <v>0</v>
      </c>
      <c r="P4430" s="79">
        <v>-542.6</v>
      </c>
      <c r="Q4430" s="83">
        <v>0</v>
      </c>
      <c r="R4430" s="79">
        <v>75</v>
      </c>
      <c r="S4430" s="83">
        <v>717</v>
      </c>
      <c r="T4430" s="84">
        <v>-693.8</v>
      </c>
      <c r="U4430" s="79">
        <v>-1087</v>
      </c>
      <c r="V4430" s="83">
        <v>0</v>
      </c>
      <c r="W4430" s="79">
        <v>0</v>
      </c>
    </row>
    <row r="4431" spans="1:23" x14ac:dyDescent="0.25">
      <c r="A4431" s="9" t="s">
        <v>24</v>
      </c>
      <c r="B4431" s="10" t="str">
        <f>VLOOKUP($E4431,'Overview Cluster Days'!$B:$G,3)</f>
        <v>D</v>
      </c>
      <c r="C4431" s="10" t="str">
        <f>VLOOKUP($E4431,'Overview Cluster Days'!$B:$G,5)</f>
        <v>Winter</v>
      </c>
      <c r="D4431" s="10" t="str">
        <f>VLOOKUP($E4431,'Overview Cluster Days'!$B:$G,6)</f>
        <v>Weekend</v>
      </c>
      <c r="E4431">
        <v>20181230</v>
      </c>
      <c r="F4431">
        <v>14</v>
      </c>
      <c r="G4431" s="79">
        <v>-3486.7</v>
      </c>
      <c r="H4431" s="79">
        <v>3018.7</v>
      </c>
      <c r="I4431" s="79">
        <v>-2660.3</v>
      </c>
      <c r="J4431" s="79">
        <v>0</v>
      </c>
      <c r="K4431" s="83">
        <v>1978.4</v>
      </c>
      <c r="L4431" s="79">
        <v>648</v>
      </c>
      <c r="M4431" s="79">
        <v>-2400</v>
      </c>
      <c r="N4431" s="83">
        <v>-2023.4</v>
      </c>
      <c r="O4431" s="79">
        <v>-1381</v>
      </c>
      <c r="P4431" s="79">
        <v>-600</v>
      </c>
      <c r="Q4431" s="83">
        <v>0</v>
      </c>
      <c r="R4431" s="79">
        <v>75</v>
      </c>
      <c r="S4431" s="83">
        <v>717</v>
      </c>
      <c r="T4431" s="84">
        <v>-140.69999999999999</v>
      </c>
      <c r="U4431" s="79">
        <v>-1026</v>
      </c>
      <c r="V4431" s="83">
        <v>0</v>
      </c>
      <c r="W4431" s="79">
        <v>0</v>
      </c>
    </row>
    <row r="4432" spans="1:23" x14ac:dyDescent="0.25">
      <c r="A4432" s="9" t="s">
        <v>24</v>
      </c>
      <c r="B4432" s="10" t="str">
        <f>VLOOKUP($E4432,'Overview Cluster Days'!$B:$G,3)</f>
        <v>D</v>
      </c>
      <c r="C4432" s="10" t="str">
        <f>VLOOKUP($E4432,'Overview Cluster Days'!$B:$G,5)</f>
        <v>Winter</v>
      </c>
      <c r="D4432" s="10" t="str">
        <f>VLOOKUP($E4432,'Overview Cluster Days'!$B:$G,6)</f>
        <v>Weekend</v>
      </c>
      <c r="E4432">
        <v>20181230</v>
      </c>
      <c r="F4432">
        <v>15</v>
      </c>
      <c r="G4432" s="79">
        <v>-1704.7</v>
      </c>
      <c r="H4432" s="79">
        <v>3088</v>
      </c>
      <c r="I4432" s="79">
        <v>-2190</v>
      </c>
      <c r="J4432" s="79">
        <v>353.7</v>
      </c>
      <c r="K4432" s="83">
        <v>3541.1</v>
      </c>
      <c r="L4432" s="79">
        <v>648</v>
      </c>
      <c r="M4432" s="79">
        <v>-2400</v>
      </c>
      <c r="N4432" s="83">
        <v>-2023.4</v>
      </c>
      <c r="O4432" s="79">
        <v>-989.5</v>
      </c>
      <c r="P4432" s="79">
        <v>-600</v>
      </c>
      <c r="Q4432" s="83">
        <v>-76</v>
      </c>
      <c r="R4432" s="79">
        <v>75</v>
      </c>
      <c r="S4432" s="83">
        <v>717</v>
      </c>
      <c r="T4432" s="84">
        <v>473.6</v>
      </c>
      <c r="U4432" s="79">
        <v>-1026</v>
      </c>
      <c r="V4432" s="83">
        <v>0</v>
      </c>
      <c r="W4432" s="79">
        <v>0</v>
      </c>
    </row>
    <row r="4433" spans="1:23" x14ac:dyDescent="0.25">
      <c r="A4433" s="9" t="s">
        <v>24</v>
      </c>
      <c r="B4433" s="10" t="str">
        <f>VLOOKUP($E4433,'Overview Cluster Days'!$B:$G,3)</f>
        <v>D</v>
      </c>
      <c r="C4433" s="10" t="str">
        <f>VLOOKUP($E4433,'Overview Cluster Days'!$B:$G,5)</f>
        <v>Winter</v>
      </c>
      <c r="D4433" s="10" t="str">
        <f>VLOOKUP($E4433,'Overview Cluster Days'!$B:$G,6)</f>
        <v>Weekend</v>
      </c>
      <c r="E4433">
        <v>20181230</v>
      </c>
      <c r="F4433">
        <v>16</v>
      </c>
      <c r="G4433" s="79">
        <v>-980.9</v>
      </c>
      <c r="H4433" s="79">
        <v>2867.3</v>
      </c>
      <c r="I4433" s="79">
        <v>-2423.3000000000002</v>
      </c>
      <c r="J4433" s="79">
        <v>129.19999999999999</v>
      </c>
      <c r="K4433" s="83">
        <v>3275.1</v>
      </c>
      <c r="L4433" s="79">
        <v>648</v>
      </c>
      <c r="M4433" s="79">
        <v>-2400</v>
      </c>
      <c r="N4433" s="83">
        <v>-2023.4</v>
      </c>
      <c r="O4433" s="79">
        <v>-788.3</v>
      </c>
      <c r="P4433" s="79">
        <v>-600</v>
      </c>
      <c r="Q4433" s="83">
        <v>-76</v>
      </c>
      <c r="R4433" s="79">
        <v>75</v>
      </c>
      <c r="S4433" s="83">
        <v>717</v>
      </c>
      <c r="T4433" s="84">
        <v>186.6</v>
      </c>
      <c r="U4433" s="79">
        <v>-1026</v>
      </c>
      <c r="V4433" s="83">
        <v>0</v>
      </c>
      <c r="W4433" s="79">
        <v>0</v>
      </c>
    </row>
    <row r="4434" spans="1:23" x14ac:dyDescent="0.25">
      <c r="A4434" s="9" t="s">
        <v>24</v>
      </c>
      <c r="B4434" s="10" t="str">
        <f>VLOOKUP($E4434,'Overview Cluster Days'!$B:$G,3)</f>
        <v>D</v>
      </c>
      <c r="C4434" s="10" t="str">
        <f>VLOOKUP($E4434,'Overview Cluster Days'!$B:$G,5)</f>
        <v>Winter</v>
      </c>
      <c r="D4434" s="10" t="str">
        <f>VLOOKUP($E4434,'Overview Cluster Days'!$B:$G,6)</f>
        <v>Weekend</v>
      </c>
      <c r="E4434">
        <v>20181230</v>
      </c>
      <c r="F4434">
        <v>17</v>
      </c>
      <c r="G4434" s="79">
        <v>-1396.4</v>
      </c>
      <c r="H4434" s="79">
        <v>2879.7</v>
      </c>
      <c r="I4434" s="79">
        <v>-2657.2</v>
      </c>
      <c r="J4434" s="79">
        <v>0</v>
      </c>
      <c r="K4434" s="83">
        <v>3012.5</v>
      </c>
      <c r="L4434" s="79">
        <v>648</v>
      </c>
      <c r="M4434" s="79">
        <v>-2400</v>
      </c>
      <c r="N4434" s="83">
        <v>-2023.4</v>
      </c>
      <c r="O4434" s="79">
        <v>-524.5</v>
      </c>
      <c r="P4434" s="79">
        <v>-554</v>
      </c>
      <c r="Q4434" s="83">
        <v>-76</v>
      </c>
      <c r="R4434" s="79">
        <v>75</v>
      </c>
      <c r="S4434" s="83">
        <v>717</v>
      </c>
      <c r="T4434" s="84">
        <v>-418.6</v>
      </c>
      <c r="U4434" s="79">
        <v>-1026</v>
      </c>
      <c r="V4434" s="83">
        <v>0</v>
      </c>
      <c r="W4434" s="79">
        <v>0</v>
      </c>
    </row>
    <row r="4435" spans="1:23" x14ac:dyDescent="0.25">
      <c r="A4435" s="9" t="s">
        <v>24</v>
      </c>
      <c r="B4435" s="10" t="str">
        <f>VLOOKUP($E4435,'Overview Cluster Days'!$B:$G,3)</f>
        <v>D</v>
      </c>
      <c r="C4435" s="10" t="str">
        <f>VLOOKUP($E4435,'Overview Cluster Days'!$B:$G,5)</f>
        <v>Winter</v>
      </c>
      <c r="D4435" s="10" t="str">
        <f>VLOOKUP($E4435,'Overview Cluster Days'!$B:$G,6)</f>
        <v>Weekend</v>
      </c>
      <c r="E4435">
        <v>20181230</v>
      </c>
      <c r="F4435">
        <v>18</v>
      </c>
      <c r="G4435" s="79">
        <v>-2834.6</v>
      </c>
      <c r="H4435" s="79">
        <v>1880.5</v>
      </c>
      <c r="I4435" s="79">
        <v>-2020.6</v>
      </c>
      <c r="J4435" s="79">
        <v>933.6</v>
      </c>
      <c r="K4435" s="83">
        <v>3921.6</v>
      </c>
      <c r="L4435" s="79">
        <v>1187</v>
      </c>
      <c r="M4435" s="79">
        <v>-2400</v>
      </c>
      <c r="N4435" s="83">
        <v>-2023.4</v>
      </c>
      <c r="O4435" s="79">
        <v>443</v>
      </c>
      <c r="P4435" s="79">
        <v>46</v>
      </c>
      <c r="Q4435" s="83">
        <v>511.4</v>
      </c>
      <c r="R4435" s="79">
        <v>134</v>
      </c>
      <c r="S4435" s="83">
        <v>717</v>
      </c>
      <c r="T4435" s="84">
        <v>-699.9</v>
      </c>
      <c r="U4435" s="79">
        <v>-1026</v>
      </c>
      <c r="V4435" s="83">
        <v>0</v>
      </c>
      <c r="W4435" s="79">
        <v>0</v>
      </c>
    </row>
    <row r="4436" spans="1:23" x14ac:dyDescent="0.25">
      <c r="A4436" s="9" t="s">
        <v>24</v>
      </c>
      <c r="B4436" s="10" t="str">
        <f>VLOOKUP($E4436,'Overview Cluster Days'!$B:$G,3)</f>
        <v>D</v>
      </c>
      <c r="C4436" s="10" t="str">
        <f>VLOOKUP($E4436,'Overview Cluster Days'!$B:$G,5)</f>
        <v>Winter</v>
      </c>
      <c r="D4436" s="10" t="str">
        <f>VLOOKUP($E4436,'Overview Cluster Days'!$B:$G,6)</f>
        <v>Weekend</v>
      </c>
      <c r="E4436">
        <v>20181230</v>
      </c>
      <c r="F4436">
        <v>19</v>
      </c>
      <c r="G4436" s="79">
        <v>-6025.2</v>
      </c>
      <c r="H4436" s="79">
        <v>1185.5999999999999</v>
      </c>
      <c r="I4436" s="79">
        <v>-3113.1</v>
      </c>
      <c r="J4436" s="79">
        <v>0</v>
      </c>
      <c r="K4436" s="83">
        <v>2516.1999999999998</v>
      </c>
      <c r="L4436" s="79">
        <v>1728</v>
      </c>
      <c r="M4436" s="79">
        <v>-3400</v>
      </c>
      <c r="N4436" s="83">
        <v>-2023.4</v>
      </c>
      <c r="O4436" s="79">
        <v>895.8</v>
      </c>
      <c r="P4436" s="79">
        <v>585</v>
      </c>
      <c r="Q4436" s="83">
        <v>600.20000000000005</v>
      </c>
      <c r="R4436" s="79">
        <v>193</v>
      </c>
      <c r="S4436" s="83">
        <v>717</v>
      </c>
      <c r="T4436" s="84">
        <v>-699.9</v>
      </c>
      <c r="U4436" s="79">
        <v>-1087</v>
      </c>
      <c r="V4436" s="83">
        <v>0</v>
      </c>
      <c r="W4436" s="79">
        <v>0</v>
      </c>
    </row>
    <row r="4437" spans="1:23" x14ac:dyDescent="0.25">
      <c r="A4437" s="9" t="s">
        <v>24</v>
      </c>
      <c r="B4437" s="10" t="str">
        <f>VLOOKUP($E4437,'Overview Cluster Days'!$B:$G,3)</f>
        <v>D</v>
      </c>
      <c r="C4437" s="10" t="str">
        <f>VLOOKUP($E4437,'Overview Cluster Days'!$B:$G,5)</f>
        <v>Winter</v>
      </c>
      <c r="D4437" s="10" t="str">
        <f>VLOOKUP($E4437,'Overview Cluster Days'!$B:$G,6)</f>
        <v>Weekend</v>
      </c>
      <c r="E4437">
        <v>20181230</v>
      </c>
      <c r="F4437">
        <v>20</v>
      </c>
      <c r="G4437" s="79">
        <v>-6274.8</v>
      </c>
      <c r="H4437" s="79">
        <v>1007.8</v>
      </c>
      <c r="I4437" s="79">
        <v>-680.6</v>
      </c>
      <c r="J4437" s="79">
        <v>2414.1999999999998</v>
      </c>
      <c r="K4437" s="83">
        <v>4541.3</v>
      </c>
      <c r="L4437" s="79">
        <v>2477</v>
      </c>
      <c r="M4437" s="79">
        <v>-3400</v>
      </c>
      <c r="N4437" s="83">
        <v>-2023.4</v>
      </c>
      <c r="O4437" s="79">
        <v>1210</v>
      </c>
      <c r="P4437" s="79">
        <v>585</v>
      </c>
      <c r="Q4437" s="83">
        <v>600.20000000000005</v>
      </c>
      <c r="R4437" s="79">
        <v>266</v>
      </c>
      <c r="S4437" s="83">
        <v>717</v>
      </c>
      <c r="T4437" s="84">
        <v>-699.9</v>
      </c>
      <c r="U4437" s="79">
        <v>-1087</v>
      </c>
      <c r="V4437" s="83">
        <v>0</v>
      </c>
      <c r="W4437" s="79">
        <v>0</v>
      </c>
    </row>
    <row r="4438" spans="1:23" x14ac:dyDescent="0.25">
      <c r="A4438" s="9" t="s">
        <v>24</v>
      </c>
      <c r="B4438" s="10" t="str">
        <f>VLOOKUP($E4438,'Overview Cluster Days'!$B:$G,3)</f>
        <v>D</v>
      </c>
      <c r="C4438" s="10" t="str">
        <f>VLOOKUP($E4438,'Overview Cluster Days'!$B:$G,5)</f>
        <v>Winter</v>
      </c>
      <c r="D4438" s="10" t="str">
        <f>VLOOKUP($E4438,'Overview Cluster Days'!$B:$G,6)</f>
        <v>Weekend</v>
      </c>
      <c r="E4438">
        <v>20181230</v>
      </c>
      <c r="F4438">
        <v>21</v>
      </c>
      <c r="G4438" s="79">
        <v>-5089.1000000000004</v>
      </c>
      <c r="H4438" s="79">
        <v>1368.3</v>
      </c>
      <c r="I4438" s="79">
        <v>-888.9</v>
      </c>
      <c r="J4438" s="79">
        <v>2081.9</v>
      </c>
      <c r="K4438" s="83">
        <v>3896.2</v>
      </c>
      <c r="L4438" s="79">
        <v>2740</v>
      </c>
      <c r="M4438" s="79">
        <v>-3400</v>
      </c>
      <c r="N4438" s="83">
        <v>-2023.4</v>
      </c>
      <c r="O4438" s="79">
        <v>1250</v>
      </c>
      <c r="P4438" s="79">
        <v>585</v>
      </c>
      <c r="Q4438" s="83">
        <v>600.20000000000005</v>
      </c>
      <c r="R4438" s="79">
        <v>284</v>
      </c>
      <c r="S4438" s="83">
        <v>717</v>
      </c>
      <c r="T4438" s="84">
        <v>-699.9</v>
      </c>
      <c r="U4438" s="79">
        <v>-1087</v>
      </c>
      <c r="V4438" s="83">
        <v>0</v>
      </c>
      <c r="W4438" s="79">
        <v>0</v>
      </c>
    </row>
    <row r="4439" spans="1:23" x14ac:dyDescent="0.25">
      <c r="A4439" s="9" t="s">
        <v>24</v>
      </c>
      <c r="B4439" s="10" t="str">
        <f>VLOOKUP($E4439,'Overview Cluster Days'!$B:$G,3)</f>
        <v>D</v>
      </c>
      <c r="C4439" s="10" t="str">
        <f>VLOOKUP($E4439,'Overview Cluster Days'!$B:$G,5)</f>
        <v>Winter</v>
      </c>
      <c r="D4439" s="10" t="str">
        <f>VLOOKUP($E4439,'Overview Cluster Days'!$B:$G,6)</f>
        <v>Weekend</v>
      </c>
      <c r="E4439">
        <v>20181230</v>
      </c>
      <c r="F4439">
        <v>22</v>
      </c>
      <c r="G4439" s="79">
        <v>-3787.1</v>
      </c>
      <c r="H4439" s="79">
        <v>1409.4</v>
      </c>
      <c r="I4439" s="79">
        <v>-1267.3</v>
      </c>
      <c r="J4439" s="79">
        <v>1422.9</v>
      </c>
      <c r="K4439" s="83">
        <v>3631.5</v>
      </c>
      <c r="L4439" s="79">
        <v>2744</v>
      </c>
      <c r="M4439" s="79">
        <v>-2400</v>
      </c>
      <c r="N4439" s="83">
        <v>-2023.4</v>
      </c>
      <c r="O4439" s="79">
        <v>1290</v>
      </c>
      <c r="P4439" s="79">
        <v>585</v>
      </c>
      <c r="Q4439" s="83">
        <v>553.20000000000005</v>
      </c>
      <c r="R4439" s="79">
        <v>284</v>
      </c>
      <c r="S4439" s="83">
        <v>717</v>
      </c>
      <c r="T4439" s="84">
        <v>-100.7</v>
      </c>
      <c r="U4439" s="79">
        <v>-1087</v>
      </c>
      <c r="V4439" s="83">
        <v>0</v>
      </c>
      <c r="W4439" s="79">
        <v>0</v>
      </c>
    </row>
    <row r="4440" spans="1:23" x14ac:dyDescent="0.25">
      <c r="A4440" s="9" t="s">
        <v>24</v>
      </c>
      <c r="B4440" s="10" t="str">
        <f>VLOOKUP($E4440,'Overview Cluster Days'!$B:$G,3)</f>
        <v>D</v>
      </c>
      <c r="C4440" s="10" t="str">
        <f>VLOOKUP($E4440,'Overview Cluster Days'!$B:$G,5)</f>
        <v>Winter</v>
      </c>
      <c r="D4440" s="10" t="str">
        <f>VLOOKUP($E4440,'Overview Cluster Days'!$B:$G,6)</f>
        <v>Weekend</v>
      </c>
      <c r="E4440">
        <v>20181230</v>
      </c>
      <c r="F4440">
        <v>23</v>
      </c>
      <c r="G4440" s="79">
        <v>-4172.1000000000004</v>
      </c>
      <c r="H4440" s="79">
        <v>1379.8</v>
      </c>
      <c r="I4440" s="79">
        <v>-667.4</v>
      </c>
      <c r="J4440" s="79">
        <v>2204.6999999999998</v>
      </c>
      <c r="K4440" s="83">
        <v>2634.8</v>
      </c>
      <c r="L4440" s="79">
        <v>2740</v>
      </c>
      <c r="M4440" s="79">
        <v>-2400</v>
      </c>
      <c r="N4440" s="83">
        <v>-2023.4</v>
      </c>
      <c r="O4440" s="79">
        <v>1280</v>
      </c>
      <c r="P4440" s="79">
        <v>585</v>
      </c>
      <c r="Q4440" s="83">
        <v>600.20000000000005</v>
      </c>
      <c r="R4440" s="79">
        <v>284</v>
      </c>
      <c r="S4440" s="83">
        <v>717</v>
      </c>
      <c r="T4440" s="84">
        <v>-699.9</v>
      </c>
      <c r="U4440" s="79">
        <v>-483.6</v>
      </c>
      <c r="V4440" s="83">
        <v>0</v>
      </c>
      <c r="W4440" s="79">
        <v>0</v>
      </c>
    </row>
    <row r="4441" spans="1:23" x14ac:dyDescent="0.25">
      <c r="A4441" s="9" t="s">
        <v>24</v>
      </c>
      <c r="B4441" s="10" t="str">
        <f>VLOOKUP($E4441,'Overview Cluster Days'!$B:$G,3)</f>
        <v>D</v>
      </c>
      <c r="C4441" s="10" t="str">
        <f>VLOOKUP($E4441,'Overview Cluster Days'!$B:$G,5)</f>
        <v>Winter</v>
      </c>
      <c r="D4441" s="10" t="str">
        <f>VLOOKUP($E4441,'Overview Cluster Days'!$B:$G,6)</f>
        <v>Weekend</v>
      </c>
      <c r="E4441">
        <v>20181230</v>
      </c>
      <c r="F4441">
        <v>24</v>
      </c>
      <c r="G4441" s="79">
        <v>-5070.1000000000004</v>
      </c>
      <c r="H4441" s="79">
        <v>727.5</v>
      </c>
      <c r="I4441" s="79">
        <v>-50.9</v>
      </c>
      <c r="J4441" s="79">
        <v>2856.2</v>
      </c>
      <c r="K4441" s="83">
        <v>2264.8000000000002</v>
      </c>
      <c r="L4441" s="79">
        <v>2481</v>
      </c>
      <c r="M4441" s="79">
        <v>-2400</v>
      </c>
      <c r="N4441" s="83">
        <v>-1964.2</v>
      </c>
      <c r="O4441" s="79">
        <v>1290</v>
      </c>
      <c r="P4441" s="79">
        <v>585</v>
      </c>
      <c r="Q4441" s="83">
        <v>600.20000000000005</v>
      </c>
      <c r="R4441" s="79">
        <v>247</v>
      </c>
      <c r="S4441" s="83">
        <v>717</v>
      </c>
      <c r="T4441" s="84">
        <v>-699.9</v>
      </c>
      <c r="U4441" s="79">
        <v>0</v>
      </c>
      <c r="V4441" s="83">
        <v>0</v>
      </c>
      <c r="W4441" s="79">
        <v>0</v>
      </c>
    </row>
    <row r="4442" spans="1:23" x14ac:dyDescent="0.25">
      <c r="A4442" s="9" t="s">
        <v>24</v>
      </c>
      <c r="B4442" s="10" t="str">
        <f>VLOOKUP($E4442,'Overview Cluster Days'!$B:$G,3)</f>
        <v>D</v>
      </c>
      <c r="C4442" s="10" t="str">
        <f>VLOOKUP($E4442,'Overview Cluster Days'!$B:$G,5)</f>
        <v>Winter</v>
      </c>
      <c r="D4442" s="10" t="str">
        <f>VLOOKUP($E4442,'Overview Cluster Days'!$B:$G,6)</f>
        <v>Weekend</v>
      </c>
      <c r="E4442">
        <v>20181231</v>
      </c>
      <c r="F4442">
        <v>1</v>
      </c>
      <c r="G4442" s="79">
        <v>-3993.1</v>
      </c>
      <c r="H4442" s="79">
        <v>-81.2</v>
      </c>
      <c r="I4442" s="79">
        <v>-1556.5</v>
      </c>
      <c r="J4442" s="79">
        <v>1886.5</v>
      </c>
      <c r="K4442" s="83">
        <v>3663</v>
      </c>
      <c r="L4442" s="79">
        <v>0</v>
      </c>
      <c r="M4442" s="79">
        <v>-2400</v>
      </c>
      <c r="N4442" s="83">
        <v>-1608.6</v>
      </c>
      <c r="O4442" s="79">
        <v>265.10000000000002</v>
      </c>
      <c r="P4442" s="79">
        <v>585</v>
      </c>
      <c r="Q4442" s="83">
        <v>0</v>
      </c>
      <c r="R4442" s="79">
        <v>154</v>
      </c>
      <c r="S4442" s="83">
        <v>717</v>
      </c>
      <c r="T4442" s="84">
        <v>0</v>
      </c>
      <c r="U4442" s="79">
        <v>-734</v>
      </c>
      <c r="V4442" s="83">
        <v>0</v>
      </c>
      <c r="W4442" s="79">
        <v>0</v>
      </c>
    </row>
    <row r="4443" spans="1:23" x14ac:dyDescent="0.25">
      <c r="A4443" s="9" t="s">
        <v>24</v>
      </c>
      <c r="B4443" s="10" t="str">
        <f>VLOOKUP($E4443,'Overview Cluster Days'!$B:$G,3)</f>
        <v>D</v>
      </c>
      <c r="C4443" s="10" t="str">
        <f>VLOOKUP($E4443,'Overview Cluster Days'!$B:$G,5)</f>
        <v>Winter</v>
      </c>
      <c r="D4443" s="10" t="str">
        <f>VLOOKUP($E4443,'Overview Cluster Days'!$B:$G,6)</f>
        <v>Weekend</v>
      </c>
      <c r="E4443">
        <v>20181231</v>
      </c>
      <c r="F4443">
        <v>2</v>
      </c>
      <c r="G4443" s="79">
        <v>-3868.1</v>
      </c>
      <c r="H4443" s="79">
        <v>-177</v>
      </c>
      <c r="I4443" s="79">
        <v>-1754</v>
      </c>
      <c r="J4443" s="79">
        <v>1981.8</v>
      </c>
      <c r="K4443" s="83">
        <v>3640.2</v>
      </c>
      <c r="L4443" s="79">
        <v>-42</v>
      </c>
      <c r="M4443" s="79">
        <v>-2400</v>
      </c>
      <c r="N4443" s="83">
        <v>-1608.6</v>
      </c>
      <c r="O4443" s="79">
        <v>0</v>
      </c>
      <c r="P4443" s="79">
        <v>542.29999999999995</v>
      </c>
      <c r="Q4443" s="83">
        <v>0</v>
      </c>
      <c r="R4443" s="79">
        <v>0</v>
      </c>
      <c r="S4443" s="83">
        <v>0</v>
      </c>
      <c r="T4443" s="84">
        <v>0</v>
      </c>
      <c r="U4443" s="79">
        <v>-795</v>
      </c>
      <c r="V4443" s="83">
        <v>0</v>
      </c>
      <c r="W4443" s="79">
        <v>0</v>
      </c>
    </row>
    <row r="4444" spans="1:23" x14ac:dyDescent="0.25">
      <c r="A4444" s="9" t="s">
        <v>24</v>
      </c>
      <c r="B4444" s="10" t="str">
        <f>VLOOKUP($E4444,'Overview Cluster Days'!$B:$G,3)</f>
        <v>D</v>
      </c>
      <c r="C4444" s="10" t="str">
        <f>VLOOKUP($E4444,'Overview Cluster Days'!$B:$G,5)</f>
        <v>Winter</v>
      </c>
      <c r="D4444" s="10" t="str">
        <f>VLOOKUP($E4444,'Overview Cluster Days'!$B:$G,6)</f>
        <v>Weekend</v>
      </c>
      <c r="E4444">
        <v>20181231</v>
      </c>
      <c r="F4444">
        <v>3</v>
      </c>
      <c r="G4444" s="79">
        <v>-3081.1</v>
      </c>
      <c r="H4444" s="79">
        <v>0</v>
      </c>
      <c r="I4444" s="79">
        <v>-2216.9</v>
      </c>
      <c r="J4444" s="79">
        <v>1877.2</v>
      </c>
      <c r="K4444" s="83">
        <v>3420.8</v>
      </c>
      <c r="L4444" s="79">
        <v>-812</v>
      </c>
      <c r="M4444" s="79">
        <v>-2400</v>
      </c>
      <c r="N4444" s="83">
        <v>-1608.6</v>
      </c>
      <c r="O4444" s="79">
        <v>-35.9</v>
      </c>
      <c r="P4444" s="79">
        <v>266.3</v>
      </c>
      <c r="Q4444" s="83">
        <v>0</v>
      </c>
      <c r="R4444" s="79">
        <v>0</v>
      </c>
      <c r="S4444" s="83">
        <v>0</v>
      </c>
      <c r="T4444" s="84">
        <v>99.5</v>
      </c>
      <c r="U4444" s="79">
        <v>-795</v>
      </c>
      <c r="V4444" s="83">
        <v>0</v>
      </c>
      <c r="W4444" s="79">
        <v>0</v>
      </c>
    </row>
    <row r="4445" spans="1:23" x14ac:dyDescent="0.25">
      <c r="A4445" s="9" t="s">
        <v>24</v>
      </c>
      <c r="B4445" s="10" t="str">
        <f>VLOOKUP($E4445,'Overview Cluster Days'!$B:$G,3)</f>
        <v>D</v>
      </c>
      <c r="C4445" s="10" t="str">
        <f>VLOOKUP($E4445,'Overview Cluster Days'!$B:$G,5)</f>
        <v>Winter</v>
      </c>
      <c r="D4445" s="10" t="str">
        <f>VLOOKUP($E4445,'Overview Cluster Days'!$B:$G,6)</f>
        <v>Weekend</v>
      </c>
      <c r="E4445">
        <v>20181231</v>
      </c>
      <c r="F4445">
        <v>4</v>
      </c>
      <c r="G4445" s="79">
        <v>-1055</v>
      </c>
      <c r="H4445" s="79">
        <v>-299.89999999999998</v>
      </c>
      <c r="I4445" s="79">
        <v>-2717.2</v>
      </c>
      <c r="J4445" s="79">
        <v>662.6</v>
      </c>
      <c r="K4445" s="83">
        <v>3109.5</v>
      </c>
      <c r="L4445" s="79">
        <v>-1133</v>
      </c>
      <c r="M4445" s="79">
        <v>-2400</v>
      </c>
      <c r="N4445" s="83">
        <v>-1608.6</v>
      </c>
      <c r="O4445" s="79">
        <v>-1160.0999999999999</v>
      </c>
      <c r="P4445" s="79">
        <v>-333.7</v>
      </c>
      <c r="Q4445" s="83">
        <v>0</v>
      </c>
      <c r="R4445" s="79">
        <v>0</v>
      </c>
      <c r="S4445" s="83">
        <v>-71</v>
      </c>
      <c r="T4445" s="84">
        <v>718.5</v>
      </c>
      <c r="U4445" s="79">
        <v>-795</v>
      </c>
      <c r="V4445" s="83">
        <v>0</v>
      </c>
      <c r="W4445" s="79">
        <v>0</v>
      </c>
    </row>
    <row r="4446" spans="1:23" x14ac:dyDescent="0.25">
      <c r="A4446" s="9" t="s">
        <v>24</v>
      </c>
      <c r="B4446" s="10" t="str">
        <f>VLOOKUP($E4446,'Overview Cluster Days'!$B:$G,3)</f>
        <v>D</v>
      </c>
      <c r="C4446" s="10" t="str">
        <f>VLOOKUP($E4446,'Overview Cluster Days'!$B:$G,5)</f>
        <v>Winter</v>
      </c>
      <c r="D4446" s="10" t="str">
        <f>VLOOKUP($E4446,'Overview Cluster Days'!$B:$G,6)</f>
        <v>Weekend</v>
      </c>
      <c r="E4446">
        <v>20181231</v>
      </c>
      <c r="F4446">
        <v>5</v>
      </c>
      <c r="G4446" s="79">
        <v>-638.5</v>
      </c>
      <c r="H4446" s="79">
        <v>-306.89999999999998</v>
      </c>
      <c r="I4446" s="79">
        <v>-2887.2</v>
      </c>
      <c r="J4446" s="79">
        <v>431.5</v>
      </c>
      <c r="K4446" s="83">
        <v>3094.2</v>
      </c>
      <c r="L4446" s="79">
        <v>-1008</v>
      </c>
      <c r="M4446" s="79">
        <v>-2400</v>
      </c>
      <c r="N4446" s="83">
        <v>-1608.6</v>
      </c>
      <c r="O4446" s="79">
        <v>-1145.0999999999999</v>
      </c>
      <c r="P4446" s="79">
        <v>-419.3</v>
      </c>
      <c r="Q4446" s="83">
        <v>0</v>
      </c>
      <c r="R4446" s="79">
        <v>-62</v>
      </c>
      <c r="S4446" s="83">
        <v>-97</v>
      </c>
      <c r="T4446" s="84">
        <v>720.2</v>
      </c>
      <c r="U4446" s="79">
        <v>-795</v>
      </c>
      <c r="V4446" s="83">
        <v>0</v>
      </c>
      <c r="W4446" s="79">
        <v>0</v>
      </c>
    </row>
    <row r="4447" spans="1:23" x14ac:dyDescent="0.25">
      <c r="A4447" s="9" t="s">
        <v>24</v>
      </c>
      <c r="B4447" s="10" t="str">
        <f>VLOOKUP($E4447,'Overview Cluster Days'!$B:$G,3)</f>
        <v>D</v>
      </c>
      <c r="C4447" s="10" t="str">
        <f>VLOOKUP($E4447,'Overview Cluster Days'!$B:$G,5)</f>
        <v>Winter</v>
      </c>
      <c r="D4447" s="10" t="str">
        <f>VLOOKUP($E4447,'Overview Cluster Days'!$B:$G,6)</f>
        <v>Weekend</v>
      </c>
      <c r="E4447">
        <v>20181231</v>
      </c>
      <c r="F4447">
        <v>6</v>
      </c>
      <c r="G4447" s="79">
        <v>-1794.1</v>
      </c>
      <c r="H4447" s="79">
        <v>212.9</v>
      </c>
      <c r="I4447" s="79">
        <v>-2726.3</v>
      </c>
      <c r="J4447" s="79">
        <v>1193.7</v>
      </c>
      <c r="K4447" s="83">
        <v>3326.7</v>
      </c>
      <c r="L4447" s="79">
        <v>0</v>
      </c>
      <c r="M4447" s="79">
        <v>-2400</v>
      </c>
      <c r="N4447" s="83">
        <v>-1608.6</v>
      </c>
      <c r="O4447" s="79">
        <v>-334.4</v>
      </c>
      <c r="P4447" s="79">
        <v>-244.9</v>
      </c>
      <c r="Q4447" s="83">
        <v>0</v>
      </c>
      <c r="R4447" s="79">
        <v>85</v>
      </c>
      <c r="S4447" s="83">
        <v>24</v>
      </c>
      <c r="T4447" s="84">
        <v>101.2</v>
      </c>
      <c r="U4447" s="79">
        <v>-734</v>
      </c>
      <c r="V4447" s="83">
        <v>0</v>
      </c>
      <c r="W4447" s="79">
        <v>0</v>
      </c>
    </row>
    <row r="4448" spans="1:23" x14ac:dyDescent="0.25">
      <c r="A4448" s="9" t="s">
        <v>24</v>
      </c>
      <c r="B4448" s="10" t="str">
        <f>VLOOKUP($E4448,'Overview Cluster Days'!$B:$G,3)</f>
        <v>D</v>
      </c>
      <c r="C4448" s="10" t="str">
        <f>VLOOKUP($E4448,'Overview Cluster Days'!$B:$G,5)</f>
        <v>Winter</v>
      </c>
      <c r="D4448" s="10" t="str">
        <f>VLOOKUP($E4448,'Overview Cluster Days'!$B:$G,6)</f>
        <v>Weekend</v>
      </c>
      <c r="E4448">
        <v>20181231</v>
      </c>
      <c r="F4448">
        <v>7</v>
      </c>
      <c r="G4448" s="79">
        <v>-2775.9</v>
      </c>
      <c r="H4448" s="79">
        <v>986.8</v>
      </c>
      <c r="I4448" s="79">
        <v>-2303.1999999999998</v>
      </c>
      <c r="J4448" s="79">
        <v>1251</v>
      </c>
      <c r="K4448" s="83">
        <v>3828.1</v>
      </c>
      <c r="L4448" s="79">
        <v>1021</v>
      </c>
      <c r="M4448" s="79">
        <v>-2400</v>
      </c>
      <c r="N4448" s="83">
        <v>-1608.6</v>
      </c>
      <c r="O4448" s="79">
        <v>570.4</v>
      </c>
      <c r="P4448" s="79">
        <v>355.1</v>
      </c>
      <c r="Q4448" s="83">
        <v>0</v>
      </c>
      <c r="R4448" s="79">
        <v>112</v>
      </c>
      <c r="S4448" s="83">
        <v>673</v>
      </c>
      <c r="T4448" s="84">
        <v>0</v>
      </c>
      <c r="U4448" s="79">
        <v>-734</v>
      </c>
      <c r="V4448" s="83">
        <v>0</v>
      </c>
      <c r="W4448" s="79">
        <v>0</v>
      </c>
    </row>
    <row r="4449" spans="1:23" x14ac:dyDescent="0.25">
      <c r="A4449" s="9" t="s">
        <v>24</v>
      </c>
      <c r="B4449" s="10" t="str">
        <f>VLOOKUP($E4449,'Overview Cluster Days'!$B:$G,3)</f>
        <v>D</v>
      </c>
      <c r="C4449" s="10" t="str">
        <f>VLOOKUP($E4449,'Overview Cluster Days'!$B:$G,5)</f>
        <v>Winter</v>
      </c>
      <c r="D4449" s="10" t="str">
        <f>VLOOKUP($E4449,'Overview Cluster Days'!$B:$G,6)</f>
        <v>Weekend</v>
      </c>
      <c r="E4449">
        <v>20181231</v>
      </c>
      <c r="F4449">
        <v>8</v>
      </c>
      <c r="G4449" s="79">
        <v>-3968.9</v>
      </c>
      <c r="H4449" s="79">
        <v>-327.39999999999998</v>
      </c>
      <c r="I4449" s="79">
        <v>-1541.8</v>
      </c>
      <c r="J4449" s="79">
        <v>2106.1</v>
      </c>
      <c r="K4449" s="83">
        <v>3404.6</v>
      </c>
      <c r="L4449" s="79">
        <v>1021</v>
      </c>
      <c r="M4449" s="79">
        <v>-3400</v>
      </c>
      <c r="N4449" s="83">
        <v>-1608.6</v>
      </c>
      <c r="O4449" s="79">
        <v>1310</v>
      </c>
      <c r="P4449" s="79">
        <v>585</v>
      </c>
      <c r="Q4449" s="83">
        <v>0</v>
      </c>
      <c r="R4449" s="79">
        <v>112</v>
      </c>
      <c r="S4449" s="83">
        <v>330</v>
      </c>
      <c r="T4449" s="84">
        <v>-599.20000000000005</v>
      </c>
      <c r="U4449" s="79">
        <v>-734</v>
      </c>
      <c r="V4449" s="83">
        <v>0</v>
      </c>
      <c r="W4449" s="79">
        <v>0</v>
      </c>
    </row>
    <row r="4450" spans="1:23" x14ac:dyDescent="0.25">
      <c r="A4450" s="9" t="s">
        <v>24</v>
      </c>
      <c r="B4450" s="10" t="str">
        <f>VLOOKUP($E4450,'Overview Cluster Days'!$B:$G,3)</f>
        <v>D</v>
      </c>
      <c r="C4450" s="10" t="str">
        <f>VLOOKUP($E4450,'Overview Cluster Days'!$B:$G,5)</f>
        <v>Winter</v>
      </c>
      <c r="D4450" s="10" t="str">
        <f>VLOOKUP($E4450,'Overview Cluster Days'!$B:$G,6)</f>
        <v>Weekend</v>
      </c>
      <c r="E4450">
        <v>20181231</v>
      </c>
      <c r="F4450">
        <v>9</v>
      </c>
      <c r="G4450" s="79">
        <v>-3169.9</v>
      </c>
      <c r="H4450" s="79">
        <v>-558.9</v>
      </c>
      <c r="I4450" s="79">
        <v>-1943.7</v>
      </c>
      <c r="J4450" s="79">
        <v>2123.9</v>
      </c>
      <c r="K4450" s="83">
        <v>2989.7</v>
      </c>
      <c r="L4450" s="79">
        <v>1021</v>
      </c>
      <c r="M4450" s="79">
        <v>-3400</v>
      </c>
      <c r="N4450" s="83">
        <v>-166.8</v>
      </c>
      <c r="O4450" s="79">
        <v>1310</v>
      </c>
      <c r="P4450" s="79">
        <v>585</v>
      </c>
      <c r="Q4450" s="83">
        <v>0</v>
      </c>
      <c r="R4450" s="79">
        <v>112</v>
      </c>
      <c r="S4450" s="83">
        <v>65</v>
      </c>
      <c r="T4450" s="84">
        <v>-699.9</v>
      </c>
      <c r="U4450" s="79">
        <v>0</v>
      </c>
      <c r="V4450" s="83">
        <v>0</v>
      </c>
      <c r="W4450" s="79">
        <v>0</v>
      </c>
    </row>
    <row r="4451" spans="1:23" x14ac:dyDescent="0.25">
      <c r="A4451" s="9" t="s">
        <v>24</v>
      </c>
      <c r="B4451" s="10" t="str">
        <f>VLOOKUP($E4451,'Overview Cluster Days'!$B:$G,3)</f>
        <v>D</v>
      </c>
      <c r="C4451" s="10" t="str">
        <f>VLOOKUP($E4451,'Overview Cluster Days'!$B:$G,5)</f>
        <v>Winter</v>
      </c>
      <c r="D4451" s="10" t="str">
        <f>VLOOKUP($E4451,'Overview Cluster Days'!$B:$G,6)</f>
        <v>Weekend</v>
      </c>
      <c r="E4451">
        <v>20181231</v>
      </c>
      <c r="F4451">
        <v>10</v>
      </c>
      <c r="G4451" s="79">
        <v>-2447.3000000000002</v>
      </c>
      <c r="H4451" s="79">
        <v>-102.5</v>
      </c>
      <c r="I4451" s="79">
        <v>-2378.5</v>
      </c>
      <c r="J4451" s="79">
        <v>1809.6</v>
      </c>
      <c r="K4451" s="83">
        <v>3016.2</v>
      </c>
      <c r="L4451" s="79">
        <v>714</v>
      </c>
      <c r="M4451" s="79">
        <v>-3400</v>
      </c>
      <c r="N4451" s="83">
        <v>-630.9</v>
      </c>
      <c r="O4451" s="79">
        <v>1310</v>
      </c>
      <c r="P4451" s="79">
        <v>585</v>
      </c>
      <c r="Q4451" s="83">
        <v>0</v>
      </c>
      <c r="R4451" s="79">
        <v>112</v>
      </c>
      <c r="S4451" s="83">
        <v>0</v>
      </c>
      <c r="T4451" s="84">
        <v>-699.9</v>
      </c>
      <c r="U4451" s="79">
        <v>0</v>
      </c>
      <c r="V4451" s="83">
        <v>0</v>
      </c>
      <c r="W4451" s="79">
        <v>0</v>
      </c>
    </row>
    <row r="4452" spans="1:23" x14ac:dyDescent="0.25">
      <c r="A4452" s="9" t="s">
        <v>24</v>
      </c>
      <c r="B4452" s="10" t="str">
        <f>VLOOKUP($E4452,'Overview Cluster Days'!$B:$G,3)</f>
        <v>D</v>
      </c>
      <c r="C4452" s="10" t="str">
        <f>VLOOKUP($E4452,'Overview Cluster Days'!$B:$G,5)</f>
        <v>Winter</v>
      </c>
      <c r="D4452" s="10" t="str">
        <f>VLOOKUP($E4452,'Overview Cluster Days'!$B:$G,6)</f>
        <v>Weekend</v>
      </c>
      <c r="E4452">
        <v>20181231</v>
      </c>
      <c r="F4452">
        <v>11</v>
      </c>
      <c r="G4452" s="79">
        <v>-1761.7</v>
      </c>
      <c r="H4452" s="79">
        <v>-183.8</v>
      </c>
      <c r="I4452" s="79">
        <v>-2719.5</v>
      </c>
      <c r="J4452" s="79">
        <v>1341</v>
      </c>
      <c r="K4452" s="83">
        <v>3140.1</v>
      </c>
      <c r="L4452" s="79">
        <v>-477</v>
      </c>
      <c r="M4452" s="79">
        <v>-3400</v>
      </c>
      <c r="N4452" s="83">
        <v>-1608.6</v>
      </c>
      <c r="O4452" s="79">
        <v>1310</v>
      </c>
      <c r="P4452" s="79">
        <v>585</v>
      </c>
      <c r="Q4452" s="83">
        <v>0</v>
      </c>
      <c r="R4452" s="79">
        <v>0</v>
      </c>
      <c r="S4452" s="83">
        <v>-4</v>
      </c>
      <c r="T4452" s="84">
        <v>-699.9</v>
      </c>
      <c r="U4452" s="79">
        <v>-517.70000000000005</v>
      </c>
      <c r="V4452" s="83">
        <v>0</v>
      </c>
      <c r="W4452" s="79">
        <v>0</v>
      </c>
    </row>
    <row r="4453" spans="1:23" x14ac:dyDescent="0.25">
      <c r="A4453" s="9" t="s">
        <v>24</v>
      </c>
      <c r="B4453" s="10" t="str">
        <f>VLOOKUP($E4453,'Overview Cluster Days'!$B:$G,3)</f>
        <v>D</v>
      </c>
      <c r="C4453" s="10" t="str">
        <f>VLOOKUP($E4453,'Overview Cluster Days'!$B:$G,5)</f>
        <v>Winter</v>
      </c>
      <c r="D4453" s="10" t="str">
        <f>VLOOKUP($E4453,'Overview Cluster Days'!$B:$G,6)</f>
        <v>Weekend</v>
      </c>
      <c r="E4453">
        <v>20181231</v>
      </c>
      <c r="F4453">
        <v>12</v>
      </c>
      <c r="G4453" s="79">
        <v>-830.9</v>
      </c>
      <c r="H4453" s="79">
        <v>-246.8</v>
      </c>
      <c r="I4453" s="79">
        <v>-2912.3</v>
      </c>
      <c r="J4453" s="79">
        <v>847.9</v>
      </c>
      <c r="K4453" s="83">
        <v>2895.2</v>
      </c>
      <c r="L4453" s="79">
        <v>-1049</v>
      </c>
      <c r="M4453" s="79">
        <v>-3400</v>
      </c>
      <c r="N4453" s="83">
        <v>-1608.6</v>
      </c>
      <c r="O4453" s="79">
        <v>1300</v>
      </c>
      <c r="P4453" s="79">
        <v>585</v>
      </c>
      <c r="Q4453" s="83">
        <v>0</v>
      </c>
      <c r="R4453" s="79">
        <v>0</v>
      </c>
      <c r="S4453" s="83">
        <v>0</v>
      </c>
      <c r="T4453" s="84">
        <v>-699.9</v>
      </c>
      <c r="U4453" s="79">
        <v>-781.5</v>
      </c>
      <c r="V4453" s="83">
        <v>0</v>
      </c>
      <c r="W4453" s="79">
        <v>0</v>
      </c>
    </row>
    <row r="4454" spans="1:23" x14ac:dyDescent="0.25">
      <c r="A4454" s="9" t="s">
        <v>24</v>
      </c>
      <c r="B4454" s="10" t="str">
        <f>VLOOKUP($E4454,'Overview Cluster Days'!$B:$G,3)</f>
        <v>D</v>
      </c>
      <c r="C4454" s="10" t="str">
        <f>VLOOKUP($E4454,'Overview Cluster Days'!$B:$G,5)</f>
        <v>Winter</v>
      </c>
      <c r="D4454" s="10" t="str">
        <f>VLOOKUP($E4454,'Overview Cluster Days'!$B:$G,6)</f>
        <v>Weekend</v>
      </c>
      <c r="E4454">
        <v>20181231</v>
      </c>
      <c r="F4454">
        <v>13</v>
      </c>
      <c r="G4454" s="79">
        <v>-848</v>
      </c>
      <c r="H4454" s="79">
        <v>-317.39999999999998</v>
      </c>
      <c r="I4454" s="79">
        <v>-2665</v>
      </c>
      <c r="J4454" s="79">
        <v>1163.3</v>
      </c>
      <c r="K4454" s="83">
        <v>2349.6999999999998</v>
      </c>
      <c r="L4454" s="79">
        <v>-1094</v>
      </c>
      <c r="M4454" s="79">
        <v>-2950.6</v>
      </c>
      <c r="N4454" s="83">
        <v>-1608.6</v>
      </c>
      <c r="O4454" s="79">
        <v>1310</v>
      </c>
      <c r="P4454" s="79">
        <v>585</v>
      </c>
      <c r="Q4454" s="83">
        <v>0</v>
      </c>
      <c r="R4454" s="79">
        <v>-100</v>
      </c>
      <c r="S4454" s="83">
        <v>-193</v>
      </c>
      <c r="T4454" s="84">
        <v>-699.9</v>
      </c>
      <c r="U4454" s="79">
        <v>-149.4</v>
      </c>
      <c r="V4454" s="83">
        <v>0</v>
      </c>
      <c r="W4454" s="79">
        <v>0</v>
      </c>
    </row>
    <row r="4455" spans="1:23" x14ac:dyDescent="0.25">
      <c r="A4455" s="9" t="s">
        <v>24</v>
      </c>
      <c r="B4455" s="10" t="str">
        <f>VLOOKUP($E4455,'Overview Cluster Days'!$B:$G,3)</f>
        <v>D</v>
      </c>
      <c r="C4455" s="10" t="str">
        <f>VLOOKUP($E4455,'Overview Cluster Days'!$B:$G,5)</f>
        <v>Winter</v>
      </c>
      <c r="D4455" s="10" t="str">
        <f>VLOOKUP($E4455,'Overview Cluster Days'!$B:$G,6)</f>
        <v>Weekend</v>
      </c>
      <c r="E4455">
        <v>20181231</v>
      </c>
      <c r="F4455">
        <v>14</v>
      </c>
      <c r="G4455" s="79">
        <v>-876.9</v>
      </c>
      <c r="H4455" s="79">
        <v>-147.5</v>
      </c>
      <c r="I4455" s="79">
        <v>-2745.6</v>
      </c>
      <c r="J4455" s="79">
        <v>962.1</v>
      </c>
      <c r="K4455" s="83">
        <v>2660.5</v>
      </c>
      <c r="L4455" s="79">
        <v>-1094</v>
      </c>
      <c r="M4455" s="79">
        <v>-3400</v>
      </c>
      <c r="N4455" s="83">
        <v>-1608.6</v>
      </c>
      <c r="O4455" s="79">
        <v>1300</v>
      </c>
      <c r="P4455" s="79">
        <v>585</v>
      </c>
      <c r="Q4455" s="83">
        <v>0</v>
      </c>
      <c r="R4455" s="79">
        <v>-100</v>
      </c>
      <c r="S4455" s="83">
        <v>-277</v>
      </c>
      <c r="T4455" s="84">
        <v>-699.9</v>
      </c>
      <c r="U4455" s="79">
        <v>-734</v>
      </c>
      <c r="V4455" s="83">
        <v>0</v>
      </c>
      <c r="W4455" s="79">
        <v>0</v>
      </c>
    </row>
    <row r="4456" spans="1:23" x14ac:dyDescent="0.25">
      <c r="A4456" s="9" t="s">
        <v>24</v>
      </c>
      <c r="B4456" s="10" t="str">
        <f>VLOOKUP($E4456,'Overview Cluster Days'!$B:$G,3)</f>
        <v>D</v>
      </c>
      <c r="C4456" s="10" t="str">
        <f>VLOOKUP($E4456,'Overview Cluster Days'!$B:$G,5)</f>
        <v>Winter</v>
      </c>
      <c r="D4456" s="10" t="str">
        <f>VLOOKUP($E4456,'Overview Cluster Days'!$B:$G,6)</f>
        <v>Weekend</v>
      </c>
      <c r="E4456">
        <v>20181231</v>
      </c>
      <c r="F4456">
        <v>15</v>
      </c>
      <c r="G4456" s="79">
        <v>-821.9</v>
      </c>
      <c r="H4456" s="79">
        <v>815.9</v>
      </c>
      <c r="I4456" s="79">
        <v>-2649.4</v>
      </c>
      <c r="J4456" s="79">
        <v>923</v>
      </c>
      <c r="K4456" s="83">
        <v>2548.4</v>
      </c>
      <c r="L4456" s="79">
        <v>132</v>
      </c>
      <c r="M4456" s="79">
        <v>-3400</v>
      </c>
      <c r="N4456" s="83">
        <v>-1608.6</v>
      </c>
      <c r="O4456" s="79">
        <v>1300</v>
      </c>
      <c r="P4456" s="79">
        <v>585</v>
      </c>
      <c r="Q4456" s="83">
        <v>0</v>
      </c>
      <c r="R4456" s="79">
        <v>75</v>
      </c>
      <c r="S4456" s="83">
        <v>278</v>
      </c>
      <c r="T4456" s="84">
        <v>-699.9</v>
      </c>
      <c r="U4456" s="79">
        <v>-734</v>
      </c>
      <c r="V4456" s="83">
        <v>0</v>
      </c>
      <c r="W4456" s="79">
        <v>0</v>
      </c>
    </row>
    <row r="4457" spans="1:23" x14ac:dyDescent="0.25">
      <c r="A4457" s="9" t="s">
        <v>24</v>
      </c>
      <c r="B4457" s="10" t="str">
        <f>VLOOKUP($E4457,'Overview Cluster Days'!$B:$G,3)</f>
        <v>D</v>
      </c>
      <c r="C4457" s="10" t="str">
        <f>VLOOKUP($E4457,'Overview Cluster Days'!$B:$G,5)</f>
        <v>Winter</v>
      </c>
      <c r="D4457" s="10" t="str">
        <f>VLOOKUP($E4457,'Overview Cluster Days'!$B:$G,6)</f>
        <v>Weekend</v>
      </c>
      <c r="E4457">
        <v>20181231</v>
      </c>
      <c r="F4457">
        <v>16</v>
      </c>
      <c r="G4457" s="79">
        <v>-713.4</v>
      </c>
      <c r="H4457" s="79">
        <v>1277.5999999999999</v>
      </c>
      <c r="I4457" s="79">
        <v>-2646.7</v>
      </c>
      <c r="J4457" s="79">
        <v>944</v>
      </c>
      <c r="K4457" s="83">
        <v>2416.1</v>
      </c>
      <c r="L4457" s="79">
        <v>648</v>
      </c>
      <c r="M4457" s="79">
        <v>-3400</v>
      </c>
      <c r="N4457" s="83">
        <v>-1608.6</v>
      </c>
      <c r="O4457" s="79">
        <v>1260</v>
      </c>
      <c r="P4457" s="79">
        <v>585</v>
      </c>
      <c r="Q4457" s="83">
        <v>0</v>
      </c>
      <c r="R4457" s="79">
        <v>75</v>
      </c>
      <c r="S4457" s="83">
        <v>304</v>
      </c>
      <c r="T4457" s="84">
        <v>-699.9</v>
      </c>
      <c r="U4457" s="79">
        <v>-734</v>
      </c>
      <c r="V4457" s="83">
        <v>0</v>
      </c>
      <c r="W4457" s="79">
        <v>0</v>
      </c>
    </row>
    <row r="4458" spans="1:23" x14ac:dyDescent="0.25">
      <c r="A4458" s="9" t="s">
        <v>24</v>
      </c>
      <c r="B4458" s="10" t="str">
        <f>VLOOKUP($E4458,'Overview Cluster Days'!$B:$G,3)</f>
        <v>D</v>
      </c>
      <c r="C4458" s="10" t="str">
        <f>VLOOKUP($E4458,'Overview Cluster Days'!$B:$G,5)</f>
        <v>Winter</v>
      </c>
      <c r="D4458" s="10" t="str">
        <f>VLOOKUP($E4458,'Overview Cluster Days'!$B:$G,6)</f>
        <v>Weekend</v>
      </c>
      <c r="E4458">
        <v>20181231</v>
      </c>
      <c r="F4458">
        <v>17</v>
      </c>
      <c r="G4458" s="79">
        <v>-378.8</v>
      </c>
      <c r="H4458" s="79">
        <v>1611.4</v>
      </c>
      <c r="I4458" s="79">
        <v>-2781.7</v>
      </c>
      <c r="J4458" s="79">
        <v>991.8</v>
      </c>
      <c r="K4458" s="83">
        <v>2168.8000000000002</v>
      </c>
      <c r="L4458" s="79">
        <v>648</v>
      </c>
      <c r="M4458" s="79">
        <v>-3400</v>
      </c>
      <c r="N4458" s="83">
        <v>-1608.6</v>
      </c>
      <c r="O4458" s="79">
        <v>1100</v>
      </c>
      <c r="P4458" s="79">
        <v>585</v>
      </c>
      <c r="Q4458" s="83">
        <v>0</v>
      </c>
      <c r="R4458" s="79">
        <v>75</v>
      </c>
      <c r="S4458" s="83">
        <v>429</v>
      </c>
      <c r="T4458" s="84">
        <v>-699.9</v>
      </c>
      <c r="U4458" s="79">
        <v>-461.6</v>
      </c>
      <c r="V4458" s="83">
        <v>0</v>
      </c>
      <c r="W4458" s="79">
        <v>0</v>
      </c>
    </row>
    <row r="4459" spans="1:23" x14ac:dyDescent="0.25">
      <c r="A4459" s="9" t="s">
        <v>24</v>
      </c>
      <c r="B4459" s="10" t="str">
        <f>VLOOKUP($E4459,'Overview Cluster Days'!$B:$G,3)</f>
        <v>D</v>
      </c>
      <c r="C4459" s="10" t="str">
        <f>VLOOKUP($E4459,'Overview Cluster Days'!$B:$G,5)</f>
        <v>Winter</v>
      </c>
      <c r="D4459" s="10" t="str">
        <f>VLOOKUP($E4459,'Overview Cluster Days'!$B:$G,6)</f>
        <v>Weekend</v>
      </c>
      <c r="E4459">
        <v>20181231</v>
      </c>
      <c r="F4459">
        <v>18</v>
      </c>
      <c r="G4459" s="79">
        <v>-857.8</v>
      </c>
      <c r="H4459" s="79">
        <v>858.4</v>
      </c>
      <c r="I4459" s="79">
        <v>-2906.2</v>
      </c>
      <c r="J4459" s="79">
        <v>1114.5999999999999</v>
      </c>
      <c r="K4459" s="83">
        <v>2649.4</v>
      </c>
      <c r="L4459" s="79">
        <v>1187</v>
      </c>
      <c r="M4459" s="79">
        <v>-1246.4000000000001</v>
      </c>
      <c r="N4459" s="83">
        <v>-1608.6</v>
      </c>
      <c r="O4459" s="79">
        <v>870</v>
      </c>
      <c r="P4459" s="79">
        <v>585</v>
      </c>
      <c r="Q4459" s="83">
        <v>0</v>
      </c>
      <c r="R4459" s="79">
        <v>134</v>
      </c>
      <c r="S4459" s="83">
        <v>635</v>
      </c>
      <c r="T4459" s="84">
        <v>-699.9</v>
      </c>
      <c r="U4459" s="79">
        <v>-734</v>
      </c>
      <c r="V4459" s="83">
        <v>0</v>
      </c>
      <c r="W4459" s="79">
        <v>0</v>
      </c>
    </row>
    <row r="4460" spans="1:23" x14ac:dyDescent="0.25">
      <c r="A4460" s="9" t="s">
        <v>24</v>
      </c>
      <c r="B4460" s="10" t="str">
        <f>VLOOKUP($E4460,'Overview Cluster Days'!$B:$G,3)</f>
        <v>D</v>
      </c>
      <c r="C4460" s="10" t="str">
        <f>VLOOKUP($E4460,'Overview Cluster Days'!$B:$G,5)</f>
        <v>Winter</v>
      </c>
      <c r="D4460" s="10" t="str">
        <f>VLOOKUP($E4460,'Overview Cluster Days'!$B:$G,6)</f>
        <v>Weekend</v>
      </c>
      <c r="E4460">
        <v>20181231</v>
      </c>
      <c r="F4460">
        <v>19</v>
      </c>
      <c r="G4460" s="79">
        <v>-3709.6</v>
      </c>
      <c r="H4460" s="79">
        <v>1076.0999999999999</v>
      </c>
      <c r="I4460" s="79">
        <v>-1509.9</v>
      </c>
      <c r="J4460" s="79">
        <v>2339.1999999999998</v>
      </c>
      <c r="K4460" s="83">
        <v>2880.4</v>
      </c>
      <c r="L4460" s="79">
        <v>1130</v>
      </c>
      <c r="M4460" s="79">
        <v>-3400</v>
      </c>
      <c r="N4460" s="83">
        <v>-2023.4</v>
      </c>
      <c r="O4460" s="79">
        <v>700</v>
      </c>
      <c r="P4460" s="79">
        <v>585</v>
      </c>
      <c r="Q4460" s="83">
        <v>0</v>
      </c>
      <c r="R4460" s="79">
        <v>157</v>
      </c>
      <c r="S4460" s="83">
        <v>453</v>
      </c>
      <c r="T4460" s="84">
        <v>-699.9</v>
      </c>
      <c r="U4460" s="79">
        <v>-1087</v>
      </c>
      <c r="V4460" s="83">
        <v>0</v>
      </c>
      <c r="W4460" s="79">
        <v>0</v>
      </c>
    </row>
    <row r="4461" spans="1:23" x14ac:dyDescent="0.25">
      <c r="A4461" s="9" t="s">
        <v>24</v>
      </c>
      <c r="B4461" s="10" t="str">
        <f>VLOOKUP($E4461,'Overview Cluster Days'!$B:$G,3)</f>
        <v>D</v>
      </c>
      <c r="C4461" s="10" t="str">
        <f>VLOOKUP($E4461,'Overview Cluster Days'!$B:$G,5)</f>
        <v>Winter</v>
      </c>
      <c r="D4461" s="10" t="str">
        <f>VLOOKUP($E4461,'Overview Cluster Days'!$B:$G,6)</f>
        <v>Weekend</v>
      </c>
      <c r="E4461">
        <v>20181231</v>
      </c>
      <c r="F4461">
        <v>20</v>
      </c>
      <c r="G4461" s="79">
        <v>-4394</v>
      </c>
      <c r="H4461" s="79">
        <v>1467.9</v>
      </c>
      <c r="I4461" s="79">
        <v>-661</v>
      </c>
      <c r="J4461" s="79">
        <v>2519.1</v>
      </c>
      <c r="K4461" s="83">
        <v>2535.9</v>
      </c>
      <c r="L4461" s="79">
        <v>1113</v>
      </c>
      <c r="M4461" s="79">
        <v>-3400</v>
      </c>
      <c r="N4461" s="83">
        <v>-2023.4</v>
      </c>
      <c r="O4461" s="79">
        <v>700</v>
      </c>
      <c r="P4461" s="79">
        <v>585</v>
      </c>
      <c r="Q4461" s="83">
        <v>0</v>
      </c>
      <c r="R4461" s="79">
        <v>170</v>
      </c>
      <c r="S4461" s="83">
        <v>-40</v>
      </c>
      <c r="T4461" s="84">
        <v>-699.9</v>
      </c>
      <c r="U4461" s="79">
        <v>-1087</v>
      </c>
      <c r="V4461" s="83">
        <v>0</v>
      </c>
      <c r="W4461" s="79">
        <v>0</v>
      </c>
    </row>
    <row r="4462" spans="1:23" x14ac:dyDescent="0.25">
      <c r="A4462" s="9" t="s">
        <v>24</v>
      </c>
      <c r="B4462" s="10" t="str">
        <f>VLOOKUP($E4462,'Overview Cluster Days'!$B:$G,3)</f>
        <v>D</v>
      </c>
      <c r="C4462" s="10" t="str">
        <f>VLOOKUP($E4462,'Overview Cluster Days'!$B:$G,5)</f>
        <v>Winter</v>
      </c>
      <c r="D4462" s="10" t="str">
        <f>VLOOKUP($E4462,'Overview Cluster Days'!$B:$G,6)</f>
        <v>Weekend</v>
      </c>
      <c r="E4462">
        <v>20181231</v>
      </c>
      <c r="F4462">
        <v>21</v>
      </c>
      <c r="G4462" s="79">
        <v>-5015.3999999999996</v>
      </c>
      <c r="H4462" s="79">
        <v>2343.6999999999998</v>
      </c>
      <c r="I4462" s="79">
        <v>-392.5</v>
      </c>
      <c r="J4462" s="79">
        <v>2320</v>
      </c>
      <c r="K4462" s="83">
        <v>3087.9</v>
      </c>
      <c r="L4462" s="79">
        <v>1230</v>
      </c>
      <c r="M4462" s="79">
        <v>-3400</v>
      </c>
      <c r="N4462" s="83">
        <v>-2023.4</v>
      </c>
      <c r="O4462" s="79">
        <v>700</v>
      </c>
      <c r="P4462" s="79">
        <v>585</v>
      </c>
      <c r="Q4462" s="83">
        <v>585.6</v>
      </c>
      <c r="R4462" s="79">
        <v>187</v>
      </c>
      <c r="S4462" s="83">
        <v>178</v>
      </c>
      <c r="T4462" s="84">
        <v>-100.7</v>
      </c>
      <c r="U4462" s="79">
        <v>-1087</v>
      </c>
      <c r="V4462" s="83">
        <v>0</v>
      </c>
      <c r="W4462" s="79">
        <v>0</v>
      </c>
    </row>
    <row r="4463" spans="1:23" x14ac:dyDescent="0.25">
      <c r="A4463" s="9" t="s">
        <v>24</v>
      </c>
      <c r="B4463" s="10" t="str">
        <f>VLOOKUP($E4463,'Overview Cluster Days'!$B:$G,3)</f>
        <v>D</v>
      </c>
      <c r="C4463" s="10" t="str">
        <f>VLOOKUP($E4463,'Overview Cluster Days'!$B:$G,5)</f>
        <v>Winter</v>
      </c>
      <c r="D4463" s="10" t="str">
        <f>VLOOKUP($E4463,'Overview Cluster Days'!$B:$G,6)</f>
        <v>Weekend</v>
      </c>
      <c r="E4463">
        <v>20181231</v>
      </c>
      <c r="F4463">
        <v>22</v>
      </c>
      <c r="G4463" s="79">
        <v>-7404.6</v>
      </c>
      <c r="H4463" s="79">
        <v>2874.2</v>
      </c>
      <c r="I4463" s="79">
        <v>-2342.1</v>
      </c>
      <c r="J4463" s="79">
        <v>0</v>
      </c>
      <c r="K4463" s="83">
        <v>1396.2</v>
      </c>
      <c r="L4463" s="79">
        <v>1487</v>
      </c>
      <c r="M4463" s="79">
        <v>-3400</v>
      </c>
      <c r="N4463" s="83">
        <v>-2023.4</v>
      </c>
      <c r="O4463" s="79">
        <v>700</v>
      </c>
      <c r="P4463" s="79">
        <v>585</v>
      </c>
      <c r="Q4463" s="83">
        <v>600.20000000000005</v>
      </c>
      <c r="R4463" s="79">
        <v>201</v>
      </c>
      <c r="S4463" s="83">
        <v>539</v>
      </c>
      <c r="T4463" s="84">
        <v>71.5</v>
      </c>
      <c r="U4463" s="79">
        <v>-1087</v>
      </c>
      <c r="V4463" s="83">
        <v>0</v>
      </c>
      <c r="W4463" s="79">
        <v>0</v>
      </c>
    </row>
    <row r="4464" spans="1:23" x14ac:dyDescent="0.25">
      <c r="A4464" s="9" t="s">
        <v>24</v>
      </c>
      <c r="B4464" s="10" t="str">
        <f>VLOOKUP($E4464,'Overview Cluster Days'!$B:$G,3)</f>
        <v>D</v>
      </c>
      <c r="C4464" s="10" t="str">
        <f>VLOOKUP($E4464,'Overview Cluster Days'!$B:$G,5)</f>
        <v>Winter</v>
      </c>
      <c r="D4464" s="10" t="str">
        <f>VLOOKUP($E4464,'Overview Cluster Days'!$B:$G,6)</f>
        <v>Weekend</v>
      </c>
      <c r="E4464">
        <v>20181231</v>
      </c>
      <c r="F4464">
        <v>23</v>
      </c>
      <c r="G4464" s="79">
        <v>-9301.4</v>
      </c>
      <c r="H4464" s="79">
        <v>3502</v>
      </c>
      <c r="I4464" s="79">
        <v>-2604.1999999999998</v>
      </c>
      <c r="J4464" s="79">
        <v>0</v>
      </c>
      <c r="K4464" s="83">
        <v>523.29999999999995</v>
      </c>
      <c r="L4464" s="79">
        <v>1450</v>
      </c>
      <c r="M4464" s="79">
        <v>-3400</v>
      </c>
      <c r="N4464" s="83">
        <v>-2023.4</v>
      </c>
      <c r="O4464" s="79">
        <v>700</v>
      </c>
      <c r="P4464" s="79">
        <v>585</v>
      </c>
      <c r="Q4464" s="83">
        <v>600.20000000000005</v>
      </c>
      <c r="R4464" s="79">
        <v>200</v>
      </c>
      <c r="S4464" s="83">
        <v>717</v>
      </c>
      <c r="T4464" s="84">
        <v>0</v>
      </c>
      <c r="U4464" s="79">
        <v>-920.7</v>
      </c>
      <c r="V4464" s="83">
        <v>0</v>
      </c>
      <c r="W4464" s="79">
        <v>0</v>
      </c>
    </row>
    <row r="4465" spans="1:23" x14ac:dyDescent="0.25">
      <c r="A4465" s="9" t="s">
        <v>24</v>
      </c>
      <c r="B4465" s="10" t="str">
        <f>VLOOKUP($E4465,'Overview Cluster Days'!$B:$G,3)</f>
        <v>D</v>
      </c>
      <c r="C4465" s="10" t="str">
        <f>VLOOKUP($E4465,'Overview Cluster Days'!$B:$G,5)</f>
        <v>Winter</v>
      </c>
      <c r="D4465" s="10" t="str">
        <f>VLOOKUP($E4465,'Overview Cluster Days'!$B:$G,6)</f>
        <v>Weekend</v>
      </c>
      <c r="E4465">
        <v>20181231</v>
      </c>
      <c r="F4465">
        <v>24</v>
      </c>
      <c r="G4465" s="79">
        <v>-7215.9</v>
      </c>
      <c r="H4465" s="79">
        <v>4316.8</v>
      </c>
      <c r="I4465" s="79">
        <v>0</v>
      </c>
      <c r="J4465" s="79">
        <v>2514.6999999999998</v>
      </c>
      <c r="K4465" s="83">
        <v>2997.2</v>
      </c>
      <c r="L4465" s="79">
        <v>1446</v>
      </c>
      <c r="M4465" s="79">
        <v>-2400</v>
      </c>
      <c r="N4465" s="83">
        <v>-991.4</v>
      </c>
      <c r="O4465" s="79">
        <v>700</v>
      </c>
      <c r="P4465" s="79">
        <v>585</v>
      </c>
      <c r="Q4465" s="83">
        <v>600.20000000000005</v>
      </c>
      <c r="R4465" s="79">
        <v>186</v>
      </c>
      <c r="S4465" s="83">
        <v>505</v>
      </c>
      <c r="T4465" s="84">
        <v>493.2</v>
      </c>
      <c r="U4465" s="79">
        <v>64</v>
      </c>
      <c r="V4465" s="83">
        <v>0</v>
      </c>
      <c r="W4465" s="79">
        <v>0</v>
      </c>
    </row>
    <row r="4466" spans="1:23" x14ac:dyDescent="0.25">
      <c r="A4466" s="9" t="s">
        <v>24</v>
      </c>
      <c r="B4466" s="10" t="str">
        <f>VLOOKUP($E4466,'Overview Cluster Days'!$B:$G,3)</f>
        <v>D</v>
      </c>
      <c r="C4466" s="10" t="str">
        <f>VLOOKUP($E4466,'Overview Cluster Days'!$B:$G,5)</f>
        <v>Winter</v>
      </c>
      <c r="D4466" s="10" t="str">
        <f>VLOOKUP($E4466,'Overview Cluster Days'!$B:$G,6)</f>
        <v>Weekend</v>
      </c>
      <c r="E4466">
        <v>20190101</v>
      </c>
      <c r="F4466">
        <v>1</v>
      </c>
      <c r="G4466" s="79">
        <v>-3883.5</v>
      </c>
      <c r="H4466" s="79">
        <v>4939.3999999999996</v>
      </c>
      <c r="I4466" s="79">
        <v>-83</v>
      </c>
      <c r="J4466" s="79">
        <v>2613.4</v>
      </c>
      <c r="K4466" s="83">
        <v>1353.2</v>
      </c>
      <c r="L4466" s="79">
        <v>-464</v>
      </c>
      <c r="M4466" s="79">
        <v>-2400</v>
      </c>
      <c r="N4466" s="83">
        <v>-1623.7</v>
      </c>
      <c r="O4466" s="79">
        <v>900</v>
      </c>
      <c r="P4466" s="79">
        <v>585</v>
      </c>
      <c r="Q4466" s="83">
        <v>103.2</v>
      </c>
      <c r="R4466" s="79">
        <v>187</v>
      </c>
      <c r="S4466" s="83">
        <v>765</v>
      </c>
      <c r="T4466" s="84">
        <v>-599.20000000000005</v>
      </c>
      <c r="U4466" s="79">
        <v>512.29999999999995</v>
      </c>
      <c r="V4466" s="83">
        <v>0</v>
      </c>
      <c r="W4466" s="79">
        <v>0</v>
      </c>
    </row>
    <row r="4467" spans="1:23" x14ac:dyDescent="0.25">
      <c r="A4467" s="9" t="s">
        <v>24</v>
      </c>
      <c r="B4467" s="10" t="str">
        <f>VLOOKUP($E4467,'Overview Cluster Days'!$B:$G,3)</f>
        <v>D</v>
      </c>
      <c r="C4467" s="10" t="str">
        <f>VLOOKUP($E4467,'Overview Cluster Days'!$B:$G,5)</f>
        <v>Winter</v>
      </c>
      <c r="D4467" s="10" t="str">
        <f>VLOOKUP($E4467,'Overview Cluster Days'!$B:$G,6)</f>
        <v>Weekend</v>
      </c>
      <c r="E4467">
        <v>20190101</v>
      </c>
      <c r="F4467">
        <v>2</v>
      </c>
      <c r="G4467" s="79">
        <v>-4414.7</v>
      </c>
      <c r="H4467" s="79">
        <v>5066.7</v>
      </c>
      <c r="I4467" s="79">
        <v>-1236.2</v>
      </c>
      <c r="J4467" s="79">
        <v>1031.5999999999999</v>
      </c>
      <c r="K4467" s="83">
        <v>0</v>
      </c>
      <c r="L4467" s="79">
        <v>-800</v>
      </c>
      <c r="M4467" s="79">
        <v>-2400</v>
      </c>
      <c r="N4467" s="83">
        <v>-1623.7</v>
      </c>
      <c r="O4467" s="79">
        <v>737.8</v>
      </c>
      <c r="P4467" s="79">
        <v>0</v>
      </c>
      <c r="Q4467" s="83">
        <v>-76</v>
      </c>
      <c r="R4467" s="79">
        <v>187</v>
      </c>
      <c r="S4467" s="83">
        <v>765</v>
      </c>
      <c r="T4467" s="84">
        <v>-699.9</v>
      </c>
      <c r="U4467" s="79">
        <v>-76.900000000000006</v>
      </c>
      <c r="V4467" s="83">
        <v>0</v>
      </c>
      <c r="W4467" s="79">
        <v>0</v>
      </c>
    </row>
    <row r="4468" spans="1:23" x14ac:dyDescent="0.25">
      <c r="A4468" s="9" t="s">
        <v>24</v>
      </c>
      <c r="B4468" s="10" t="str">
        <f>VLOOKUP($E4468,'Overview Cluster Days'!$B:$G,3)</f>
        <v>D</v>
      </c>
      <c r="C4468" s="10" t="str">
        <f>VLOOKUP($E4468,'Overview Cluster Days'!$B:$G,5)</f>
        <v>Winter</v>
      </c>
      <c r="D4468" s="10" t="str">
        <f>VLOOKUP($E4468,'Overview Cluster Days'!$B:$G,6)</f>
        <v>Weekend</v>
      </c>
      <c r="E4468">
        <v>20190101</v>
      </c>
      <c r="F4468">
        <v>3</v>
      </c>
      <c r="G4468" s="79">
        <v>-4542.6000000000004</v>
      </c>
      <c r="H4468" s="79">
        <v>4359.2</v>
      </c>
      <c r="I4468" s="79">
        <v>-1353.8</v>
      </c>
      <c r="J4468" s="79">
        <v>530.5</v>
      </c>
      <c r="K4468" s="83">
        <v>0</v>
      </c>
      <c r="L4468" s="79">
        <v>-473</v>
      </c>
      <c r="M4468" s="79">
        <v>-2400</v>
      </c>
      <c r="N4468" s="83">
        <v>-1623.7</v>
      </c>
      <c r="O4468" s="79">
        <v>-50.5</v>
      </c>
      <c r="P4468" s="79">
        <v>-328.5</v>
      </c>
      <c r="Q4468" s="83">
        <v>-76</v>
      </c>
      <c r="R4468" s="79">
        <v>-44</v>
      </c>
      <c r="S4468" s="83">
        <v>0</v>
      </c>
      <c r="T4468" s="84">
        <v>-699.9</v>
      </c>
      <c r="U4468" s="79">
        <v>-886.1</v>
      </c>
      <c r="V4468" s="83">
        <v>0</v>
      </c>
      <c r="W4468" s="79">
        <v>0</v>
      </c>
    </row>
    <row r="4469" spans="1:23" x14ac:dyDescent="0.25">
      <c r="A4469" s="9" t="s">
        <v>24</v>
      </c>
      <c r="B4469" s="10" t="str">
        <f>VLOOKUP($E4469,'Overview Cluster Days'!$B:$G,3)</f>
        <v>D</v>
      </c>
      <c r="C4469" s="10" t="str">
        <f>VLOOKUP($E4469,'Overview Cluster Days'!$B:$G,5)</f>
        <v>Winter</v>
      </c>
      <c r="D4469" s="10" t="str">
        <f>VLOOKUP($E4469,'Overview Cluster Days'!$B:$G,6)</f>
        <v>Weekend</v>
      </c>
      <c r="E4469">
        <v>20190101</v>
      </c>
      <c r="F4469">
        <v>4</v>
      </c>
      <c r="G4469" s="79">
        <v>-4459.2</v>
      </c>
      <c r="H4469" s="79">
        <v>4272.1000000000004</v>
      </c>
      <c r="I4469" s="79">
        <v>-1676.4</v>
      </c>
      <c r="J4469" s="79">
        <v>452.2</v>
      </c>
      <c r="K4469" s="83">
        <v>0</v>
      </c>
      <c r="L4469" s="79">
        <v>-108</v>
      </c>
      <c r="M4469" s="79">
        <v>-2400</v>
      </c>
      <c r="N4469" s="83">
        <v>-1623.7</v>
      </c>
      <c r="O4469" s="79">
        <v>-221.7</v>
      </c>
      <c r="P4469" s="79">
        <v>-448.3</v>
      </c>
      <c r="Q4469" s="83">
        <v>-76</v>
      </c>
      <c r="R4469" s="79">
        <v>0</v>
      </c>
      <c r="S4469" s="83">
        <v>51</v>
      </c>
      <c r="T4469" s="84">
        <v>-340.3</v>
      </c>
      <c r="U4469" s="79">
        <v>-829.2</v>
      </c>
      <c r="V4469" s="83">
        <v>0</v>
      </c>
      <c r="W4469" s="79">
        <v>0</v>
      </c>
    </row>
    <row r="4470" spans="1:23" x14ac:dyDescent="0.25">
      <c r="A4470" s="9" t="s">
        <v>24</v>
      </c>
      <c r="B4470" s="10" t="str">
        <f>VLOOKUP($E4470,'Overview Cluster Days'!$B:$G,3)</f>
        <v>D</v>
      </c>
      <c r="C4470" s="10" t="str">
        <f>VLOOKUP($E4470,'Overview Cluster Days'!$B:$G,5)</f>
        <v>Winter</v>
      </c>
      <c r="D4470" s="10" t="str">
        <f>VLOOKUP($E4470,'Overview Cluster Days'!$B:$G,6)</f>
        <v>Weekend</v>
      </c>
      <c r="E4470">
        <v>20190101</v>
      </c>
      <c r="F4470">
        <v>5</v>
      </c>
      <c r="G4470" s="79">
        <v>-4630.3</v>
      </c>
      <c r="H4470" s="79">
        <v>4961</v>
      </c>
      <c r="I4470" s="79">
        <v>-1729.4</v>
      </c>
      <c r="J4470" s="79">
        <v>344.1</v>
      </c>
      <c r="K4470" s="83">
        <v>0</v>
      </c>
      <c r="L4470" s="79">
        <v>-1259</v>
      </c>
      <c r="M4470" s="79">
        <v>-2400</v>
      </c>
      <c r="N4470" s="83">
        <v>-1623.7</v>
      </c>
      <c r="O4470" s="79">
        <v>-252.2</v>
      </c>
      <c r="P4470" s="79">
        <v>-428.1</v>
      </c>
      <c r="Q4470" s="83">
        <v>-76</v>
      </c>
      <c r="R4470" s="79">
        <v>187</v>
      </c>
      <c r="S4470" s="83">
        <v>545</v>
      </c>
      <c r="T4470" s="84">
        <v>0</v>
      </c>
      <c r="U4470" s="79">
        <v>-788.1</v>
      </c>
      <c r="V4470" s="83">
        <v>0</v>
      </c>
      <c r="W4470" s="79">
        <v>0</v>
      </c>
    </row>
    <row r="4471" spans="1:23" x14ac:dyDescent="0.25">
      <c r="A4471" s="9" t="s">
        <v>24</v>
      </c>
      <c r="B4471" s="10" t="str">
        <f>VLOOKUP($E4471,'Overview Cluster Days'!$B:$G,3)</f>
        <v>D</v>
      </c>
      <c r="C4471" s="10" t="str">
        <f>VLOOKUP($E4471,'Overview Cluster Days'!$B:$G,5)</f>
        <v>Winter</v>
      </c>
      <c r="D4471" s="10" t="str">
        <f>VLOOKUP($E4471,'Overview Cluster Days'!$B:$G,6)</f>
        <v>Weekend</v>
      </c>
      <c r="E4471">
        <v>20190101</v>
      </c>
      <c r="F4471">
        <v>6</v>
      </c>
      <c r="G4471" s="79">
        <v>-4935</v>
      </c>
      <c r="H4471" s="79">
        <v>4984.5</v>
      </c>
      <c r="I4471" s="79">
        <v>-846.6</v>
      </c>
      <c r="J4471" s="79">
        <v>981.1</v>
      </c>
      <c r="K4471" s="83">
        <v>0</v>
      </c>
      <c r="L4471" s="79">
        <v>-1259</v>
      </c>
      <c r="M4471" s="79">
        <v>-2400</v>
      </c>
      <c r="N4471" s="83">
        <v>-1623.7</v>
      </c>
      <c r="O4471" s="79">
        <v>-434.6</v>
      </c>
      <c r="P4471" s="79">
        <v>-514.70000000000005</v>
      </c>
      <c r="Q4471" s="83">
        <v>-76</v>
      </c>
      <c r="R4471" s="79">
        <v>187</v>
      </c>
      <c r="S4471" s="83">
        <v>513</v>
      </c>
      <c r="T4471" s="84">
        <v>0</v>
      </c>
      <c r="U4471" s="79">
        <v>-156.69999999999999</v>
      </c>
      <c r="V4471" s="83">
        <v>0</v>
      </c>
      <c r="W4471" s="79">
        <v>0</v>
      </c>
    </row>
    <row r="4472" spans="1:23" x14ac:dyDescent="0.25">
      <c r="A4472" s="9" t="s">
        <v>24</v>
      </c>
      <c r="B4472" s="10" t="str">
        <f>VLOOKUP($E4472,'Overview Cluster Days'!$B:$G,3)</f>
        <v>D</v>
      </c>
      <c r="C4472" s="10" t="str">
        <f>VLOOKUP($E4472,'Overview Cluster Days'!$B:$G,5)</f>
        <v>Winter</v>
      </c>
      <c r="D4472" s="10" t="str">
        <f>VLOOKUP($E4472,'Overview Cluster Days'!$B:$G,6)</f>
        <v>Weekend</v>
      </c>
      <c r="E4472">
        <v>20190101</v>
      </c>
      <c r="F4472">
        <v>7</v>
      </c>
      <c r="G4472" s="79">
        <v>-4669.1000000000004</v>
      </c>
      <c r="H4472" s="79">
        <v>4819.1000000000004</v>
      </c>
      <c r="I4472" s="79">
        <v>0</v>
      </c>
      <c r="J4472" s="79">
        <v>1721.6</v>
      </c>
      <c r="K4472" s="83">
        <v>827.8</v>
      </c>
      <c r="L4472" s="79">
        <v>-489</v>
      </c>
      <c r="M4472" s="79">
        <v>-2400</v>
      </c>
      <c r="N4472" s="83">
        <v>-1623.7</v>
      </c>
      <c r="O4472" s="79">
        <v>-1212.3</v>
      </c>
      <c r="P4472" s="79">
        <v>-600</v>
      </c>
      <c r="Q4472" s="83">
        <v>-76</v>
      </c>
      <c r="R4472" s="79">
        <v>187</v>
      </c>
      <c r="S4472" s="83">
        <v>461</v>
      </c>
      <c r="T4472" s="84">
        <v>-109.1</v>
      </c>
      <c r="U4472" s="79">
        <v>-224.7</v>
      </c>
      <c r="V4472" s="83">
        <v>0</v>
      </c>
      <c r="W4472" s="79">
        <v>0</v>
      </c>
    </row>
    <row r="4473" spans="1:23" x14ac:dyDescent="0.25">
      <c r="A4473" s="9" t="s">
        <v>24</v>
      </c>
      <c r="B4473" s="10" t="str">
        <f>VLOOKUP($E4473,'Overview Cluster Days'!$B:$G,3)</f>
        <v>D</v>
      </c>
      <c r="C4473" s="10" t="str">
        <f>VLOOKUP($E4473,'Overview Cluster Days'!$B:$G,5)</f>
        <v>Winter</v>
      </c>
      <c r="D4473" s="10" t="str">
        <f>VLOOKUP($E4473,'Overview Cluster Days'!$B:$G,6)</f>
        <v>Weekend</v>
      </c>
      <c r="E4473">
        <v>20190101</v>
      </c>
      <c r="F4473">
        <v>8</v>
      </c>
      <c r="G4473" s="79">
        <v>-6031.1</v>
      </c>
      <c r="H4473" s="79">
        <v>4750.8999999999996</v>
      </c>
      <c r="I4473" s="79">
        <v>0</v>
      </c>
      <c r="J4473" s="79">
        <v>1235.9000000000001</v>
      </c>
      <c r="K4473" s="83">
        <v>296.89999999999998</v>
      </c>
      <c r="L4473" s="79">
        <v>866</v>
      </c>
      <c r="M4473" s="79">
        <v>-2400</v>
      </c>
      <c r="N4473" s="83">
        <v>-1623.7</v>
      </c>
      <c r="O4473" s="79">
        <v>-1176.7</v>
      </c>
      <c r="P4473" s="79">
        <v>-600</v>
      </c>
      <c r="Q4473" s="83">
        <v>-76</v>
      </c>
      <c r="R4473" s="79">
        <v>187</v>
      </c>
      <c r="S4473" s="83">
        <v>522</v>
      </c>
      <c r="T4473" s="84">
        <v>-607.1</v>
      </c>
      <c r="U4473" s="79">
        <v>-778.6</v>
      </c>
      <c r="V4473" s="83">
        <v>0</v>
      </c>
      <c r="W4473" s="79">
        <v>0</v>
      </c>
    </row>
    <row r="4474" spans="1:23" x14ac:dyDescent="0.25">
      <c r="A4474" s="9" t="s">
        <v>24</v>
      </c>
      <c r="B4474" s="10" t="str">
        <f>VLOOKUP($E4474,'Overview Cluster Days'!$B:$G,3)</f>
        <v>D</v>
      </c>
      <c r="C4474" s="10" t="str">
        <f>VLOOKUP($E4474,'Overview Cluster Days'!$B:$G,5)</f>
        <v>Winter</v>
      </c>
      <c r="D4474" s="10" t="str">
        <f>VLOOKUP($E4474,'Overview Cluster Days'!$B:$G,6)</f>
        <v>Weekend</v>
      </c>
      <c r="E4474">
        <v>20190101</v>
      </c>
      <c r="F4474">
        <v>9</v>
      </c>
      <c r="G4474" s="79">
        <v>-6114.1</v>
      </c>
      <c r="H4474" s="79">
        <v>4675.2</v>
      </c>
      <c r="I4474" s="79">
        <v>0</v>
      </c>
      <c r="J4474" s="79">
        <v>1279</v>
      </c>
      <c r="K4474" s="83">
        <v>519.79999999999995</v>
      </c>
      <c r="L4474" s="79">
        <v>952</v>
      </c>
      <c r="M4474" s="79">
        <v>-2400</v>
      </c>
      <c r="N4474" s="83">
        <v>-1623.7</v>
      </c>
      <c r="O4474" s="79">
        <v>-503</v>
      </c>
      <c r="P4474" s="79">
        <v>-517.4</v>
      </c>
      <c r="Q4474" s="83">
        <v>-76</v>
      </c>
      <c r="R4474" s="79">
        <v>187</v>
      </c>
      <c r="S4474" s="83">
        <v>354</v>
      </c>
      <c r="T4474" s="84">
        <v>-7.9</v>
      </c>
      <c r="U4474" s="79">
        <v>218.8</v>
      </c>
      <c r="V4474" s="83">
        <v>0</v>
      </c>
      <c r="W4474" s="79">
        <v>0</v>
      </c>
    </row>
    <row r="4475" spans="1:23" x14ac:dyDescent="0.25">
      <c r="A4475" s="9" t="s">
        <v>24</v>
      </c>
      <c r="B4475" s="10" t="str">
        <f>VLOOKUP($E4475,'Overview Cluster Days'!$B:$G,3)</f>
        <v>D</v>
      </c>
      <c r="C4475" s="10" t="str">
        <f>VLOOKUP($E4475,'Overview Cluster Days'!$B:$G,5)</f>
        <v>Winter</v>
      </c>
      <c r="D4475" s="10" t="str">
        <f>VLOOKUP($E4475,'Overview Cluster Days'!$B:$G,6)</f>
        <v>Weekend</v>
      </c>
      <c r="E4475">
        <v>20190101</v>
      </c>
      <c r="F4475">
        <v>10</v>
      </c>
      <c r="G4475" s="79">
        <v>-5422.3</v>
      </c>
      <c r="H4475" s="79">
        <v>5094.8999999999996</v>
      </c>
      <c r="I4475" s="79">
        <v>0</v>
      </c>
      <c r="J4475" s="79">
        <v>1519.4</v>
      </c>
      <c r="K4475" s="83">
        <v>548.6</v>
      </c>
      <c r="L4475" s="79">
        <v>1518</v>
      </c>
      <c r="M4475" s="79">
        <v>-2400</v>
      </c>
      <c r="N4475" s="83">
        <v>-1623.7</v>
      </c>
      <c r="O4475" s="79">
        <v>-558.6</v>
      </c>
      <c r="P4475" s="79">
        <v>-600</v>
      </c>
      <c r="Q4475" s="83">
        <v>-76</v>
      </c>
      <c r="R4475" s="79">
        <v>187</v>
      </c>
      <c r="S4475" s="83">
        <v>569</v>
      </c>
      <c r="T4475" s="84">
        <v>-100.7</v>
      </c>
      <c r="U4475" s="79">
        <v>-12.1</v>
      </c>
      <c r="V4475" s="83">
        <v>0</v>
      </c>
      <c r="W4475" s="79">
        <v>0</v>
      </c>
    </row>
    <row r="4476" spans="1:23" x14ac:dyDescent="0.25">
      <c r="A4476" s="9" t="s">
        <v>24</v>
      </c>
      <c r="B4476" s="10" t="str">
        <f>VLOOKUP($E4476,'Overview Cluster Days'!$B:$G,3)</f>
        <v>D</v>
      </c>
      <c r="C4476" s="10" t="str">
        <f>VLOOKUP($E4476,'Overview Cluster Days'!$B:$G,5)</f>
        <v>Winter</v>
      </c>
      <c r="D4476" s="10" t="str">
        <f>VLOOKUP($E4476,'Overview Cluster Days'!$B:$G,6)</f>
        <v>Weekend</v>
      </c>
      <c r="E4476">
        <v>20190101</v>
      </c>
      <c r="F4476">
        <v>11</v>
      </c>
      <c r="G4476" s="79">
        <v>-4952.5</v>
      </c>
      <c r="H4476" s="79">
        <v>5512.3</v>
      </c>
      <c r="I4476" s="79">
        <v>0</v>
      </c>
      <c r="J4476" s="79">
        <v>1455.8</v>
      </c>
      <c r="K4476" s="83">
        <v>585.79999999999995</v>
      </c>
      <c r="L4476" s="79">
        <v>631</v>
      </c>
      <c r="M4476" s="79">
        <v>-2400</v>
      </c>
      <c r="N4476" s="83">
        <v>-1623.7</v>
      </c>
      <c r="O4476" s="79">
        <v>-572.29999999999995</v>
      </c>
      <c r="P4476" s="79">
        <v>-600</v>
      </c>
      <c r="Q4476" s="83">
        <v>-76</v>
      </c>
      <c r="R4476" s="79">
        <v>187</v>
      </c>
      <c r="S4476" s="83">
        <v>668</v>
      </c>
      <c r="T4476" s="84">
        <v>-699.9</v>
      </c>
      <c r="U4476" s="79">
        <v>-804.4</v>
      </c>
      <c r="V4476" s="83">
        <v>0</v>
      </c>
      <c r="W4476" s="79">
        <v>0</v>
      </c>
    </row>
    <row r="4477" spans="1:23" x14ac:dyDescent="0.25">
      <c r="A4477" s="9" t="s">
        <v>24</v>
      </c>
      <c r="B4477" s="10" t="str">
        <f>VLOOKUP($E4477,'Overview Cluster Days'!$B:$G,3)</f>
        <v>D</v>
      </c>
      <c r="C4477" s="10" t="str">
        <f>VLOOKUP($E4477,'Overview Cluster Days'!$B:$G,5)</f>
        <v>Winter</v>
      </c>
      <c r="D4477" s="10" t="str">
        <f>VLOOKUP($E4477,'Overview Cluster Days'!$B:$G,6)</f>
        <v>Weekend</v>
      </c>
      <c r="E4477">
        <v>20190101</v>
      </c>
      <c r="F4477">
        <v>12</v>
      </c>
      <c r="G4477" s="79">
        <v>-4730</v>
      </c>
      <c r="H4477" s="79">
        <v>5589.8</v>
      </c>
      <c r="I4477" s="79">
        <v>0</v>
      </c>
      <c r="J4477" s="79">
        <v>1510.1</v>
      </c>
      <c r="K4477" s="83">
        <v>687.1</v>
      </c>
      <c r="L4477" s="79">
        <v>602</v>
      </c>
      <c r="M4477" s="79">
        <v>-2400</v>
      </c>
      <c r="N4477" s="83">
        <v>-1623.7</v>
      </c>
      <c r="O4477" s="79">
        <v>-220.5</v>
      </c>
      <c r="P4477" s="79">
        <v>-518.1</v>
      </c>
      <c r="Q4477" s="83">
        <v>-76</v>
      </c>
      <c r="R4477" s="79">
        <v>187</v>
      </c>
      <c r="S4477" s="83">
        <v>765</v>
      </c>
      <c r="T4477" s="84">
        <v>-699.9</v>
      </c>
      <c r="U4477" s="79">
        <v>-721.4</v>
      </c>
      <c r="V4477" s="83">
        <v>0</v>
      </c>
      <c r="W4477" s="79">
        <v>0</v>
      </c>
    </row>
    <row r="4478" spans="1:23" x14ac:dyDescent="0.25">
      <c r="A4478" s="9" t="s">
        <v>24</v>
      </c>
      <c r="B4478" s="10" t="str">
        <f>VLOOKUP($E4478,'Overview Cluster Days'!$B:$G,3)</f>
        <v>D</v>
      </c>
      <c r="C4478" s="10" t="str">
        <f>VLOOKUP($E4478,'Overview Cluster Days'!$B:$G,5)</f>
        <v>Winter</v>
      </c>
      <c r="D4478" s="10" t="str">
        <f>VLOOKUP($E4478,'Overview Cluster Days'!$B:$G,6)</f>
        <v>Weekend</v>
      </c>
      <c r="E4478">
        <v>20190101</v>
      </c>
      <c r="F4478">
        <v>13</v>
      </c>
      <c r="G4478" s="79">
        <v>-4668</v>
      </c>
      <c r="H4478" s="79">
        <v>5508.1</v>
      </c>
      <c r="I4478" s="79">
        <v>0</v>
      </c>
      <c r="J4478" s="79">
        <v>1219.3</v>
      </c>
      <c r="K4478" s="83">
        <v>651.9</v>
      </c>
      <c r="L4478" s="79">
        <v>432</v>
      </c>
      <c r="M4478" s="79">
        <v>-2400</v>
      </c>
      <c r="N4478" s="83">
        <v>-1623.7</v>
      </c>
      <c r="O4478" s="79">
        <v>-213.5</v>
      </c>
      <c r="P4478" s="79">
        <v>-600</v>
      </c>
      <c r="Q4478" s="83">
        <v>-76</v>
      </c>
      <c r="R4478" s="79">
        <v>187</v>
      </c>
      <c r="S4478" s="83">
        <v>765</v>
      </c>
      <c r="T4478" s="84">
        <v>-699.9</v>
      </c>
      <c r="U4478" s="79">
        <v>-914</v>
      </c>
      <c r="V4478" s="83">
        <v>0</v>
      </c>
      <c r="W4478" s="79">
        <v>0</v>
      </c>
    </row>
    <row r="4479" spans="1:23" x14ac:dyDescent="0.25">
      <c r="A4479" s="9" t="s">
        <v>24</v>
      </c>
      <c r="B4479" s="10" t="str">
        <f>VLOOKUP($E4479,'Overview Cluster Days'!$B:$G,3)</f>
        <v>D</v>
      </c>
      <c r="C4479" s="10" t="str">
        <f>VLOOKUP($E4479,'Overview Cluster Days'!$B:$G,5)</f>
        <v>Winter</v>
      </c>
      <c r="D4479" s="10" t="str">
        <f>VLOOKUP($E4479,'Overview Cluster Days'!$B:$G,6)</f>
        <v>Weekend</v>
      </c>
      <c r="E4479">
        <v>20190101</v>
      </c>
      <c r="F4479">
        <v>14</v>
      </c>
      <c r="G4479" s="79">
        <v>-4566.8999999999996</v>
      </c>
      <c r="H4479" s="79">
        <v>5125.3</v>
      </c>
      <c r="I4479" s="79">
        <v>0</v>
      </c>
      <c r="J4479" s="79">
        <v>1504.4</v>
      </c>
      <c r="K4479" s="83">
        <v>1101.7</v>
      </c>
      <c r="L4479" s="79">
        <v>68</v>
      </c>
      <c r="M4479" s="79">
        <v>-2400</v>
      </c>
      <c r="N4479" s="83">
        <v>-1623.7</v>
      </c>
      <c r="O4479" s="79">
        <v>-679.5</v>
      </c>
      <c r="P4479" s="79">
        <v>-600</v>
      </c>
      <c r="Q4479" s="83">
        <v>-76</v>
      </c>
      <c r="R4479" s="79">
        <v>187</v>
      </c>
      <c r="S4479" s="83">
        <v>765</v>
      </c>
      <c r="T4479" s="84">
        <v>-541.5</v>
      </c>
      <c r="U4479" s="79">
        <v>-853</v>
      </c>
      <c r="V4479" s="83">
        <v>0</v>
      </c>
      <c r="W4479" s="79">
        <v>0</v>
      </c>
    </row>
    <row r="4480" spans="1:23" x14ac:dyDescent="0.25">
      <c r="A4480" s="9" t="s">
        <v>24</v>
      </c>
      <c r="B4480" s="10" t="str">
        <f>VLOOKUP($E4480,'Overview Cluster Days'!$B:$G,3)</f>
        <v>D</v>
      </c>
      <c r="C4480" s="10" t="str">
        <f>VLOOKUP($E4480,'Overview Cluster Days'!$B:$G,5)</f>
        <v>Winter</v>
      </c>
      <c r="D4480" s="10" t="str">
        <f>VLOOKUP($E4480,'Overview Cluster Days'!$B:$G,6)</f>
        <v>Weekend</v>
      </c>
      <c r="E4480">
        <v>20190101</v>
      </c>
      <c r="F4480">
        <v>15</v>
      </c>
      <c r="G4480" s="79">
        <v>-4989</v>
      </c>
      <c r="H4480" s="79">
        <v>4931.3</v>
      </c>
      <c r="I4480" s="79">
        <v>0</v>
      </c>
      <c r="J4480" s="79">
        <v>1583.8</v>
      </c>
      <c r="K4480" s="83">
        <v>1610.3</v>
      </c>
      <c r="L4480" s="79">
        <v>1517</v>
      </c>
      <c r="M4480" s="79">
        <v>-2400</v>
      </c>
      <c r="N4480" s="83">
        <v>-1623.7</v>
      </c>
      <c r="O4480" s="79">
        <v>-884.7</v>
      </c>
      <c r="P4480" s="79">
        <v>-600</v>
      </c>
      <c r="Q4480" s="83">
        <v>-76</v>
      </c>
      <c r="R4480" s="79">
        <v>187</v>
      </c>
      <c r="S4480" s="83">
        <v>765</v>
      </c>
      <c r="T4480" s="84">
        <v>-176.7</v>
      </c>
      <c r="U4480" s="79">
        <v>-853</v>
      </c>
      <c r="V4480" s="83">
        <v>0</v>
      </c>
      <c r="W4480" s="79">
        <v>0</v>
      </c>
    </row>
    <row r="4481" spans="1:23" x14ac:dyDescent="0.25">
      <c r="A4481" s="9" t="s">
        <v>24</v>
      </c>
      <c r="B4481" s="10" t="str">
        <f>VLOOKUP($E4481,'Overview Cluster Days'!$B:$G,3)</f>
        <v>D</v>
      </c>
      <c r="C4481" s="10" t="str">
        <f>VLOOKUP($E4481,'Overview Cluster Days'!$B:$G,5)</f>
        <v>Winter</v>
      </c>
      <c r="D4481" s="10" t="str">
        <f>VLOOKUP($E4481,'Overview Cluster Days'!$B:$G,6)</f>
        <v>Weekend</v>
      </c>
      <c r="E4481">
        <v>20190101</v>
      </c>
      <c r="F4481">
        <v>16</v>
      </c>
      <c r="G4481" s="79">
        <v>-6685.4</v>
      </c>
      <c r="H4481" s="79">
        <v>4815.3</v>
      </c>
      <c r="I4481" s="79">
        <v>-1686.3</v>
      </c>
      <c r="J4481" s="79">
        <v>0</v>
      </c>
      <c r="K4481" s="83">
        <v>0</v>
      </c>
      <c r="L4481" s="79">
        <v>1768</v>
      </c>
      <c r="M4481" s="79">
        <v>-2400</v>
      </c>
      <c r="N4481" s="83">
        <v>-1623.7</v>
      </c>
      <c r="O4481" s="79">
        <v>-1245.4000000000001</v>
      </c>
      <c r="P4481" s="79">
        <v>-600</v>
      </c>
      <c r="Q4481" s="83">
        <v>-76</v>
      </c>
      <c r="R4481" s="79">
        <v>187</v>
      </c>
      <c r="S4481" s="83">
        <v>765</v>
      </c>
      <c r="T4481" s="84">
        <v>-129.5</v>
      </c>
      <c r="U4481" s="79">
        <v>-853</v>
      </c>
      <c r="V4481" s="83">
        <v>0</v>
      </c>
      <c r="W4481" s="79">
        <v>0</v>
      </c>
    </row>
    <row r="4482" spans="1:23" x14ac:dyDescent="0.25">
      <c r="A4482" s="9" t="s">
        <v>24</v>
      </c>
      <c r="B4482" s="10" t="str">
        <f>VLOOKUP($E4482,'Overview Cluster Days'!$B:$G,3)</f>
        <v>D</v>
      </c>
      <c r="C4482" s="10" t="str">
        <f>VLOOKUP($E4482,'Overview Cluster Days'!$B:$G,5)</f>
        <v>Winter</v>
      </c>
      <c r="D4482" s="10" t="str">
        <f>VLOOKUP($E4482,'Overview Cluster Days'!$B:$G,6)</f>
        <v>Weekend</v>
      </c>
      <c r="E4482">
        <v>20190101</v>
      </c>
      <c r="F4482">
        <v>17</v>
      </c>
      <c r="G4482" s="79">
        <v>-5482.1</v>
      </c>
      <c r="H4482" s="79">
        <v>4807.6000000000004</v>
      </c>
      <c r="I4482" s="79">
        <v>0</v>
      </c>
      <c r="J4482" s="79">
        <v>1542.8</v>
      </c>
      <c r="K4482" s="83">
        <v>1334.5</v>
      </c>
      <c r="L4482" s="79">
        <v>1768</v>
      </c>
      <c r="M4482" s="79">
        <v>-2400</v>
      </c>
      <c r="N4482" s="83">
        <v>-1623.7</v>
      </c>
      <c r="O4482" s="79">
        <v>-1178.5999999999999</v>
      </c>
      <c r="P4482" s="79">
        <v>-600</v>
      </c>
      <c r="Q4482" s="83">
        <v>-76</v>
      </c>
      <c r="R4482" s="79">
        <v>187</v>
      </c>
      <c r="S4482" s="83">
        <v>765</v>
      </c>
      <c r="T4482" s="84">
        <v>-451.9</v>
      </c>
      <c r="U4482" s="79">
        <v>-853</v>
      </c>
      <c r="V4482" s="83">
        <v>0</v>
      </c>
      <c r="W4482" s="79">
        <v>0</v>
      </c>
    </row>
    <row r="4483" spans="1:23" x14ac:dyDescent="0.25">
      <c r="A4483" s="9" t="s">
        <v>24</v>
      </c>
      <c r="B4483" s="10" t="str">
        <f>VLOOKUP($E4483,'Overview Cluster Days'!$B:$G,3)</f>
        <v>D</v>
      </c>
      <c r="C4483" s="10" t="str">
        <f>VLOOKUP($E4483,'Overview Cluster Days'!$B:$G,5)</f>
        <v>Winter</v>
      </c>
      <c r="D4483" s="10" t="str">
        <f>VLOOKUP($E4483,'Overview Cluster Days'!$B:$G,6)</f>
        <v>Weekend</v>
      </c>
      <c r="E4483">
        <v>20190101</v>
      </c>
      <c r="F4483">
        <v>18</v>
      </c>
      <c r="G4483" s="79">
        <v>-6215.8</v>
      </c>
      <c r="H4483" s="79">
        <v>4368.7</v>
      </c>
      <c r="I4483" s="79">
        <v>-1363.1</v>
      </c>
      <c r="J4483" s="79">
        <v>241.1</v>
      </c>
      <c r="K4483" s="83">
        <v>0</v>
      </c>
      <c r="L4483" s="79">
        <v>1977</v>
      </c>
      <c r="M4483" s="79">
        <v>-2400</v>
      </c>
      <c r="N4483" s="83">
        <v>-1623.7</v>
      </c>
      <c r="O4483" s="79">
        <v>-1198.7</v>
      </c>
      <c r="P4483" s="79">
        <v>-600</v>
      </c>
      <c r="Q4483" s="83">
        <v>-76</v>
      </c>
      <c r="R4483" s="79">
        <v>224</v>
      </c>
      <c r="S4483" s="83">
        <v>765</v>
      </c>
      <c r="T4483" s="84">
        <v>-699.9</v>
      </c>
      <c r="U4483" s="79">
        <v>-853</v>
      </c>
      <c r="V4483" s="83">
        <v>0</v>
      </c>
      <c r="W4483" s="79">
        <v>0</v>
      </c>
    </row>
    <row r="4484" spans="1:23" x14ac:dyDescent="0.25">
      <c r="A4484" s="9" t="s">
        <v>24</v>
      </c>
      <c r="B4484" s="10" t="str">
        <f>VLOOKUP($E4484,'Overview Cluster Days'!$B:$G,3)</f>
        <v>D</v>
      </c>
      <c r="C4484" s="10" t="str">
        <f>VLOOKUP($E4484,'Overview Cluster Days'!$B:$G,5)</f>
        <v>Winter</v>
      </c>
      <c r="D4484" s="10" t="str">
        <f>VLOOKUP($E4484,'Overview Cluster Days'!$B:$G,6)</f>
        <v>Weekend</v>
      </c>
      <c r="E4484">
        <v>20190101</v>
      </c>
      <c r="F4484">
        <v>19</v>
      </c>
      <c r="G4484" s="79">
        <v>-3666.7</v>
      </c>
      <c r="H4484" s="79">
        <v>4381.3999999999996</v>
      </c>
      <c r="I4484" s="79">
        <v>0</v>
      </c>
      <c r="J4484" s="79">
        <v>1571.9</v>
      </c>
      <c r="K4484" s="83">
        <v>1856.5</v>
      </c>
      <c r="L4484" s="79">
        <v>2297</v>
      </c>
      <c r="M4484" s="79">
        <v>-3400</v>
      </c>
      <c r="N4484" s="83">
        <v>-2013.2</v>
      </c>
      <c r="O4484" s="79">
        <v>-1152.7</v>
      </c>
      <c r="P4484" s="79">
        <v>-600</v>
      </c>
      <c r="Q4484" s="83">
        <v>-76</v>
      </c>
      <c r="R4484" s="79">
        <v>253</v>
      </c>
      <c r="S4484" s="83">
        <v>765</v>
      </c>
      <c r="T4484" s="84">
        <v>-151.1</v>
      </c>
      <c r="U4484" s="79">
        <v>-1092</v>
      </c>
      <c r="V4484" s="83">
        <v>0</v>
      </c>
      <c r="W4484" s="79">
        <v>0</v>
      </c>
    </row>
    <row r="4485" spans="1:23" x14ac:dyDescent="0.25">
      <c r="A4485" s="9" t="s">
        <v>24</v>
      </c>
      <c r="B4485" s="10" t="str">
        <f>VLOOKUP($E4485,'Overview Cluster Days'!$B:$G,3)</f>
        <v>D</v>
      </c>
      <c r="C4485" s="10" t="str">
        <f>VLOOKUP($E4485,'Overview Cluster Days'!$B:$G,5)</f>
        <v>Winter</v>
      </c>
      <c r="D4485" s="10" t="str">
        <f>VLOOKUP($E4485,'Overview Cluster Days'!$B:$G,6)</f>
        <v>Weekend</v>
      </c>
      <c r="E4485">
        <v>20190101</v>
      </c>
      <c r="F4485">
        <v>20</v>
      </c>
      <c r="G4485" s="79">
        <v>-3556.3</v>
      </c>
      <c r="H4485" s="79">
        <v>4295.5</v>
      </c>
      <c r="I4485" s="79">
        <v>0</v>
      </c>
      <c r="J4485" s="79">
        <v>1394.7</v>
      </c>
      <c r="K4485" s="83">
        <v>1877</v>
      </c>
      <c r="L4485" s="79">
        <v>2205</v>
      </c>
      <c r="M4485" s="79">
        <v>-3400</v>
      </c>
      <c r="N4485" s="83">
        <v>-2013.2</v>
      </c>
      <c r="O4485" s="79">
        <v>-1243.2</v>
      </c>
      <c r="P4485" s="79">
        <v>-600</v>
      </c>
      <c r="Q4485" s="83">
        <v>-76</v>
      </c>
      <c r="R4485" s="79">
        <v>253</v>
      </c>
      <c r="S4485" s="83">
        <v>765</v>
      </c>
      <c r="T4485" s="84">
        <v>64.2</v>
      </c>
      <c r="U4485" s="79">
        <v>-1092</v>
      </c>
      <c r="V4485" s="83">
        <v>0</v>
      </c>
      <c r="W4485" s="79">
        <v>0</v>
      </c>
    </row>
    <row r="4486" spans="1:23" x14ac:dyDescent="0.25">
      <c r="A4486" s="9" t="s">
        <v>24</v>
      </c>
      <c r="B4486" s="10" t="str">
        <f>VLOOKUP($E4486,'Overview Cluster Days'!$B:$G,3)</f>
        <v>D</v>
      </c>
      <c r="C4486" s="10" t="str">
        <f>VLOOKUP($E4486,'Overview Cluster Days'!$B:$G,5)</f>
        <v>Winter</v>
      </c>
      <c r="D4486" s="10" t="str">
        <f>VLOOKUP($E4486,'Overview Cluster Days'!$B:$G,6)</f>
        <v>Weekend</v>
      </c>
      <c r="E4486">
        <v>20190101</v>
      </c>
      <c r="F4486">
        <v>21</v>
      </c>
      <c r="G4486" s="79">
        <v>-3366</v>
      </c>
      <c r="H4486" s="79">
        <v>4478.5</v>
      </c>
      <c r="I4486" s="79">
        <v>0</v>
      </c>
      <c r="J4486" s="79">
        <v>1143.5999999999999</v>
      </c>
      <c r="K4486" s="83">
        <v>1691</v>
      </c>
      <c r="L4486" s="79">
        <v>2300</v>
      </c>
      <c r="M4486" s="79">
        <v>-3400</v>
      </c>
      <c r="N4486" s="83">
        <v>-2013.2</v>
      </c>
      <c r="O4486" s="79">
        <v>-1221.3</v>
      </c>
      <c r="P4486" s="79">
        <v>-600</v>
      </c>
      <c r="Q4486" s="83">
        <v>-76</v>
      </c>
      <c r="R4486" s="79">
        <v>253</v>
      </c>
      <c r="S4486" s="83">
        <v>765</v>
      </c>
      <c r="T4486" s="84">
        <v>0</v>
      </c>
      <c r="U4486" s="79">
        <v>-1092</v>
      </c>
      <c r="V4486" s="83">
        <v>0</v>
      </c>
      <c r="W4486" s="79">
        <v>0</v>
      </c>
    </row>
    <row r="4487" spans="1:23" x14ac:dyDescent="0.25">
      <c r="A4487" s="9" t="s">
        <v>24</v>
      </c>
      <c r="B4487" s="10" t="str">
        <f>VLOOKUP($E4487,'Overview Cluster Days'!$B:$G,3)</f>
        <v>D</v>
      </c>
      <c r="C4487" s="10" t="str">
        <f>VLOOKUP($E4487,'Overview Cluster Days'!$B:$G,5)</f>
        <v>Winter</v>
      </c>
      <c r="D4487" s="10" t="str">
        <f>VLOOKUP($E4487,'Overview Cluster Days'!$B:$G,6)</f>
        <v>Weekend</v>
      </c>
      <c r="E4487">
        <v>20190101</v>
      </c>
      <c r="F4487">
        <v>22</v>
      </c>
      <c r="G4487" s="79">
        <v>-3373</v>
      </c>
      <c r="H4487" s="79">
        <v>4303.3</v>
      </c>
      <c r="I4487" s="79">
        <v>0</v>
      </c>
      <c r="J4487" s="79">
        <v>1078.3</v>
      </c>
      <c r="K4487" s="83">
        <v>1761.6</v>
      </c>
      <c r="L4487" s="79">
        <v>2300</v>
      </c>
      <c r="M4487" s="79">
        <v>-2400</v>
      </c>
      <c r="N4487" s="83">
        <v>-2013.2</v>
      </c>
      <c r="O4487" s="79">
        <v>-1500</v>
      </c>
      <c r="P4487" s="79">
        <v>-600</v>
      </c>
      <c r="Q4487" s="83">
        <v>-76</v>
      </c>
      <c r="R4487" s="79">
        <v>253</v>
      </c>
      <c r="S4487" s="83">
        <v>765</v>
      </c>
      <c r="T4487" s="84">
        <v>0</v>
      </c>
      <c r="U4487" s="79">
        <v>-1092</v>
      </c>
      <c r="V4487" s="83">
        <v>0</v>
      </c>
      <c r="W4487" s="79">
        <v>0</v>
      </c>
    </row>
    <row r="4488" spans="1:23" x14ac:dyDescent="0.25">
      <c r="A4488" s="9" t="s">
        <v>24</v>
      </c>
      <c r="B4488" s="10" t="str">
        <f>VLOOKUP($E4488,'Overview Cluster Days'!$B:$G,3)</f>
        <v>D</v>
      </c>
      <c r="C4488" s="10" t="str">
        <f>VLOOKUP($E4488,'Overview Cluster Days'!$B:$G,5)</f>
        <v>Winter</v>
      </c>
      <c r="D4488" s="10" t="str">
        <f>VLOOKUP($E4488,'Overview Cluster Days'!$B:$G,6)</f>
        <v>Weekend</v>
      </c>
      <c r="E4488">
        <v>20190101</v>
      </c>
      <c r="F4488">
        <v>23</v>
      </c>
      <c r="G4488" s="79">
        <v>-3458.7</v>
      </c>
      <c r="H4488" s="79">
        <v>4298.3</v>
      </c>
      <c r="I4488" s="79">
        <v>0</v>
      </c>
      <c r="J4488" s="79">
        <v>1396.7</v>
      </c>
      <c r="K4488" s="83">
        <v>1480.8</v>
      </c>
      <c r="L4488" s="79">
        <v>2020</v>
      </c>
      <c r="M4488" s="79">
        <v>-2400</v>
      </c>
      <c r="N4488" s="83">
        <v>-1880.1</v>
      </c>
      <c r="O4488" s="79">
        <v>-429.6</v>
      </c>
      <c r="P4488" s="79">
        <v>-508.4</v>
      </c>
      <c r="Q4488" s="83">
        <v>-76</v>
      </c>
      <c r="R4488" s="79">
        <v>253</v>
      </c>
      <c r="S4488" s="83">
        <v>765</v>
      </c>
      <c r="T4488" s="84">
        <v>-254.7</v>
      </c>
      <c r="U4488" s="79">
        <v>-1031</v>
      </c>
      <c r="V4488" s="83">
        <v>0</v>
      </c>
      <c r="W4488" s="79">
        <v>0</v>
      </c>
    </row>
    <row r="4489" spans="1:23" x14ac:dyDescent="0.25">
      <c r="A4489" s="9" t="s">
        <v>24</v>
      </c>
      <c r="B4489" s="10" t="str">
        <f>VLOOKUP($E4489,'Overview Cluster Days'!$B:$G,3)</f>
        <v>D</v>
      </c>
      <c r="C4489" s="10" t="str">
        <f>VLOOKUP($E4489,'Overview Cluster Days'!$B:$G,5)</f>
        <v>Winter</v>
      </c>
      <c r="D4489" s="10" t="str">
        <f>VLOOKUP($E4489,'Overview Cluster Days'!$B:$G,6)</f>
        <v>Weekend</v>
      </c>
      <c r="E4489">
        <v>20190101</v>
      </c>
      <c r="F4489">
        <v>24</v>
      </c>
      <c r="G4489" s="79">
        <v>-3413</v>
      </c>
      <c r="H4489" s="79">
        <v>3917.3</v>
      </c>
      <c r="I4489" s="79">
        <v>0</v>
      </c>
      <c r="J4489" s="79">
        <v>1396.8</v>
      </c>
      <c r="K4489" s="83">
        <v>1364.2</v>
      </c>
      <c r="L4489" s="79">
        <v>1436</v>
      </c>
      <c r="M4489" s="79">
        <v>-2400</v>
      </c>
      <c r="N4489" s="83">
        <v>-610.79999999999995</v>
      </c>
      <c r="O4489" s="79">
        <v>-1156.7</v>
      </c>
      <c r="P4489" s="79">
        <v>-600</v>
      </c>
      <c r="Q4489" s="83">
        <v>-76</v>
      </c>
      <c r="R4489" s="79">
        <v>247</v>
      </c>
      <c r="S4489" s="83">
        <v>765</v>
      </c>
      <c r="T4489" s="84">
        <v>0</v>
      </c>
      <c r="U4489" s="79">
        <v>-1031</v>
      </c>
      <c r="V4489" s="83">
        <v>0</v>
      </c>
      <c r="W4489" s="79">
        <v>0</v>
      </c>
    </row>
    <row r="4490" spans="1:23" x14ac:dyDescent="0.25">
      <c r="A4490" s="9" t="s">
        <v>24</v>
      </c>
      <c r="B4490" s="10" t="str">
        <f>VLOOKUP($E4490,'Overview Cluster Days'!$B:$G,3)</f>
        <v>A</v>
      </c>
      <c r="C4490" s="10" t="str">
        <f>VLOOKUP($E4490,'Overview Cluster Days'!$B:$G,5)</f>
        <v>Winter</v>
      </c>
      <c r="D4490" s="10" t="str">
        <f>VLOOKUP($E4490,'Overview Cluster Days'!$B:$G,6)</f>
        <v>Weekday</v>
      </c>
      <c r="E4490">
        <v>20190102</v>
      </c>
      <c r="F4490">
        <v>1</v>
      </c>
      <c r="G4490" s="79">
        <v>-3605.8</v>
      </c>
      <c r="H4490" s="79">
        <v>3495.8</v>
      </c>
      <c r="I4490" s="79">
        <v>0</v>
      </c>
      <c r="J4490" s="79">
        <v>305.8</v>
      </c>
      <c r="K4490" s="83">
        <v>655.5</v>
      </c>
      <c r="L4490" s="79">
        <v>1419</v>
      </c>
      <c r="M4490" s="79">
        <v>-2400</v>
      </c>
      <c r="N4490" s="83">
        <v>-1059.5999999999999</v>
      </c>
      <c r="O4490" s="79">
        <v>-474</v>
      </c>
      <c r="P4490" s="79">
        <v>-600</v>
      </c>
      <c r="Q4490" s="83">
        <v>-76</v>
      </c>
      <c r="R4490" s="79">
        <v>181</v>
      </c>
      <c r="S4490" s="83">
        <v>765</v>
      </c>
      <c r="T4490" s="84">
        <v>29.9</v>
      </c>
      <c r="U4490" s="79">
        <v>-853</v>
      </c>
      <c r="V4490" s="83">
        <v>0</v>
      </c>
      <c r="W4490" s="79">
        <v>0</v>
      </c>
    </row>
    <row r="4491" spans="1:23" x14ac:dyDescent="0.25">
      <c r="A4491" s="9" t="s">
        <v>24</v>
      </c>
      <c r="B4491" s="10" t="str">
        <f>VLOOKUP($E4491,'Overview Cluster Days'!$B:$G,3)</f>
        <v>A</v>
      </c>
      <c r="C4491" s="10" t="str">
        <f>VLOOKUP($E4491,'Overview Cluster Days'!$B:$G,5)</f>
        <v>Winter</v>
      </c>
      <c r="D4491" s="10" t="str">
        <f>VLOOKUP($E4491,'Overview Cluster Days'!$B:$G,6)</f>
        <v>Weekday</v>
      </c>
      <c r="E4491">
        <v>20190102</v>
      </c>
      <c r="F4491">
        <v>2</v>
      </c>
      <c r="G4491" s="79">
        <v>-3567.9</v>
      </c>
      <c r="H4491" s="79">
        <v>3492.6</v>
      </c>
      <c r="I4491" s="79">
        <v>0</v>
      </c>
      <c r="J4491" s="79">
        <v>408.6</v>
      </c>
      <c r="K4491" s="83">
        <v>728.6</v>
      </c>
      <c r="L4491" s="79">
        <v>1271</v>
      </c>
      <c r="M4491" s="79">
        <v>-2400</v>
      </c>
      <c r="N4491" s="83">
        <v>-1623.7</v>
      </c>
      <c r="O4491" s="79">
        <v>-976</v>
      </c>
      <c r="P4491" s="79">
        <v>-600</v>
      </c>
      <c r="Q4491" s="83">
        <v>-76</v>
      </c>
      <c r="R4491" s="79">
        <v>181</v>
      </c>
      <c r="S4491" s="83">
        <v>765</v>
      </c>
      <c r="T4491" s="84">
        <v>457.2</v>
      </c>
      <c r="U4491" s="79">
        <v>-914</v>
      </c>
      <c r="V4491" s="83">
        <v>0</v>
      </c>
      <c r="W4491" s="79">
        <v>0</v>
      </c>
    </row>
    <row r="4492" spans="1:23" x14ac:dyDescent="0.25">
      <c r="A4492" s="9" t="s">
        <v>24</v>
      </c>
      <c r="B4492" s="10" t="str">
        <f>VLOOKUP($E4492,'Overview Cluster Days'!$B:$G,3)</f>
        <v>A</v>
      </c>
      <c r="C4492" s="10" t="str">
        <f>VLOOKUP($E4492,'Overview Cluster Days'!$B:$G,5)</f>
        <v>Winter</v>
      </c>
      <c r="D4492" s="10" t="str">
        <f>VLOOKUP($E4492,'Overview Cluster Days'!$B:$G,6)</f>
        <v>Weekday</v>
      </c>
      <c r="E4492">
        <v>20190102</v>
      </c>
      <c r="F4492">
        <v>3</v>
      </c>
      <c r="G4492" s="79">
        <v>-3319.5</v>
      </c>
      <c r="H4492" s="79">
        <v>3510</v>
      </c>
      <c r="I4492" s="79">
        <v>0</v>
      </c>
      <c r="J4492" s="79">
        <v>814.7</v>
      </c>
      <c r="K4492" s="83">
        <v>920.8</v>
      </c>
      <c r="L4492" s="79">
        <v>1587</v>
      </c>
      <c r="M4492" s="79">
        <v>-2400</v>
      </c>
      <c r="N4492" s="83">
        <v>-1623.7</v>
      </c>
      <c r="O4492" s="79">
        <v>-1404.1</v>
      </c>
      <c r="P4492" s="79">
        <v>-600</v>
      </c>
      <c r="Q4492" s="83">
        <v>-76</v>
      </c>
      <c r="R4492" s="79">
        <v>181</v>
      </c>
      <c r="S4492" s="83">
        <v>765</v>
      </c>
      <c r="T4492" s="84">
        <v>304.5</v>
      </c>
      <c r="U4492" s="79">
        <v>-914</v>
      </c>
      <c r="V4492" s="83">
        <v>0</v>
      </c>
      <c r="W4492" s="79">
        <v>0</v>
      </c>
    </row>
    <row r="4493" spans="1:23" x14ac:dyDescent="0.25">
      <c r="A4493" s="9" t="s">
        <v>24</v>
      </c>
      <c r="B4493" s="10" t="str">
        <f>VLOOKUP($E4493,'Overview Cluster Days'!$B:$G,3)</f>
        <v>A</v>
      </c>
      <c r="C4493" s="10" t="str">
        <f>VLOOKUP($E4493,'Overview Cluster Days'!$B:$G,5)</f>
        <v>Winter</v>
      </c>
      <c r="D4493" s="10" t="str">
        <f>VLOOKUP($E4493,'Overview Cluster Days'!$B:$G,6)</f>
        <v>Weekday</v>
      </c>
      <c r="E4493">
        <v>20190102</v>
      </c>
      <c r="F4493">
        <v>4</v>
      </c>
      <c r="G4493" s="79">
        <v>-3407.4</v>
      </c>
      <c r="H4493" s="79">
        <v>3492.8</v>
      </c>
      <c r="I4493" s="79">
        <v>0</v>
      </c>
      <c r="J4493" s="79">
        <v>697.2</v>
      </c>
      <c r="K4493" s="83">
        <v>892.4</v>
      </c>
      <c r="L4493" s="79">
        <v>1785</v>
      </c>
      <c r="M4493" s="79">
        <v>-2400</v>
      </c>
      <c r="N4493" s="83">
        <v>-1623.7</v>
      </c>
      <c r="O4493" s="79">
        <v>-1500</v>
      </c>
      <c r="P4493" s="79">
        <v>-600</v>
      </c>
      <c r="Q4493" s="83">
        <v>-76</v>
      </c>
      <c r="R4493" s="79">
        <v>187</v>
      </c>
      <c r="S4493" s="83">
        <v>765</v>
      </c>
      <c r="T4493" s="84">
        <v>550.1</v>
      </c>
      <c r="U4493" s="79">
        <v>-914</v>
      </c>
      <c r="V4493" s="83">
        <v>0</v>
      </c>
      <c r="W4493" s="79">
        <v>0</v>
      </c>
    </row>
    <row r="4494" spans="1:23" x14ac:dyDescent="0.25">
      <c r="A4494" s="9" t="s">
        <v>24</v>
      </c>
      <c r="B4494" s="10" t="str">
        <f>VLOOKUP($E4494,'Overview Cluster Days'!$B:$G,3)</f>
        <v>A</v>
      </c>
      <c r="C4494" s="10" t="str">
        <f>VLOOKUP($E4494,'Overview Cluster Days'!$B:$G,5)</f>
        <v>Winter</v>
      </c>
      <c r="D4494" s="10" t="str">
        <f>VLOOKUP($E4494,'Overview Cluster Days'!$B:$G,6)</f>
        <v>Weekday</v>
      </c>
      <c r="E4494">
        <v>20190102</v>
      </c>
      <c r="F4494">
        <v>5</v>
      </c>
      <c r="G4494" s="79">
        <v>-3408.9</v>
      </c>
      <c r="H4494" s="79">
        <v>3489.5</v>
      </c>
      <c r="I4494" s="79">
        <v>0</v>
      </c>
      <c r="J4494" s="79">
        <v>666.1</v>
      </c>
      <c r="K4494" s="83">
        <v>840.2</v>
      </c>
      <c r="L4494" s="79">
        <v>1785</v>
      </c>
      <c r="M4494" s="79">
        <v>-2400</v>
      </c>
      <c r="N4494" s="83">
        <v>-1623.7</v>
      </c>
      <c r="O4494" s="79">
        <v>-1500</v>
      </c>
      <c r="P4494" s="79">
        <v>-600</v>
      </c>
      <c r="Q4494" s="83">
        <v>-76</v>
      </c>
      <c r="R4494" s="79">
        <v>187</v>
      </c>
      <c r="S4494" s="83">
        <v>765</v>
      </c>
      <c r="T4494" s="84">
        <v>431</v>
      </c>
      <c r="U4494" s="79">
        <v>-914</v>
      </c>
      <c r="V4494" s="83">
        <v>0</v>
      </c>
      <c r="W4494" s="79">
        <v>0</v>
      </c>
    </row>
    <row r="4495" spans="1:23" x14ac:dyDescent="0.25">
      <c r="A4495" s="9" t="s">
        <v>24</v>
      </c>
      <c r="B4495" s="10" t="str">
        <f>VLOOKUP($E4495,'Overview Cluster Days'!$B:$G,3)</f>
        <v>A</v>
      </c>
      <c r="C4495" s="10" t="str">
        <f>VLOOKUP($E4495,'Overview Cluster Days'!$B:$G,5)</f>
        <v>Winter</v>
      </c>
      <c r="D4495" s="10" t="str">
        <f>VLOOKUP($E4495,'Overview Cluster Days'!$B:$G,6)</f>
        <v>Weekday</v>
      </c>
      <c r="E4495">
        <v>20190102</v>
      </c>
      <c r="F4495">
        <v>6</v>
      </c>
      <c r="G4495" s="79">
        <v>-3938.2</v>
      </c>
      <c r="H4495" s="79">
        <v>3460.8</v>
      </c>
      <c r="I4495" s="79">
        <v>-243.5</v>
      </c>
      <c r="J4495" s="79">
        <v>0</v>
      </c>
      <c r="K4495" s="83">
        <v>504.5</v>
      </c>
      <c r="L4495" s="79">
        <v>2334</v>
      </c>
      <c r="M4495" s="79">
        <v>-2400</v>
      </c>
      <c r="N4495" s="83">
        <v>-1623.7</v>
      </c>
      <c r="O4495" s="79">
        <v>-1500</v>
      </c>
      <c r="P4495" s="79">
        <v>-600</v>
      </c>
      <c r="Q4495" s="83">
        <v>-76</v>
      </c>
      <c r="R4495" s="79">
        <v>247</v>
      </c>
      <c r="S4495" s="83">
        <v>765</v>
      </c>
      <c r="T4495" s="84">
        <v>442.1</v>
      </c>
      <c r="U4495" s="79">
        <v>-853</v>
      </c>
      <c r="V4495" s="83">
        <v>0</v>
      </c>
      <c r="W4495" s="79">
        <v>0</v>
      </c>
    </row>
    <row r="4496" spans="1:23" x14ac:dyDescent="0.25">
      <c r="A4496" s="9" t="s">
        <v>24</v>
      </c>
      <c r="B4496" s="10" t="str">
        <f>VLOOKUP($E4496,'Overview Cluster Days'!$B:$G,3)</f>
        <v>A</v>
      </c>
      <c r="C4496" s="10" t="str">
        <f>VLOOKUP($E4496,'Overview Cluster Days'!$B:$G,5)</f>
        <v>Winter</v>
      </c>
      <c r="D4496" s="10" t="str">
        <f>VLOOKUP($E4496,'Overview Cluster Days'!$B:$G,6)</f>
        <v>Weekday</v>
      </c>
      <c r="E4496">
        <v>20190102</v>
      </c>
      <c r="F4496">
        <v>7</v>
      </c>
      <c r="G4496" s="79">
        <v>-3433</v>
      </c>
      <c r="H4496" s="79">
        <v>3917.9</v>
      </c>
      <c r="I4496" s="79">
        <v>0</v>
      </c>
      <c r="J4496" s="79">
        <v>0</v>
      </c>
      <c r="K4496" s="83">
        <v>697.3</v>
      </c>
      <c r="L4496" s="79">
        <v>2894</v>
      </c>
      <c r="M4496" s="79">
        <v>-1534.4</v>
      </c>
      <c r="N4496" s="83">
        <v>-1623.7</v>
      </c>
      <c r="O4496" s="79">
        <v>-1019.2</v>
      </c>
      <c r="P4496" s="79">
        <v>-600</v>
      </c>
      <c r="Q4496" s="83">
        <v>-76</v>
      </c>
      <c r="R4496" s="79">
        <v>295</v>
      </c>
      <c r="S4496" s="83">
        <v>765</v>
      </c>
      <c r="T4496" s="84">
        <v>313.39999999999998</v>
      </c>
      <c r="U4496" s="79">
        <v>-853</v>
      </c>
      <c r="V4496" s="83">
        <v>0</v>
      </c>
      <c r="W4496" s="79">
        <v>0</v>
      </c>
    </row>
    <row r="4497" spans="1:23" x14ac:dyDescent="0.25">
      <c r="A4497" s="9" t="s">
        <v>24</v>
      </c>
      <c r="B4497" s="10" t="str">
        <f>VLOOKUP($E4497,'Overview Cluster Days'!$B:$G,3)</f>
        <v>A</v>
      </c>
      <c r="C4497" s="10" t="str">
        <f>VLOOKUP($E4497,'Overview Cluster Days'!$B:$G,5)</f>
        <v>Winter</v>
      </c>
      <c r="D4497" s="10" t="str">
        <f>VLOOKUP($E4497,'Overview Cluster Days'!$B:$G,6)</f>
        <v>Weekday</v>
      </c>
      <c r="E4497">
        <v>20190102</v>
      </c>
      <c r="F4497">
        <v>8</v>
      </c>
      <c r="G4497" s="79">
        <v>-2878.3</v>
      </c>
      <c r="H4497" s="79">
        <v>3740.5</v>
      </c>
      <c r="I4497" s="79">
        <v>690.4</v>
      </c>
      <c r="J4497" s="79">
        <v>899.8</v>
      </c>
      <c r="K4497" s="83">
        <v>1288.2</v>
      </c>
      <c r="L4497" s="79">
        <v>2496</v>
      </c>
      <c r="M4497" s="79">
        <v>-2906.7</v>
      </c>
      <c r="N4497" s="83">
        <v>-1623.7</v>
      </c>
      <c r="O4497" s="79">
        <v>-1049.0999999999999</v>
      </c>
      <c r="P4497" s="79">
        <v>-600</v>
      </c>
      <c r="Q4497" s="83">
        <v>-76</v>
      </c>
      <c r="R4497" s="79">
        <v>275</v>
      </c>
      <c r="S4497" s="83">
        <v>765</v>
      </c>
      <c r="T4497" s="84">
        <v>0</v>
      </c>
      <c r="U4497" s="79">
        <v>-853</v>
      </c>
      <c r="V4497" s="83">
        <v>0</v>
      </c>
      <c r="W4497" s="79">
        <v>0</v>
      </c>
    </row>
    <row r="4498" spans="1:23" x14ac:dyDescent="0.25">
      <c r="A4498" s="9" t="s">
        <v>24</v>
      </c>
      <c r="B4498" s="10" t="str">
        <f>VLOOKUP($E4498,'Overview Cluster Days'!$B:$G,3)</f>
        <v>A</v>
      </c>
      <c r="C4498" s="10" t="str">
        <f>VLOOKUP($E4498,'Overview Cluster Days'!$B:$G,5)</f>
        <v>Winter</v>
      </c>
      <c r="D4498" s="10" t="str">
        <f>VLOOKUP($E4498,'Overview Cluster Days'!$B:$G,6)</f>
        <v>Weekday</v>
      </c>
      <c r="E4498">
        <v>20190102</v>
      </c>
      <c r="F4498">
        <v>9</v>
      </c>
      <c r="G4498" s="79">
        <v>-3015.2</v>
      </c>
      <c r="H4498" s="79">
        <v>2513.6</v>
      </c>
      <c r="I4498" s="79">
        <v>617.1</v>
      </c>
      <c r="J4498" s="79">
        <v>1083.9000000000001</v>
      </c>
      <c r="K4498" s="83">
        <v>1314.1</v>
      </c>
      <c r="L4498" s="79">
        <v>2496</v>
      </c>
      <c r="M4498" s="79">
        <v>-3400</v>
      </c>
      <c r="N4498" s="83">
        <v>592.5</v>
      </c>
      <c r="O4498" s="79">
        <v>-964.3</v>
      </c>
      <c r="P4498" s="79">
        <v>-600</v>
      </c>
      <c r="Q4498" s="83">
        <v>-76</v>
      </c>
      <c r="R4498" s="79">
        <v>275</v>
      </c>
      <c r="S4498" s="83">
        <v>765</v>
      </c>
      <c r="T4498" s="84">
        <v>-182.6</v>
      </c>
      <c r="U4498" s="79">
        <v>-1031</v>
      </c>
      <c r="V4498" s="83">
        <v>0</v>
      </c>
      <c r="W4498" s="79">
        <v>0</v>
      </c>
    </row>
    <row r="4499" spans="1:23" x14ac:dyDescent="0.25">
      <c r="A4499" s="9" t="s">
        <v>24</v>
      </c>
      <c r="B4499" s="10" t="str">
        <f>VLOOKUP($E4499,'Overview Cluster Days'!$B:$G,3)</f>
        <v>A</v>
      </c>
      <c r="C4499" s="10" t="str">
        <f>VLOOKUP($E4499,'Overview Cluster Days'!$B:$G,5)</f>
        <v>Winter</v>
      </c>
      <c r="D4499" s="10" t="str">
        <f>VLOOKUP($E4499,'Overview Cluster Days'!$B:$G,6)</f>
        <v>Weekday</v>
      </c>
      <c r="E4499">
        <v>20190102</v>
      </c>
      <c r="F4499">
        <v>10</v>
      </c>
      <c r="G4499" s="79">
        <v>-3028.2</v>
      </c>
      <c r="H4499" s="79">
        <v>2839</v>
      </c>
      <c r="I4499" s="79">
        <v>609.70000000000005</v>
      </c>
      <c r="J4499" s="79">
        <v>967.8</v>
      </c>
      <c r="K4499" s="83">
        <v>1450.7</v>
      </c>
      <c r="L4499" s="79">
        <v>2496</v>
      </c>
      <c r="M4499" s="79">
        <v>-3400</v>
      </c>
      <c r="N4499" s="83">
        <v>-584.5</v>
      </c>
      <c r="O4499" s="79">
        <v>-375.8</v>
      </c>
      <c r="P4499" s="79">
        <v>-600</v>
      </c>
      <c r="Q4499" s="83">
        <v>0</v>
      </c>
      <c r="R4499" s="79">
        <v>275</v>
      </c>
      <c r="S4499" s="83">
        <v>765</v>
      </c>
      <c r="T4499" s="84">
        <v>-371.9</v>
      </c>
      <c r="U4499" s="79">
        <v>-1092</v>
      </c>
      <c r="V4499" s="83">
        <v>0</v>
      </c>
      <c r="W4499" s="79">
        <v>0</v>
      </c>
    </row>
    <row r="4500" spans="1:23" x14ac:dyDescent="0.25">
      <c r="A4500" s="9" t="s">
        <v>24</v>
      </c>
      <c r="B4500" s="10" t="str">
        <f>VLOOKUP($E4500,'Overview Cluster Days'!$B:$G,3)</f>
        <v>A</v>
      </c>
      <c r="C4500" s="10" t="str">
        <f>VLOOKUP($E4500,'Overview Cluster Days'!$B:$G,5)</f>
        <v>Winter</v>
      </c>
      <c r="D4500" s="10" t="str">
        <f>VLOOKUP($E4500,'Overview Cluster Days'!$B:$G,6)</f>
        <v>Weekday</v>
      </c>
      <c r="E4500">
        <v>20190102</v>
      </c>
      <c r="F4500">
        <v>11</v>
      </c>
      <c r="G4500" s="79">
        <v>-2793.9</v>
      </c>
      <c r="H4500" s="79">
        <v>3081.3</v>
      </c>
      <c r="I4500" s="79">
        <v>585.1</v>
      </c>
      <c r="J4500" s="79">
        <v>887.2</v>
      </c>
      <c r="K4500" s="83">
        <v>1321.7</v>
      </c>
      <c r="L4500" s="79">
        <v>2496</v>
      </c>
      <c r="M4500" s="79">
        <v>-3400</v>
      </c>
      <c r="N4500" s="83">
        <v>-1442.1</v>
      </c>
      <c r="O4500" s="79">
        <v>-1500</v>
      </c>
      <c r="P4500" s="79">
        <v>-600</v>
      </c>
      <c r="Q4500" s="83">
        <v>-76</v>
      </c>
      <c r="R4500" s="79">
        <v>275</v>
      </c>
      <c r="S4500" s="83">
        <v>765</v>
      </c>
      <c r="T4500" s="84">
        <v>-458.2</v>
      </c>
      <c r="U4500" s="79">
        <v>-1092</v>
      </c>
      <c r="V4500" s="83">
        <v>0</v>
      </c>
      <c r="W4500" s="79">
        <v>0</v>
      </c>
    </row>
    <row r="4501" spans="1:23" x14ac:dyDescent="0.25">
      <c r="A4501" s="9" t="s">
        <v>24</v>
      </c>
      <c r="B4501" s="10" t="str">
        <f>VLOOKUP($E4501,'Overview Cluster Days'!$B:$G,3)</f>
        <v>A</v>
      </c>
      <c r="C4501" s="10" t="str">
        <f>VLOOKUP($E4501,'Overview Cluster Days'!$B:$G,5)</f>
        <v>Winter</v>
      </c>
      <c r="D4501" s="10" t="str">
        <f>VLOOKUP($E4501,'Overview Cluster Days'!$B:$G,6)</f>
        <v>Weekday</v>
      </c>
      <c r="E4501">
        <v>20190102</v>
      </c>
      <c r="F4501">
        <v>12</v>
      </c>
      <c r="G4501" s="79">
        <v>-2807</v>
      </c>
      <c r="H4501" s="79">
        <v>3242.3</v>
      </c>
      <c r="I4501" s="79">
        <v>556</v>
      </c>
      <c r="J4501" s="79">
        <v>888.9</v>
      </c>
      <c r="K4501" s="83">
        <v>1362</v>
      </c>
      <c r="L4501" s="79">
        <v>2496</v>
      </c>
      <c r="M4501" s="79">
        <v>-3357.1</v>
      </c>
      <c r="N4501" s="83">
        <v>-1586.6</v>
      </c>
      <c r="O4501" s="79">
        <v>-1500</v>
      </c>
      <c r="P4501" s="79">
        <v>-600</v>
      </c>
      <c r="Q4501" s="83">
        <v>-76</v>
      </c>
      <c r="R4501" s="79">
        <v>275</v>
      </c>
      <c r="S4501" s="83">
        <v>765</v>
      </c>
      <c r="T4501" s="84">
        <v>-253.3</v>
      </c>
      <c r="U4501" s="79">
        <v>-1092</v>
      </c>
      <c r="V4501" s="83">
        <v>0</v>
      </c>
      <c r="W4501" s="79">
        <v>0</v>
      </c>
    </row>
    <row r="4502" spans="1:23" x14ac:dyDescent="0.25">
      <c r="A4502" s="9" t="s">
        <v>24</v>
      </c>
      <c r="B4502" s="10" t="str">
        <f>VLOOKUP($E4502,'Overview Cluster Days'!$B:$G,3)</f>
        <v>A</v>
      </c>
      <c r="C4502" s="10" t="str">
        <f>VLOOKUP($E4502,'Overview Cluster Days'!$B:$G,5)</f>
        <v>Winter</v>
      </c>
      <c r="D4502" s="10" t="str">
        <f>VLOOKUP($E4502,'Overview Cluster Days'!$B:$G,6)</f>
        <v>Weekday</v>
      </c>
      <c r="E4502">
        <v>20190102</v>
      </c>
      <c r="F4502">
        <v>13</v>
      </c>
      <c r="G4502" s="79">
        <v>-2848.7</v>
      </c>
      <c r="H4502" s="79">
        <v>3350</v>
      </c>
      <c r="I4502" s="79">
        <v>0</v>
      </c>
      <c r="J4502" s="79">
        <v>257.10000000000002</v>
      </c>
      <c r="K4502" s="83">
        <v>938.7</v>
      </c>
      <c r="L4502" s="79">
        <v>1000</v>
      </c>
      <c r="M4502" s="79">
        <v>-3250.4</v>
      </c>
      <c r="N4502" s="83">
        <v>-1981.6</v>
      </c>
      <c r="O4502" s="79">
        <v>-1500</v>
      </c>
      <c r="P4502" s="79">
        <v>-600</v>
      </c>
      <c r="Q4502" s="83">
        <v>-76</v>
      </c>
      <c r="R4502" s="79">
        <v>275</v>
      </c>
      <c r="S4502" s="83">
        <v>765</v>
      </c>
      <c r="T4502" s="84">
        <v>-135.30000000000001</v>
      </c>
      <c r="U4502" s="79">
        <v>-1092</v>
      </c>
      <c r="V4502" s="83">
        <v>0</v>
      </c>
      <c r="W4502" s="79">
        <v>0</v>
      </c>
    </row>
    <row r="4503" spans="1:23" x14ac:dyDescent="0.25">
      <c r="A4503" s="9" t="s">
        <v>24</v>
      </c>
      <c r="B4503" s="10" t="str">
        <f>VLOOKUP($E4503,'Overview Cluster Days'!$B:$G,3)</f>
        <v>A</v>
      </c>
      <c r="C4503" s="10" t="str">
        <f>VLOOKUP($E4503,'Overview Cluster Days'!$B:$G,5)</f>
        <v>Winter</v>
      </c>
      <c r="D4503" s="10" t="str">
        <f>VLOOKUP($E4503,'Overview Cluster Days'!$B:$G,6)</f>
        <v>Weekday</v>
      </c>
      <c r="E4503">
        <v>20190102</v>
      </c>
      <c r="F4503">
        <v>14</v>
      </c>
      <c r="G4503" s="79">
        <v>-2879.6</v>
      </c>
      <c r="H4503" s="79">
        <v>2966.6</v>
      </c>
      <c r="I4503" s="79">
        <v>591.1</v>
      </c>
      <c r="J4503" s="79">
        <v>851.5</v>
      </c>
      <c r="K4503" s="83">
        <v>1437</v>
      </c>
      <c r="L4503" s="79">
        <v>1998</v>
      </c>
      <c r="M4503" s="79">
        <v>-3400</v>
      </c>
      <c r="N4503" s="83">
        <v>-2013.2</v>
      </c>
      <c r="O4503" s="79">
        <v>-1500</v>
      </c>
      <c r="P4503" s="79">
        <v>-600</v>
      </c>
      <c r="Q4503" s="83">
        <v>-76</v>
      </c>
      <c r="R4503" s="79">
        <v>275</v>
      </c>
      <c r="S4503" s="83">
        <v>765</v>
      </c>
      <c r="T4503" s="84">
        <v>-391.6</v>
      </c>
      <c r="U4503" s="79">
        <v>-1031</v>
      </c>
      <c r="V4503" s="83">
        <v>0</v>
      </c>
      <c r="W4503" s="79">
        <v>0</v>
      </c>
    </row>
    <row r="4504" spans="1:23" x14ac:dyDescent="0.25">
      <c r="A4504" s="9" t="s">
        <v>24</v>
      </c>
      <c r="B4504" s="10" t="str">
        <f>VLOOKUP($E4504,'Overview Cluster Days'!$B:$G,3)</f>
        <v>A</v>
      </c>
      <c r="C4504" s="10" t="str">
        <f>VLOOKUP($E4504,'Overview Cluster Days'!$B:$G,5)</f>
        <v>Winter</v>
      </c>
      <c r="D4504" s="10" t="str">
        <f>VLOOKUP($E4504,'Overview Cluster Days'!$B:$G,6)</f>
        <v>Weekday</v>
      </c>
      <c r="E4504">
        <v>20190102</v>
      </c>
      <c r="F4504">
        <v>15</v>
      </c>
      <c r="G4504" s="79">
        <v>-3048.7</v>
      </c>
      <c r="H4504" s="79">
        <v>2933.7</v>
      </c>
      <c r="I4504" s="79">
        <v>598.4</v>
      </c>
      <c r="J4504" s="79">
        <v>1000</v>
      </c>
      <c r="K4504" s="83">
        <v>1450.3</v>
      </c>
      <c r="L4504" s="79">
        <v>2496</v>
      </c>
      <c r="M4504" s="79">
        <v>-3400</v>
      </c>
      <c r="N4504" s="83">
        <v>-2013.2</v>
      </c>
      <c r="O4504" s="79">
        <v>-821.8</v>
      </c>
      <c r="P4504" s="79">
        <v>-575.70000000000005</v>
      </c>
      <c r="Q4504" s="83">
        <v>-76</v>
      </c>
      <c r="R4504" s="79">
        <v>275</v>
      </c>
      <c r="S4504" s="83">
        <v>765</v>
      </c>
      <c r="T4504" s="84">
        <v>-699.9</v>
      </c>
      <c r="U4504" s="79">
        <v>-1031</v>
      </c>
      <c r="V4504" s="83">
        <v>0</v>
      </c>
      <c r="W4504" s="79">
        <v>0</v>
      </c>
    </row>
    <row r="4505" spans="1:23" x14ac:dyDescent="0.25">
      <c r="A4505" s="9" t="s">
        <v>24</v>
      </c>
      <c r="B4505" s="10" t="str">
        <f>VLOOKUP($E4505,'Overview Cluster Days'!$B:$G,3)</f>
        <v>A</v>
      </c>
      <c r="C4505" s="10" t="str">
        <f>VLOOKUP($E4505,'Overview Cluster Days'!$B:$G,5)</f>
        <v>Winter</v>
      </c>
      <c r="D4505" s="10" t="str">
        <f>VLOOKUP($E4505,'Overview Cluster Days'!$B:$G,6)</f>
        <v>Weekday</v>
      </c>
      <c r="E4505">
        <v>20190102</v>
      </c>
      <c r="F4505">
        <v>16</v>
      </c>
      <c r="G4505" s="79">
        <v>-3432.9</v>
      </c>
      <c r="H4505" s="79">
        <v>2560.3000000000002</v>
      </c>
      <c r="I4505" s="79">
        <v>-609.6</v>
      </c>
      <c r="J4505" s="79">
        <v>0</v>
      </c>
      <c r="K4505" s="83">
        <v>719.7</v>
      </c>
      <c r="L4505" s="79">
        <v>2583</v>
      </c>
      <c r="M4505" s="79">
        <v>-3400</v>
      </c>
      <c r="N4505" s="83">
        <v>-2013.2</v>
      </c>
      <c r="O4505" s="79">
        <v>245</v>
      </c>
      <c r="P4505" s="79">
        <v>24.3</v>
      </c>
      <c r="Q4505" s="83">
        <v>90.8</v>
      </c>
      <c r="R4505" s="79">
        <v>281</v>
      </c>
      <c r="S4505" s="83">
        <v>765</v>
      </c>
      <c r="T4505" s="84">
        <v>-699.9</v>
      </c>
      <c r="U4505" s="79">
        <v>-1031</v>
      </c>
      <c r="V4505" s="83">
        <v>0</v>
      </c>
      <c r="W4505" s="79">
        <v>0</v>
      </c>
    </row>
    <row r="4506" spans="1:23" x14ac:dyDescent="0.25">
      <c r="A4506" s="9" t="s">
        <v>24</v>
      </c>
      <c r="B4506" s="10" t="str">
        <f>VLOOKUP($E4506,'Overview Cluster Days'!$B:$G,3)</f>
        <v>A</v>
      </c>
      <c r="C4506" s="10" t="str">
        <f>VLOOKUP($E4506,'Overview Cluster Days'!$B:$G,5)</f>
        <v>Winter</v>
      </c>
      <c r="D4506" s="10" t="str">
        <f>VLOOKUP($E4506,'Overview Cluster Days'!$B:$G,6)</f>
        <v>Weekday</v>
      </c>
      <c r="E4506">
        <v>20190102</v>
      </c>
      <c r="F4506">
        <v>17</v>
      </c>
      <c r="G4506" s="79">
        <v>-3236.9</v>
      </c>
      <c r="H4506" s="79">
        <v>2697.2</v>
      </c>
      <c r="I4506" s="79">
        <v>-370.3</v>
      </c>
      <c r="J4506" s="79">
        <v>0</v>
      </c>
      <c r="K4506" s="83">
        <v>938.2</v>
      </c>
      <c r="L4506" s="79">
        <v>2583</v>
      </c>
      <c r="M4506" s="79">
        <v>-3201.9</v>
      </c>
      <c r="N4506" s="83">
        <v>-2013.2</v>
      </c>
      <c r="O4506" s="79">
        <v>830.9</v>
      </c>
      <c r="P4506" s="79">
        <v>585</v>
      </c>
      <c r="Q4506" s="83">
        <v>0</v>
      </c>
      <c r="R4506" s="79">
        <v>281</v>
      </c>
      <c r="S4506" s="83">
        <v>765</v>
      </c>
      <c r="T4506" s="84">
        <v>-699.9</v>
      </c>
      <c r="U4506" s="79">
        <v>-869.2</v>
      </c>
      <c r="V4506" s="83">
        <v>0</v>
      </c>
      <c r="W4506" s="79">
        <v>0</v>
      </c>
    </row>
    <row r="4507" spans="1:23" x14ac:dyDescent="0.25">
      <c r="A4507" s="9" t="s">
        <v>24</v>
      </c>
      <c r="B4507" s="10" t="str">
        <f>VLOOKUP($E4507,'Overview Cluster Days'!$B:$G,3)</f>
        <v>A</v>
      </c>
      <c r="C4507" s="10" t="str">
        <f>VLOOKUP($E4507,'Overview Cluster Days'!$B:$G,5)</f>
        <v>Winter</v>
      </c>
      <c r="D4507" s="10" t="str">
        <f>VLOOKUP($E4507,'Overview Cluster Days'!$B:$G,6)</f>
        <v>Weekday</v>
      </c>
      <c r="E4507">
        <v>20190102</v>
      </c>
      <c r="F4507">
        <v>18</v>
      </c>
      <c r="G4507" s="79">
        <v>-1966.8</v>
      </c>
      <c r="H4507" s="79">
        <v>2572.6</v>
      </c>
      <c r="I4507" s="79">
        <v>-521.5</v>
      </c>
      <c r="J4507" s="79">
        <v>0</v>
      </c>
      <c r="K4507" s="83">
        <v>1461.1</v>
      </c>
      <c r="L4507" s="79">
        <v>2583</v>
      </c>
      <c r="M4507" s="79">
        <v>-1130.5999999999999</v>
      </c>
      <c r="N4507" s="83">
        <v>-2013.2</v>
      </c>
      <c r="O4507" s="79">
        <v>874.3</v>
      </c>
      <c r="P4507" s="79">
        <v>585</v>
      </c>
      <c r="Q4507" s="83">
        <v>488</v>
      </c>
      <c r="R4507" s="79">
        <v>281</v>
      </c>
      <c r="S4507" s="83">
        <v>765</v>
      </c>
      <c r="T4507" s="84">
        <v>-699.9</v>
      </c>
      <c r="U4507" s="79">
        <v>-1031</v>
      </c>
      <c r="V4507" s="83">
        <v>0</v>
      </c>
      <c r="W4507" s="79">
        <v>0</v>
      </c>
    </row>
    <row r="4508" spans="1:23" x14ac:dyDescent="0.25">
      <c r="A4508" s="9" t="s">
        <v>24</v>
      </c>
      <c r="B4508" s="10" t="str">
        <f>VLOOKUP($E4508,'Overview Cluster Days'!$B:$G,3)</f>
        <v>A</v>
      </c>
      <c r="C4508" s="10" t="str">
        <f>VLOOKUP($E4508,'Overview Cluster Days'!$B:$G,5)</f>
        <v>Winter</v>
      </c>
      <c r="D4508" s="10" t="str">
        <f>VLOOKUP($E4508,'Overview Cluster Days'!$B:$G,6)</f>
        <v>Weekday</v>
      </c>
      <c r="E4508">
        <v>20190102</v>
      </c>
      <c r="F4508">
        <v>19</v>
      </c>
      <c r="G4508" s="79">
        <v>-3916.4</v>
      </c>
      <c r="H4508" s="79">
        <v>2382.5</v>
      </c>
      <c r="I4508" s="79">
        <v>-267.7</v>
      </c>
      <c r="J4508" s="79">
        <v>0</v>
      </c>
      <c r="K4508" s="83">
        <v>662.8</v>
      </c>
      <c r="L4508" s="79">
        <v>2496</v>
      </c>
      <c r="M4508" s="79">
        <v>-1077.2</v>
      </c>
      <c r="N4508" s="83">
        <v>-2013.2</v>
      </c>
      <c r="O4508" s="79">
        <v>1180</v>
      </c>
      <c r="P4508" s="79">
        <v>585</v>
      </c>
      <c r="Q4508" s="83">
        <v>600.20000000000005</v>
      </c>
      <c r="R4508" s="79">
        <v>275</v>
      </c>
      <c r="S4508" s="83">
        <v>765</v>
      </c>
      <c r="T4508" s="84">
        <v>-699.9</v>
      </c>
      <c r="U4508" s="79">
        <v>-1092</v>
      </c>
      <c r="V4508" s="83">
        <v>0</v>
      </c>
      <c r="W4508" s="79">
        <v>0</v>
      </c>
    </row>
    <row r="4509" spans="1:23" x14ac:dyDescent="0.25">
      <c r="A4509" s="9" t="s">
        <v>24</v>
      </c>
      <c r="B4509" s="10" t="str">
        <f>VLOOKUP($E4509,'Overview Cluster Days'!$B:$G,3)</f>
        <v>A</v>
      </c>
      <c r="C4509" s="10" t="str">
        <f>VLOOKUP($E4509,'Overview Cluster Days'!$B:$G,5)</f>
        <v>Winter</v>
      </c>
      <c r="D4509" s="10" t="str">
        <f>VLOOKUP($E4509,'Overview Cluster Days'!$B:$G,6)</f>
        <v>Weekday</v>
      </c>
      <c r="E4509">
        <v>20190102</v>
      </c>
      <c r="F4509">
        <v>20</v>
      </c>
      <c r="G4509" s="79">
        <v>-4889.3999999999996</v>
      </c>
      <c r="H4509" s="79">
        <v>2112.3000000000002</v>
      </c>
      <c r="I4509" s="79">
        <v>-206.1</v>
      </c>
      <c r="J4509" s="79">
        <v>0</v>
      </c>
      <c r="K4509" s="83">
        <v>165.9</v>
      </c>
      <c r="L4509" s="79">
        <v>2496</v>
      </c>
      <c r="M4509" s="79">
        <v>-1515.6</v>
      </c>
      <c r="N4509" s="83">
        <v>-2013.2</v>
      </c>
      <c r="O4509" s="79">
        <v>1210</v>
      </c>
      <c r="P4509" s="79">
        <v>585</v>
      </c>
      <c r="Q4509" s="83">
        <v>600.20000000000005</v>
      </c>
      <c r="R4509" s="79">
        <v>275</v>
      </c>
      <c r="S4509" s="83">
        <v>765</v>
      </c>
      <c r="T4509" s="84">
        <v>-699.9</v>
      </c>
      <c r="U4509" s="79">
        <v>-1092</v>
      </c>
      <c r="V4509" s="83">
        <v>0</v>
      </c>
      <c r="W4509" s="79">
        <v>0</v>
      </c>
    </row>
    <row r="4510" spans="1:23" x14ac:dyDescent="0.25">
      <c r="A4510" s="9" t="s">
        <v>24</v>
      </c>
      <c r="B4510" s="10" t="str">
        <f>VLOOKUP($E4510,'Overview Cluster Days'!$B:$G,3)</f>
        <v>A</v>
      </c>
      <c r="C4510" s="10" t="str">
        <f>VLOOKUP($E4510,'Overview Cluster Days'!$B:$G,5)</f>
        <v>Winter</v>
      </c>
      <c r="D4510" s="10" t="str">
        <f>VLOOKUP($E4510,'Overview Cluster Days'!$B:$G,6)</f>
        <v>Weekday</v>
      </c>
      <c r="E4510">
        <v>20190102</v>
      </c>
      <c r="F4510">
        <v>21</v>
      </c>
      <c r="G4510" s="79">
        <v>-4176.7</v>
      </c>
      <c r="H4510" s="79">
        <v>1914.9</v>
      </c>
      <c r="I4510" s="79">
        <v>1470</v>
      </c>
      <c r="J4510" s="79">
        <v>1322.2</v>
      </c>
      <c r="K4510" s="83">
        <v>1384.6</v>
      </c>
      <c r="L4510" s="79">
        <v>2496</v>
      </c>
      <c r="M4510" s="79">
        <v>-3400</v>
      </c>
      <c r="N4510" s="83">
        <v>-2013.2</v>
      </c>
      <c r="O4510" s="79">
        <v>1240</v>
      </c>
      <c r="P4510" s="79">
        <v>585</v>
      </c>
      <c r="Q4510" s="83">
        <v>600.20000000000005</v>
      </c>
      <c r="R4510" s="79">
        <v>275</v>
      </c>
      <c r="S4510" s="83">
        <v>765</v>
      </c>
      <c r="T4510" s="84">
        <v>-699.9</v>
      </c>
      <c r="U4510" s="79">
        <v>-1092</v>
      </c>
      <c r="V4510" s="83">
        <v>0</v>
      </c>
      <c r="W4510" s="79">
        <v>0</v>
      </c>
    </row>
    <row r="4511" spans="1:23" x14ac:dyDescent="0.25">
      <c r="A4511" s="9" t="s">
        <v>24</v>
      </c>
      <c r="B4511" s="10" t="str">
        <f>VLOOKUP($E4511,'Overview Cluster Days'!$B:$G,3)</f>
        <v>A</v>
      </c>
      <c r="C4511" s="10" t="str">
        <f>VLOOKUP($E4511,'Overview Cluster Days'!$B:$G,5)</f>
        <v>Winter</v>
      </c>
      <c r="D4511" s="10" t="str">
        <f>VLOOKUP($E4511,'Overview Cluster Days'!$B:$G,6)</f>
        <v>Weekday</v>
      </c>
      <c r="E4511">
        <v>20190102</v>
      </c>
      <c r="F4511">
        <v>22</v>
      </c>
      <c r="G4511" s="79">
        <v>-3873.7</v>
      </c>
      <c r="H4511" s="79">
        <v>2012.1</v>
      </c>
      <c r="I4511" s="79">
        <v>669.6</v>
      </c>
      <c r="J4511" s="79">
        <v>1839.1</v>
      </c>
      <c r="K4511" s="83">
        <v>1365</v>
      </c>
      <c r="L4511" s="79">
        <v>2496</v>
      </c>
      <c r="M4511" s="79">
        <v>-3400</v>
      </c>
      <c r="N4511" s="83">
        <v>-2013.2</v>
      </c>
      <c r="O4511" s="79">
        <v>1250</v>
      </c>
      <c r="P4511" s="79">
        <v>585</v>
      </c>
      <c r="Q4511" s="83">
        <v>600.20000000000005</v>
      </c>
      <c r="R4511" s="79">
        <v>275</v>
      </c>
      <c r="S4511" s="83">
        <v>765</v>
      </c>
      <c r="T4511" s="84">
        <v>-699.9</v>
      </c>
      <c r="U4511" s="79">
        <v>-1092</v>
      </c>
      <c r="V4511" s="83">
        <v>0</v>
      </c>
      <c r="W4511" s="79">
        <v>0</v>
      </c>
    </row>
    <row r="4512" spans="1:23" x14ac:dyDescent="0.25">
      <c r="A4512" s="9" t="s">
        <v>24</v>
      </c>
      <c r="B4512" s="10" t="str">
        <f>VLOOKUP($E4512,'Overview Cluster Days'!$B:$G,3)</f>
        <v>A</v>
      </c>
      <c r="C4512" s="10" t="str">
        <f>VLOOKUP($E4512,'Overview Cluster Days'!$B:$G,5)</f>
        <v>Winter</v>
      </c>
      <c r="D4512" s="10" t="str">
        <f>VLOOKUP($E4512,'Overview Cluster Days'!$B:$G,6)</f>
        <v>Weekday</v>
      </c>
      <c r="E4512">
        <v>20190102</v>
      </c>
      <c r="F4512">
        <v>23</v>
      </c>
      <c r="G4512" s="79">
        <v>-6066.7</v>
      </c>
      <c r="H4512" s="79">
        <v>2051</v>
      </c>
      <c r="I4512" s="79">
        <v>-60.9</v>
      </c>
      <c r="J4512" s="79">
        <v>1085.2</v>
      </c>
      <c r="K4512" s="83">
        <v>0</v>
      </c>
      <c r="L4512" s="79">
        <v>2496</v>
      </c>
      <c r="M4512" s="79">
        <v>-3400</v>
      </c>
      <c r="N4512" s="83">
        <v>-2013.2</v>
      </c>
      <c r="O4512" s="79">
        <v>1280</v>
      </c>
      <c r="P4512" s="79">
        <v>585</v>
      </c>
      <c r="Q4512" s="83">
        <v>585.6</v>
      </c>
      <c r="R4512" s="79">
        <v>275</v>
      </c>
      <c r="S4512" s="83">
        <v>765</v>
      </c>
      <c r="T4512" s="84">
        <v>-646.6</v>
      </c>
      <c r="U4512" s="79">
        <v>-1031</v>
      </c>
      <c r="V4512" s="83">
        <v>0</v>
      </c>
      <c r="W4512" s="79">
        <v>0</v>
      </c>
    </row>
    <row r="4513" spans="1:23" x14ac:dyDescent="0.25">
      <c r="A4513" s="9" t="s">
        <v>24</v>
      </c>
      <c r="B4513" s="10" t="str">
        <f>VLOOKUP($E4513,'Overview Cluster Days'!$B:$G,3)</f>
        <v>A</v>
      </c>
      <c r="C4513" s="10" t="str">
        <f>VLOOKUP($E4513,'Overview Cluster Days'!$B:$G,5)</f>
        <v>Winter</v>
      </c>
      <c r="D4513" s="10" t="str">
        <f>VLOOKUP($E4513,'Overview Cluster Days'!$B:$G,6)</f>
        <v>Weekday</v>
      </c>
      <c r="E4513">
        <v>20190102</v>
      </c>
      <c r="F4513">
        <v>24</v>
      </c>
      <c r="G4513" s="79">
        <v>-5748.1</v>
      </c>
      <c r="H4513" s="79">
        <v>1802.2</v>
      </c>
      <c r="I4513" s="79">
        <v>0</v>
      </c>
      <c r="J4513" s="79">
        <v>1060.5999999999999</v>
      </c>
      <c r="K4513" s="83">
        <v>333.7</v>
      </c>
      <c r="L4513" s="79">
        <v>2303</v>
      </c>
      <c r="M4513" s="79">
        <v>-2400</v>
      </c>
      <c r="N4513" s="83">
        <v>-2013.2</v>
      </c>
      <c r="O4513" s="79">
        <v>408.9</v>
      </c>
      <c r="P4513" s="79">
        <v>0</v>
      </c>
      <c r="Q4513" s="83">
        <v>0</v>
      </c>
      <c r="R4513" s="79">
        <v>252</v>
      </c>
      <c r="S4513" s="83">
        <v>765</v>
      </c>
      <c r="T4513" s="84">
        <v>-170.2</v>
      </c>
      <c r="U4513" s="79">
        <v>-1031</v>
      </c>
      <c r="V4513" s="83">
        <v>0</v>
      </c>
      <c r="W4513" s="79">
        <v>0</v>
      </c>
    </row>
    <row r="4514" spans="1:23" x14ac:dyDescent="0.25">
      <c r="A4514" s="9" t="s">
        <v>24</v>
      </c>
      <c r="B4514" s="10" t="str">
        <f>VLOOKUP($E4514,'Overview Cluster Days'!$B:$G,3)</f>
        <v>C</v>
      </c>
      <c r="C4514" s="10" t="str">
        <f>VLOOKUP($E4514,'Overview Cluster Days'!$B:$G,5)</f>
        <v>Winter</v>
      </c>
      <c r="D4514" s="10" t="str">
        <f>VLOOKUP($E4514,'Overview Cluster Days'!$B:$G,6)</f>
        <v>Weekday</v>
      </c>
      <c r="E4514">
        <v>20190103</v>
      </c>
      <c r="F4514">
        <v>1</v>
      </c>
      <c r="G4514" s="79">
        <v>-5943.6</v>
      </c>
      <c r="H4514" s="79">
        <v>2239.6999999999998</v>
      </c>
      <c r="I4514" s="79">
        <v>-1060.8</v>
      </c>
      <c r="J4514" s="79">
        <v>786.7</v>
      </c>
      <c r="K4514" s="83">
        <v>0</v>
      </c>
      <c r="L4514" s="79">
        <v>610</v>
      </c>
      <c r="M4514" s="79">
        <v>-2400</v>
      </c>
      <c r="N4514" s="83">
        <v>-2013.2</v>
      </c>
      <c r="O4514" s="79">
        <v>-657.6</v>
      </c>
      <c r="P4514" s="79">
        <v>-600</v>
      </c>
      <c r="Q4514" s="83">
        <v>-262</v>
      </c>
      <c r="R4514" s="79">
        <v>266</v>
      </c>
      <c r="S4514" s="83">
        <v>720</v>
      </c>
      <c r="T4514" s="84">
        <v>0</v>
      </c>
      <c r="U4514" s="79">
        <v>-1031</v>
      </c>
      <c r="V4514" s="83">
        <v>0</v>
      </c>
      <c r="W4514" s="79">
        <v>0</v>
      </c>
    </row>
    <row r="4515" spans="1:23" x14ac:dyDescent="0.25">
      <c r="A4515" s="9" t="s">
        <v>24</v>
      </c>
      <c r="B4515" s="10" t="str">
        <f>VLOOKUP($E4515,'Overview Cluster Days'!$B:$G,3)</f>
        <v>C</v>
      </c>
      <c r="C4515" s="10" t="str">
        <f>VLOOKUP($E4515,'Overview Cluster Days'!$B:$G,5)</f>
        <v>Winter</v>
      </c>
      <c r="D4515" s="10" t="str">
        <f>VLOOKUP($E4515,'Overview Cluster Days'!$B:$G,6)</f>
        <v>Weekday</v>
      </c>
      <c r="E4515">
        <v>20190103</v>
      </c>
      <c r="F4515">
        <v>2</v>
      </c>
      <c r="G4515" s="79">
        <v>-6788.9</v>
      </c>
      <c r="H4515" s="79">
        <v>1284.3</v>
      </c>
      <c r="I4515" s="79">
        <v>-2370.3000000000002</v>
      </c>
      <c r="J4515" s="79">
        <v>0</v>
      </c>
      <c r="K4515" s="83">
        <v>46.8</v>
      </c>
      <c r="L4515" s="79">
        <v>-421</v>
      </c>
      <c r="M4515" s="79">
        <v>-2400</v>
      </c>
      <c r="N4515" s="83">
        <v>-2013.2</v>
      </c>
      <c r="O4515" s="79">
        <v>-1307.3</v>
      </c>
      <c r="P4515" s="79">
        <v>-600</v>
      </c>
      <c r="Q4515" s="83">
        <v>-285</v>
      </c>
      <c r="R4515" s="79">
        <v>266</v>
      </c>
      <c r="S4515" s="83">
        <v>389</v>
      </c>
      <c r="T4515" s="84">
        <v>619</v>
      </c>
      <c r="U4515" s="79">
        <v>-1092</v>
      </c>
      <c r="V4515" s="83">
        <v>0</v>
      </c>
      <c r="W4515" s="79">
        <v>0</v>
      </c>
    </row>
    <row r="4516" spans="1:23" x14ac:dyDescent="0.25">
      <c r="A4516" s="9" t="s">
        <v>24</v>
      </c>
      <c r="B4516" s="10" t="str">
        <f>VLOOKUP($E4516,'Overview Cluster Days'!$B:$G,3)</f>
        <v>C</v>
      </c>
      <c r="C4516" s="10" t="str">
        <f>VLOOKUP($E4516,'Overview Cluster Days'!$B:$G,5)</f>
        <v>Winter</v>
      </c>
      <c r="D4516" s="10" t="str">
        <f>VLOOKUP($E4516,'Overview Cluster Days'!$B:$G,6)</f>
        <v>Weekday</v>
      </c>
      <c r="E4516">
        <v>20190103</v>
      </c>
      <c r="F4516">
        <v>3</v>
      </c>
      <c r="G4516" s="79">
        <v>-6347.7</v>
      </c>
      <c r="H4516" s="79">
        <v>987.6</v>
      </c>
      <c r="I4516" s="79">
        <v>-2526.5</v>
      </c>
      <c r="J4516" s="79">
        <v>0</v>
      </c>
      <c r="K4516" s="83">
        <v>105.3</v>
      </c>
      <c r="L4516" s="79">
        <v>-664</v>
      </c>
      <c r="M4516" s="79">
        <v>-2400</v>
      </c>
      <c r="N4516" s="83">
        <v>-2013.2</v>
      </c>
      <c r="O4516" s="79">
        <v>-1500</v>
      </c>
      <c r="P4516" s="79">
        <v>-600</v>
      </c>
      <c r="Q4516" s="83">
        <v>-297</v>
      </c>
      <c r="R4516" s="79">
        <v>266</v>
      </c>
      <c r="S4516" s="83">
        <v>333</v>
      </c>
      <c r="T4516" s="84">
        <v>723</v>
      </c>
      <c r="U4516" s="79">
        <v>-1092</v>
      </c>
      <c r="V4516" s="83">
        <v>0</v>
      </c>
      <c r="W4516" s="79">
        <v>0</v>
      </c>
    </row>
    <row r="4517" spans="1:23" x14ac:dyDescent="0.25">
      <c r="A4517" s="9" t="s">
        <v>24</v>
      </c>
      <c r="B4517" s="10" t="str">
        <f>VLOOKUP($E4517,'Overview Cluster Days'!$B:$G,3)</f>
        <v>C</v>
      </c>
      <c r="C4517" s="10" t="str">
        <f>VLOOKUP($E4517,'Overview Cluster Days'!$B:$G,5)</f>
        <v>Winter</v>
      </c>
      <c r="D4517" s="10" t="str">
        <f>VLOOKUP($E4517,'Overview Cluster Days'!$B:$G,6)</f>
        <v>Weekday</v>
      </c>
      <c r="E4517">
        <v>20190103</v>
      </c>
      <c r="F4517">
        <v>4</v>
      </c>
      <c r="G4517" s="79">
        <v>-3429.7</v>
      </c>
      <c r="H4517" s="79">
        <v>638.4</v>
      </c>
      <c r="I4517" s="79">
        <v>-693.7</v>
      </c>
      <c r="J4517" s="79">
        <v>1761.7</v>
      </c>
      <c r="K4517" s="83">
        <v>2361.6</v>
      </c>
      <c r="L4517" s="79">
        <v>0</v>
      </c>
      <c r="M4517" s="79">
        <v>-2400</v>
      </c>
      <c r="N4517" s="83">
        <v>-2013.2</v>
      </c>
      <c r="O4517" s="79">
        <v>-1500</v>
      </c>
      <c r="P4517" s="79">
        <v>-600</v>
      </c>
      <c r="Q4517" s="83">
        <v>-309</v>
      </c>
      <c r="R4517" s="79">
        <v>30</v>
      </c>
      <c r="S4517" s="83">
        <v>0</v>
      </c>
      <c r="T4517" s="84">
        <v>723</v>
      </c>
      <c r="U4517" s="79">
        <v>-1092</v>
      </c>
      <c r="V4517" s="83">
        <v>0</v>
      </c>
      <c r="W4517" s="79">
        <v>0</v>
      </c>
    </row>
    <row r="4518" spans="1:23" x14ac:dyDescent="0.25">
      <c r="A4518" s="9" t="s">
        <v>24</v>
      </c>
      <c r="B4518" s="10" t="str">
        <f>VLOOKUP($E4518,'Overview Cluster Days'!$B:$G,3)</f>
        <v>C</v>
      </c>
      <c r="C4518" s="10" t="str">
        <f>VLOOKUP($E4518,'Overview Cluster Days'!$B:$G,5)</f>
        <v>Winter</v>
      </c>
      <c r="D4518" s="10" t="str">
        <f>VLOOKUP($E4518,'Overview Cluster Days'!$B:$G,6)</f>
        <v>Weekday</v>
      </c>
      <c r="E4518">
        <v>20190103</v>
      </c>
      <c r="F4518">
        <v>5</v>
      </c>
      <c r="G4518" s="79">
        <v>-2838.3</v>
      </c>
      <c r="H4518" s="79">
        <v>939.2</v>
      </c>
      <c r="I4518" s="79">
        <v>-918.3</v>
      </c>
      <c r="J4518" s="79">
        <v>1540.9</v>
      </c>
      <c r="K4518" s="83">
        <v>2215.6999999999998</v>
      </c>
      <c r="L4518" s="79">
        <v>0</v>
      </c>
      <c r="M4518" s="79">
        <v>-2400</v>
      </c>
      <c r="N4518" s="83">
        <v>-2013.2</v>
      </c>
      <c r="O4518" s="79">
        <v>-1500</v>
      </c>
      <c r="P4518" s="79">
        <v>-600</v>
      </c>
      <c r="Q4518" s="83">
        <v>-297</v>
      </c>
      <c r="R4518" s="79">
        <v>50</v>
      </c>
      <c r="S4518" s="83">
        <v>0</v>
      </c>
      <c r="T4518" s="84">
        <v>723</v>
      </c>
      <c r="U4518" s="79">
        <v>-1092</v>
      </c>
      <c r="V4518" s="83">
        <v>0</v>
      </c>
      <c r="W4518" s="79">
        <v>0</v>
      </c>
    </row>
    <row r="4519" spans="1:23" x14ac:dyDescent="0.25">
      <c r="A4519" s="9" t="s">
        <v>24</v>
      </c>
      <c r="B4519" s="10" t="str">
        <f>VLOOKUP($E4519,'Overview Cluster Days'!$B:$G,3)</f>
        <v>C</v>
      </c>
      <c r="C4519" s="10" t="str">
        <f>VLOOKUP($E4519,'Overview Cluster Days'!$B:$G,5)</f>
        <v>Winter</v>
      </c>
      <c r="D4519" s="10" t="str">
        <f>VLOOKUP($E4519,'Overview Cluster Days'!$B:$G,6)</f>
        <v>Weekday</v>
      </c>
      <c r="E4519">
        <v>20190103</v>
      </c>
      <c r="F4519">
        <v>6</v>
      </c>
      <c r="G4519" s="79">
        <v>-4028.6</v>
      </c>
      <c r="H4519" s="79">
        <v>1700.8</v>
      </c>
      <c r="I4519" s="79">
        <v>-331.5</v>
      </c>
      <c r="J4519" s="79">
        <v>1895.1</v>
      </c>
      <c r="K4519" s="83">
        <v>2465</v>
      </c>
      <c r="L4519" s="79">
        <v>296</v>
      </c>
      <c r="M4519" s="79">
        <v>-2400</v>
      </c>
      <c r="N4519" s="83">
        <v>-2013.2</v>
      </c>
      <c r="O4519" s="79">
        <v>-1375.6</v>
      </c>
      <c r="P4519" s="79">
        <v>-600</v>
      </c>
      <c r="Q4519" s="83">
        <v>-303</v>
      </c>
      <c r="R4519" s="79">
        <v>271</v>
      </c>
      <c r="S4519" s="83">
        <v>151</v>
      </c>
      <c r="T4519" s="84">
        <v>515</v>
      </c>
      <c r="U4519" s="79">
        <v>-1031</v>
      </c>
      <c r="V4519" s="83">
        <v>0</v>
      </c>
      <c r="W4519" s="79">
        <v>0</v>
      </c>
    </row>
    <row r="4520" spans="1:23" x14ac:dyDescent="0.25">
      <c r="A4520" s="9" t="s">
        <v>24</v>
      </c>
      <c r="B4520" s="10" t="str">
        <f>VLOOKUP($E4520,'Overview Cluster Days'!$B:$G,3)</f>
        <v>C</v>
      </c>
      <c r="C4520" s="10" t="str">
        <f>VLOOKUP($E4520,'Overview Cluster Days'!$B:$G,5)</f>
        <v>Winter</v>
      </c>
      <c r="D4520" s="10" t="str">
        <f>VLOOKUP($E4520,'Overview Cluster Days'!$B:$G,6)</f>
        <v>Weekday</v>
      </c>
      <c r="E4520">
        <v>20190103</v>
      </c>
      <c r="F4520">
        <v>7</v>
      </c>
      <c r="G4520" s="79">
        <v>-5237.2</v>
      </c>
      <c r="H4520" s="79">
        <v>1612.5</v>
      </c>
      <c r="I4520" s="79">
        <v>607.20000000000005</v>
      </c>
      <c r="J4520" s="79">
        <v>2595.5</v>
      </c>
      <c r="K4520" s="83">
        <v>2034.6</v>
      </c>
      <c r="L4520" s="79">
        <v>2560</v>
      </c>
      <c r="M4520" s="79">
        <v>-2400</v>
      </c>
      <c r="N4520" s="83">
        <v>-2013.2</v>
      </c>
      <c r="O4520" s="79">
        <v>-1033.5</v>
      </c>
      <c r="P4520" s="79">
        <v>-600</v>
      </c>
      <c r="Q4520" s="83">
        <v>0</v>
      </c>
      <c r="R4520" s="79">
        <v>271</v>
      </c>
      <c r="S4520" s="83">
        <v>765</v>
      </c>
      <c r="T4520" s="84">
        <v>-100.7</v>
      </c>
      <c r="U4520" s="79">
        <v>-1031</v>
      </c>
      <c r="V4520" s="83">
        <v>0</v>
      </c>
      <c r="W4520" s="79">
        <v>0</v>
      </c>
    </row>
    <row r="4521" spans="1:23" x14ac:dyDescent="0.25">
      <c r="A4521" s="9" t="s">
        <v>24</v>
      </c>
      <c r="B4521" s="10" t="str">
        <f>VLOOKUP($E4521,'Overview Cluster Days'!$B:$G,3)</f>
        <v>C</v>
      </c>
      <c r="C4521" s="10" t="str">
        <f>VLOOKUP($E4521,'Overview Cluster Days'!$B:$G,5)</f>
        <v>Winter</v>
      </c>
      <c r="D4521" s="10" t="str">
        <f>VLOOKUP($E4521,'Overview Cluster Days'!$B:$G,6)</f>
        <v>Weekday</v>
      </c>
      <c r="E4521">
        <v>20190103</v>
      </c>
      <c r="F4521">
        <v>8</v>
      </c>
      <c r="G4521" s="79">
        <v>-4095.8</v>
      </c>
      <c r="H4521" s="79">
        <v>1319</v>
      </c>
      <c r="I4521" s="79">
        <v>724.2</v>
      </c>
      <c r="J4521" s="79">
        <v>1986.3</v>
      </c>
      <c r="K4521" s="83">
        <v>1385.3</v>
      </c>
      <c r="L4521" s="79">
        <v>2494</v>
      </c>
      <c r="M4521" s="79">
        <v>-812.2</v>
      </c>
      <c r="N4521" s="83">
        <v>-824.7</v>
      </c>
      <c r="O4521" s="79">
        <v>-439.8</v>
      </c>
      <c r="P4521" s="79">
        <v>-197.1</v>
      </c>
      <c r="Q4521" s="83">
        <v>0</v>
      </c>
      <c r="R4521" s="79">
        <v>275</v>
      </c>
      <c r="S4521" s="83">
        <v>765</v>
      </c>
      <c r="T4521" s="84">
        <v>-699.9</v>
      </c>
      <c r="U4521" s="79">
        <v>-1031</v>
      </c>
      <c r="V4521" s="83">
        <v>0</v>
      </c>
      <c r="W4521" s="79">
        <v>0</v>
      </c>
    </row>
    <row r="4522" spans="1:23" x14ac:dyDescent="0.25">
      <c r="A4522" s="9" t="s">
        <v>24</v>
      </c>
      <c r="B4522" s="10" t="str">
        <f>VLOOKUP($E4522,'Overview Cluster Days'!$B:$G,3)</f>
        <v>C</v>
      </c>
      <c r="C4522" s="10" t="str">
        <f>VLOOKUP($E4522,'Overview Cluster Days'!$B:$G,5)</f>
        <v>Winter</v>
      </c>
      <c r="D4522" s="10" t="str">
        <f>VLOOKUP($E4522,'Overview Cluster Days'!$B:$G,6)</f>
        <v>Weekday</v>
      </c>
      <c r="E4522">
        <v>20190103</v>
      </c>
      <c r="F4522">
        <v>9</v>
      </c>
      <c r="G4522" s="79">
        <v>-5905</v>
      </c>
      <c r="H4522" s="79">
        <v>1211.9000000000001</v>
      </c>
      <c r="I4522" s="79">
        <v>640.5</v>
      </c>
      <c r="J4522" s="79">
        <v>2436.1999999999998</v>
      </c>
      <c r="K4522" s="83">
        <v>2828.3</v>
      </c>
      <c r="L4522" s="79">
        <v>2496</v>
      </c>
      <c r="M4522" s="79">
        <v>66.8</v>
      </c>
      <c r="N4522" s="83">
        <v>-1431.2</v>
      </c>
      <c r="O4522" s="79">
        <v>811.4</v>
      </c>
      <c r="P4522" s="79">
        <v>402.9</v>
      </c>
      <c r="Q4522" s="83">
        <v>585.6</v>
      </c>
      <c r="R4522" s="79">
        <v>275</v>
      </c>
      <c r="S4522" s="83">
        <v>765</v>
      </c>
      <c r="T4522" s="84">
        <v>-699.9</v>
      </c>
      <c r="U4522" s="79">
        <v>-1031</v>
      </c>
      <c r="V4522" s="83">
        <v>0</v>
      </c>
      <c r="W4522" s="79">
        <v>0</v>
      </c>
    </row>
    <row r="4523" spans="1:23" x14ac:dyDescent="0.25">
      <c r="A4523" s="9" t="s">
        <v>24</v>
      </c>
      <c r="B4523" s="10" t="str">
        <f>VLOOKUP($E4523,'Overview Cluster Days'!$B:$G,3)</f>
        <v>C</v>
      </c>
      <c r="C4523" s="10" t="str">
        <f>VLOOKUP($E4523,'Overview Cluster Days'!$B:$G,5)</f>
        <v>Winter</v>
      </c>
      <c r="D4523" s="10" t="str">
        <f>VLOOKUP($E4523,'Overview Cluster Days'!$B:$G,6)</f>
        <v>Weekday</v>
      </c>
      <c r="E4523">
        <v>20190103</v>
      </c>
      <c r="F4523">
        <v>10</v>
      </c>
      <c r="G4523" s="79">
        <v>-6256.5</v>
      </c>
      <c r="H4523" s="79">
        <v>2530.1999999999998</v>
      </c>
      <c r="I4523" s="79">
        <v>-1556.9</v>
      </c>
      <c r="J4523" s="79">
        <v>339.6</v>
      </c>
      <c r="K4523" s="83">
        <v>0</v>
      </c>
      <c r="L4523" s="79">
        <v>2496</v>
      </c>
      <c r="M4523" s="79">
        <v>1526.2</v>
      </c>
      <c r="N4523" s="83">
        <v>-2355.1999999999998</v>
      </c>
      <c r="O4523" s="79">
        <v>1134.8</v>
      </c>
      <c r="P4523" s="79">
        <v>572</v>
      </c>
      <c r="Q4523" s="83">
        <v>0</v>
      </c>
      <c r="R4523" s="79">
        <v>275</v>
      </c>
      <c r="S4523" s="83">
        <v>765</v>
      </c>
      <c r="T4523" s="84">
        <v>-699.9</v>
      </c>
      <c r="U4523" s="79">
        <v>0</v>
      </c>
      <c r="V4523" s="83">
        <v>0</v>
      </c>
      <c r="W4523" s="79">
        <v>0</v>
      </c>
    </row>
    <row r="4524" spans="1:23" x14ac:dyDescent="0.25">
      <c r="A4524" s="9" t="s">
        <v>24</v>
      </c>
      <c r="B4524" s="10" t="str">
        <f>VLOOKUP($E4524,'Overview Cluster Days'!$B:$G,3)</f>
        <v>C</v>
      </c>
      <c r="C4524" s="10" t="str">
        <f>VLOOKUP($E4524,'Overview Cluster Days'!$B:$G,5)</f>
        <v>Winter</v>
      </c>
      <c r="D4524" s="10" t="str">
        <f>VLOOKUP($E4524,'Overview Cluster Days'!$B:$G,6)</f>
        <v>Weekday</v>
      </c>
      <c r="E4524">
        <v>20190103</v>
      </c>
      <c r="F4524">
        <v>11</v>
      </c>
      <c r="G4524" s="79">
        <v>-5523.3</v>
      </c>
      <c r="H4524" s="79">
        <v>2646.1</v>
      </c>
      <c r="I4524" s="79">
        <v>-1879.5</v>
      </c>
      <c r="J4524" s="79">
        <v>0</v>
      </c>
      <c r="K4524" s="83">
        <v>0</v>
      </c>
      <c r="L4524" s="79">
        <v>2118</v>
      </c>
      <c r="M4524" s="79">
        <v>1198.0999999999999</v>
      </c>
      <c r="N4524" s="83">
        <v>-2355.1999999999998</v>
      </c>
      <c r="O4524" s="79">
        <v>1081.7</v>
      </c>
      <c r="P4524" s="79">
        <v>0</v>
      </c>
      <c r="Q4524" s="83">
        <v>0</v>
      </c>
      <c r="R4524" s="79">
        <v>275</v>
      </c>
      <c r="S4524" s="83">
        <v>765</v>
      </c>
      <c r="T4524" s="84">
        <v>-699.9</v>
      </c>
      <c r="U4524" s="79">
        <v>-294.8</v>
      </c>
      <c r="V4524" s="83">
        <v>0</v>
      </c>
      <c r="W4524" s="79">
        <v>0</v>
      </c>
    </row>
    <row r="4525" spans="1:23" x14ac:dyDescent="0.25">
      <c r="A4525" s="9" t="s">
        <v>24</v>
      </c>
      <c r="B4525" s="10" t="str">
        <f>VLOOKUP($E4525,'Overview Cluster Days'!$B:$G,3)</f>
        <v>C</v>
      </c>
      <c r="C4525" s="10" t="str">
        <f>VLOOKUP($E4525,'Overview Cluster Days'!$B:$G,5)</f>
        <v>Winter</v>
      </c>
      <c r="D4525" s="10" t="str">
        <f>VLOOKUP($E4525,'Overview Cluster Days'!$B:$G,6)</f>
        <v>Weekday</v>
      </c>
      <c r="E4525">
        <v>20190103</v>
      </c>
      <c r="F4525">
        <v>12</v>
      </c>
      <c r="G4525" s="79">
        <v>-7321.9</v>
      </c>
      <c r="H4525" s="79">
        <v>1909.5</v>
      </c>
      <c r="I4525" s="79">
        <v>-2225.9</v>
      </c>
      <c r="J4525" s="79">
        <v>0</v>
      </c>
      <c r="K4525" s="83">
        <v>0</v>
      </c>
      <c r="L4525" s="79">
        <v>2037</v>
      </c>
      <c r="M4525" s="79">
        <v>-153.4</v>
      </c>
      <c r="N4525" s="83">
        <v>-2355.1999999999998</v>
      </c>
      <c r="O4525" s="79">
        <v>1360</v>
      </c>
      <c r="P4525" s="79">
        <v>585</v>
      </c>
      <c r="Q4525" s="83">
        <v>189.7</v>
      </c>
      <c r="R4525" s="79">
        <v>275</v>
      </c>
      <c r="S4525" s="83">
        <v>765</v>
      </c>
      <c r="T4525" s="84">
        <v>-699.9</v>
      </c>
      <c r="U4525" s="79">
        <v>-298.39999999999998</v>
      </c>
      <c r="V4525" s="83">
        <v>0</v>
      </c>
      <c r="W4525" s="79">
        <v>0</v>
      </c>
    </row>
    <row r="4526" spans="1:23" x14ac:dyDescent="0.25">
      <c r="A4526" s="9" t="s">
        <v>24</v>
      </c>
      <c r="B4526" s="10" t="str">
        <f>VLOOKUP($E4526,'Overview Cluster Days'!$B:$G,3)</f>
        <v>C</v>
      </c>
      <c r="C4526" s="10" t="str">
        <f>VLOOKUP($E4526,'Overview Cluster Days'!$B:$G,5)</f>
        <v>Winter</v>
      </c>
      <c r="D4526" s="10" t="str">
        <f>VLOOKUP($E4526,'Overview Cluster Days'!$B:$G,6)</f>
        <v>Weekday</v>
      </c>
      <c r="E4526">
        <v>20190103</v>
      </c>
      <c r="F4526">
        <v>13</v>
      </c>
      <c r="G4526" s="79">
        <v>-5392.2</v>
      </c>
      <c r="H4526" s="79">
        <v>2000.7</v>
      </c>
      <c r="I4526" s="79">
        <v>-774.6</v>
      </c>
      <c r="J4526" s="79">
        <v>0</v>
      </c>
      <c r="K4526" s="83">
        <v>739.9</v>
      </c>
      <c r="L4526" s="79">
        <v>666</v>
      </c>
      <c r="M4526" s="79">
        <v>-603.29999999999995</v>
      </c>
      <c r="N4526" s="83">
        <v>-2013.2</v>
      </c>
      <c r="O4526" s="79">
        <v>1350</v>
      </c>
      <c r="P4526" s="79">
        <v>585</v>
      </c>
      <c r="Q4526" s="83">
        <v>77.900000000000006</v>
      </c>
      <c r="R4526" s="79">
        <v>275</v>
      </c>
      <c r="S4526" s="83">
        <v>765</v>
      </c>
      <c r="T4526" s="84">
        <v>-699.9</v>
      </c>
      <c r="U4526" s="79">
        <v>-1092</v>
      </c>
      <c r="V4526" s="83">
        <v>0</v>
      </c>
      <c r="W4526" s="79">
        <v>0</v>
      </c>
    </row>
    <row r="4527" spans="1:23" x14ac:dyDescent="0.25">
      <c r="A4527" s="9" t="s">
        <v>24</v>
      </c>
      <c r="B4527" s="10" t="str">
        <f>VLOOKUP($E4527,'Overview Cluster Days'!$B:$G,3)</f>
        <v>C</v>
      </c>
      <c r="C4527" s="10" t="str">
        <f>VLOOKUP($E4527,'Overview Cluster Days'!$B:$G,5)</f>
        <v>Winter</v>
      </c>
      <c r="D4527" s="10" t="str">
        <f>VLOOKUP($E4527,'Overview Cluster Days'!$B:$G,6)</f>
        <v>Weekday</v>
      </c>
      <c r="E4527">
        <v>20190103</v>
      </c>
      <c r="F4527">
        <v>14</v>
      </c>
      <c r="G4527" s="79">
        <v>-6294.2</v>
      </c>
      <c r="H4527" s="79">
        <v>1629.6</v>
      </c>
      <c r="I4527" s="79">
        <v>-1783.6</v>
      </c>
      <c r="J4527" s="79">
        <v>0</v>
      </c>
      <c r="K4527" s="83">
        <v>167.4</v>
      </c>
      <c r="L4527" s="79">
        <v>204</v>
      </c>
      <c r="M4527" s="79">
        <v>-1925.6</v>
      </c>
      <c r="N4527" s="83">
        <v>-2013.2</v>
      </c>
      <c r="O4527" s="79">
        <v>1350</v>
      </c>
      <c r="P4527" s="79">
        <v>585</v>
      </c>
      <c r="Q4527" s="83">
        <v>343.7</v>
      </c>
      <c r="R4527" s="79">
        <v>275</v>
      </c>
      <c r="S4527" s="83">
        <v>765</v>
      </c>
      <c r="T4527" s="84">
        <v>-699.9</v>
      </c>
      <c r="U4527" s="79">
        <v>-407.2</v>
      </c>
      <c r="V4527" s="83">
        <v>0</v>
      </c>
      <c r="W4527" s="79">
        <v>0</v>
      </c>
    </row>
    <row r="4528" spans="1:23" x14ac:dyDescent="0.25">
      <c r="A4528" s="9" t="s">
        <v>24</v>
      </c>
      <c r="B4528" s="10" t="str">
        <f>VLOOKUP($E4528,'Overview Cluster Days'!$B:$G,3)</f>
        <v>C</v>
      </c>
      <c r="C4528" s="10" t="str">
        <f>VLOOKUP($E4528,'Overview Cluster Days'!$B:$G,5)</f>
        <v>Winter</v>
      </c>
      <c r="D4528" s="10" t="str">
        <f>VLOOKUP($E4528,'Overview Cluster Days'!$B:$G,6)</f>
        <v>Weekday</v>
      </c>
      <c r="E4528">
        <v>20190103</v>
      </c>
      <c r="F4528">
        <v>15</v>
      </c>
      <c r="G4528" s="79">
        <v>-5257.2</v>
      </c>
      <c r="H4528" s="79">
        <v>1547.5</v>
      </c>
      <c r="I4528" s="79">
        <v>-1779.3</v>
      </c>
      <c r="J4528" s="79">
        <v>0</v>
      </c>
      <c r="K4528" s="83">
        <v>342.8</v>
      </c>
      <c r="L4528" s="79">
        <v>1366</v>
      </c>
      <c r="M4528" s="79">
        <v>-735</v>
      </c>
      <c r="N4528" s="83">
        <v>-2013.2</v>
      </c>
      <c r="O4528" s="79">
        <v>1330</v>
      </c>
      <c r="P4528" s="79">
        <v>585</v>
      </c>
      <c r="Q4528" s="83">
        <v>507.3</v>
      </c>
      <c r="R4528" s="79">
        <v>275</v>
      </c>
      <c r="S4528" s="83">
        <v>765</v>
      </c>
      <c r="T4528" s="84">
        <v>-699.9</v>
      </c>
      <c r="U4528" s="79">
        <v>-507.9</v>
      </c>
      <c r="V4528" s="83">
        <v>0</v>
      </c>
      <c r="W4528" s="79">
        <v>0</v>
      </c>
    </row>
    <row r="4529" spans="1:23" x14ac:dyDescent="0.25">
      <c r="A4529" s="9" t="s">
        <v>24</v>
      </c>
      <c r="B4529" s="10" t="str">
        <f>VLOOKUP($E4529,'Overview Cluster Days'!$B:$G,3)</f>
        <v>C</v>
      </c>
      <c r="C4529" s="10" t="str">
        <f>VLOOKUP($E4529,'Overview Cluster Days'!$B:$G,5)</f>
        <v>Winter</v>
      </c>
      <c r="D4529" s="10" t="str">
        <f>VLOOKUP($E4529,'Overview Cluster Days'!$B:$G,6)</f>
        <v>Weekday</v>
      </c>
      <c r="E4529">
        <v>20190103</v>
      </c>
      <c r="F4529">
        <v>16</v>
      </c>
      <c r="G4529" s="79">
        <v>-3660.1</v>
      </c>
      <c r="H4529" s="79">
        <v>821.3</v>
      </c>
      <c r="I4529" s="79">
        <v>-1868.1</v>
      </c>
      <c r="J4529" s="79">
        <v>0</v>
      </c>
      <c r="K4529" s="83">
        <v>843.6</v>
      </c>
      <c r="L4529" s="79">
        <v>2332</v>
      </c>
      <c r="M4529" s="79">
        <v>321.60000000000002</v>
      </c>
      <c r="N4529" s="83">
        <v>-2013.2</v>
      </c>
      <c r="O4529" s="79">
        <v>1310</v>
      </c>
      <c r="P4529" s="79">
        <v>585</v>
      </c>
      <c r="Q4529" s="83">
        <v>0</v>
      </c>
      <c r="R4529" s="79">
        <v>275</v>
      </c>
      <c r="S4529" s="83">
        <v>765</v>
      </c>
      <c r="T4529" s="84">
        <v>-699.9</v>
      </c>
      <c r="U4529" s="79">
        <v>-896.9</v>
      </c>
      <c r="V4529" s="83">
        <v>0</v>
      </c>
      <c r="W4529" s="79">
        <v>0</v>
      </c>
    </row>
    <row r="4530" spans="1:23" x14ac:dyDescent="0.25">
      <c r="A4530" s="9" t="s">
        <v>24</v>
      </c>
      <c r="B4530" s="10" t="str">
        <f>VLOOKUP($E4530,'Overview Cluster Days'!$B:$G,3)</f>
        <v>C</v>
      </c>
      <c r="C4530" s="10" t="str">
        <f>VLOOKUP($E4530,'Overview Cluster Days'!$B:$G,5)</f>
        <v>Winter</v>
      </c>
      <c r="D4530" s="10" t="str">
        <f>VLOOKUP($E4530,'Overview Cluster Days'!$B:$G,6)</f>
        <v>Weekday</v>
      </c>
      <c r="E4530">
        <v>20190103</v>
      </c>
      <c r="F4530">
        <v>17</v>
      </c>
      <c r="G4530" s="79">
        <v>-2155.6</v>
      </c>
      <c r="H4530" s="79">
        <v>549.70000000000005</v>
      </c>
      <c r="I4530" s="79">
        <v>-1891.8</v>
      </c>
      <c r="J4530" s="79">
        <v>0</v>
      </c>
      <c r="K4530" s="83">
        <v>1889</v>
      </c>
      <c r="L4530" s="79">
        <v>2460</v>
      </c>
      <c r="M4530" s="79">
        <v>1758.7</v>
      </c>
      <c r="N4530" s="83">
        <v>-2013.2</v>
      </c>
      <c r="O4530" s="79">
        <v>1290</v>
      </c>
      <c r="P4530" s="79">
        <v>314.39999999999998</v>
      </c>
      <c r="Q4530" s="83">
        <v>0</v>
      </c>
      <c r="R4530" s="79">
        <v>275</v>
      </c>
      <c r="S4530" s="83">
        <v>765</v>
      </c>
      <c r="T4530" s="84">
        <v>-100.7</v>
      </c>
      <c r="U4530" s="79">
        <v>-1031</v>
      </c>
      <c r="V4530" s="83">
        <v>0</v>
      </c>
      <c r="W4530" s="79">
        <v>0</v>
      </c>
    </row>
    <row r="4531" spans="1:23" x14ac:dyDescent="0.25">
      <c r="A4531" s="9" t="s">
        <v>24</v>
      </c>
      <c r="B4531" s="10" t="str">
        <f>VLOOKUP($E4531,'Overview Cluster Days'!$B:$G,3)</f>
        <v>C</v>
      </c>
      <c r="C4531" s="10" t="str">
        <f>VLOOKUP($E4531,'Overview Cluster Days'!$B:$G,5)</f>
        <v>Winter</v>
      </c>
      <c r="D4531" s="10" t="str">
        <f>VLOOKUP($E4531,'Overview Cluster Days'!$B:$G,6)</f>
        <v>Weekday</v>
      </c>
      <c r="E4531">
        <v>20190103</v>
      </c>
      <c r="F4531">
        <v>18</v>
      </c>
      <c r="G4531" s="79">
        <v>-2674.5</v>
      </c>
      <c r="H4531" s="79">
        <v>26.5</v>
      </c>
      <c r="I4531" s="79">
        <v>-2231</v>
      </c>
      <c r="J4531" s="79">
        <v>0</v>
      </c>
      <c r="K4531" s="83">
        <v>1498.3</v>
      </c>
      <c r="L4531" s="79">
        <v>2496</v>
      </c>
      <c r="M4531" s="79">
        <v>2000</v>
      </c>
      <c r="N4531" s="83">
        <v>-2013.2</v>
      </c>
      <c r="O4531" s="79">
        <v>1280</v>
      </c>
      <c r="P4531" s="79">
        <v>363.9</v>
      </c>
      <c r="Q4531" s="83">
        <v>0</v>
      </c>
      <c r="R4531" s="79">
        <v>275</v>
      </c>
      <c r="S4531" s="83">
        <v>765</v>
      </c>
      <c r="T4531" s="84">
        <v>-699.9</v>
      </c>
      <c r="U4531" s="79">
        <v>-1031</v>
      </c>
      <c r="V4531" s="83">
        <v>0</v>
      </c>
      <c r="W4531" s="79">
        <v>0</v>
      </c>
    </row>
    <row r="4532" spans="1:23" x14ac:dyDescent="0.25">
      <c r="A4532" s="9" t="s">
        <v>24</v>
      </c>
      <c r="B4532" s="10" t="str">
        <f>VLOOKUP($E4532,'Overview Cluster Days'!$B:$G,3)</f>
        <v>C</v>
      </c>
      <c r="C4532" s="10" t="str">
        <f>VLOOKUP($E4532,'Overview Cluster Days'!$B:$G,5)</f>
        <v>Winter</v>
      </c>
      <c r="D4532" s="10" t="str">
        <f>VLOOKUP($E4532,'Overview Cluster Days'!$B:$G,6)</f>
        <v>Weekday</v>
      </c>
      <c r="E4532">
        <v>20190103</v>
      </c>
      <c r="F4532">
        <v>19</v>
      </c>
      <c r="G4532" s="79">
        <v>-4814.8</v>
      </c>
      <c r="H4532" s="79">
        <v>698.3</v>
      </c>
      <c r="I4532" s="79">
        <v>-1818.6</v>
      </c>
      <c r="J4532" s="79">
        <v>0</v>
      </c>
      <c r="K4532" s="83">
        <v>301</v>
      </c>
      <c r="L4532" s="79">
        <v>1847</v>
      </c>
      <c r="M4532" s="79">
        <v>2000</v>
      </c>
      <c r="N4532" s="83">
        <v>-2013.2</v>
      </c>
      <c r="O4532" s="79">
        <v>1270</v>
      </c>
      <c r="P4532" s="79">
        <v>585</v>
      </c>
      <c r="Q4532" s="83">
        <v>403.9</v>
      </c>
      <c r="R4532" s="79">
        <v>275</v>
      </c>
      <c r="S4532" s="83">
        <v>765</v>
      </c>
      <c r="T4532" s="84">
        <v>-699.9</v>
      </c>
      <c r="U4532" s="79">
        <v>-1092</v>
      </c>
      <c r="V4532" s="83">
        <v>0</v>
      </c>
      <c r="W4532" s="79">
        <v>0</v>
      </c>
    </row>
    <row r="4533" spans="1:23" x14ac:dyDescent="0.25">
      <c r="A4533" s="9" t="s">
        <v>24</v>
      </c>
      <c r="B4533" s="10" t="str">
        <f>VLOOKUP($E4533,'Overview Cluster Days'!$B:$G,3)</f>
        <v>C</v>
      </c>
      <c r="C4533" s="10" t="str">
        <f>VLOOKUP($E4533,'Overview Cluster Days'!$B:$G,5)</f>
        <v>Winter</v>
      </c>
      <c r="D4533" s="10" t="str">
        <f>VLOOKUP($E4533,'Overview Cluster Days'!$B:$G,6)</f>
        <v>Weekday</v>
      </c>
      <c r="E4533">
        <v>20190103</v>
      </c>
      <c r="F4533">
        <v>20</v>
      </c>
      <c r="G4533" s="79">
        <v>-6321</v>
      </c>
      <c r="H4533" s="79">
        <v>585.79999999999995</v>
      </c>
      <c r="I4533" s="79">
        <v>-1490.1</v>
      </c>
      <c r="J4533" s="79">
        <v>28.2</v>
      </c>
      <c r="K4533" s="83">
        <v>0</v>
      </c>
      <c r="L4533" s="79">
        <v>2148</v>
      </c>
      <c r="M4533" s="79">
        <v>481.3</v>
      </c>
      <c r="N4533" s="83">
        <v>-2013.2</v>
      </c>
      <c r="O4533" s="79">
        <v>1260</v>
      </c>
      <c r="P4533" s="79">
        <v>585</v>
      </c>
      <c r="Q4533" s="83">
        <v>600.20000000000005</v>
      </c>
      <c r="R4533" s="79">
        <v>275</v>
      </c>
      <c r="S4533" s="83">
        <v>765</v>
      </c>
      <c r="T4533" s="84">
        <v>-699.9</v>
      </c>
      <c r="U4533" s="79">
        <v>-1092</v>
      </c>
      <c r="V4533" s="83">
        <v>0</v>
      </c>
      <c r="W4533" s="79">
        <v>0</v>
      </c>
    </row>
    <row r="4534" spans="1:23" x14ac:dyDescent="0.25">
      <c r="A4534" s="9" t="s">
        <v>24</v>
      </c>
      <c r="B4534" s="10" t="str">
        <f>VLOOKUP($E4534,'Overview Cluster Days'!$B:$G,3)</f>
        <v>C</v>
      </c>
      <c r="C4534" s="10" t="str">
        <f>VLOOKUP($E4534,'Overview Cluster Days'!$B:$G,5)</f>
        <v>Winter</v>
      </c>
      <c r="D4534" s="10" t="str">
        <f>VLOOKUP($E4534,'Overview Cluster Days'!$B:$G,6)</f>
        <v>Weekday</v>
      </c>
      <c r="E4534">
        <v>20190103</v>
      </c>
      <c r="F4534">
        <v>21</v>
      </c>
      <c r="G4534" s="79">
        <v>-5627.5</v>
      </c>
      <c r="H4534" s="79">
        <v>1065.4000000000001</v>
      </c>
      <c r="I4534" s="79">
        <v>1147.2</v>
      </c>
      <c r="J4534" s="79">
        <v>2370.1</v>
      </c>
      <c r="K4534" s="83">
        <v>2110.1</v>
      </c>
      <c r="L4534" s="79">
        <v>2173</v>
      </c>
      <c r="M4534" s="79">
        <v>-2985.4</v>
      </c>
      <c r="N4534" s="83">
        <v>-2013.2</v>
      </c>
      <c r="O4534" s="79">
        <v>1280</v>
      </c>
      <c r="P4534" s="79">
        <v>585</v>
      </c>
      <c r="Q4534" s="83">
        <v>600.20000000000005</v>
      </c>
      <c r="R4534" s="79">
        <v>275</v>
      </c>
      <c r="S4534" s="83">
        <v>765</v>
      </c>
      <c r="T4534" s="84">
        <v>-699.9</v>
      </c>
      <c r="U4534" s="79">
        <v>-1092</v>
      </c>
      <c r="V4534" s="83">
        <v>0</v>
      </c>
      <c r="W4534" s="79">
        <v>0</v>
      </c>
    </row>
    <row r="4535" spans="1:23" x14ac:dyDescent="0.25">
      <c r="A4535" s="9" t="s">
        <v>24</v>
      </c>
      <c r="B4535" s="10" t="str">
        <f>VLOOKUP($E4535,'Overview Cluster Days'!$B:$G,3)</f>
        <v>C</v>
      </c>
      <c r="C4535" s="10" t="str">
        <f>VLOOKUP($E4535,'Overview Cluster Days'!$B:$G,5)</f>
        <v>Winter</v>
      </c>
      <c r="D4535" s="10" t="str">
        <f>VLOOKUP($E4535,'Overview Cluster Days'!$B:$G,6)</f>
        <v>Weekday</v>
      </c>
      <c r="E4535">
        <v>20190103</v>
      </c>
      <c r="F4535">
        <v>22</v>
      </c>
      <c r="G4535" s="79">
        <v>-5594.6</v>
      </c>
      <c r="H4535" s="79">
        <v>1589.6</v>
      </c>
      <c r="I4535" s="79">
        <v>1364.5</v>
      </c>
      <c r="J4535" s="79">
        <v>2341.6999999999998</v>
      </c>
      <c r="K4535" s="83">
        <v>1888.5</v>
      </c>
      <c r="L4535" s="79">
        <v>1794</v>
      </c>
      <c r="M4535" s="79">
        <v>-3400</v>
      </c>
      <c r="N4535" s="83">
        <v>-2013.2</v>
      </c>
      <c r="O4535" s="79">
        <v>1280</v>
      </c>
      <c r="P4535" s="79">
        <v>585</v>
      </c>
      <c r="Q4535" s="83">
        <v>600.20000000000005</v>
      </c>
      <c r="R4535" s="79">
        <v>275</v>
      </c>
      <c r="S4535" s="83">
        <v>618</v>
      </c>
      <c r="T4535" s="84">
        <v>-699.9</v>
      </c>
      <c r="U4535" s="79">
        <v>-1092</v>
      </c>
      <c r="V4535" s="83">
        <v>0</v>
      </c>
      <c r="W4535" s="79">
        <v>0</v>
      </c>
    </row>
    <row r="4536" spans="1:23" x14ac:dyDescent="0.25">
      <c r="A4536" s="9" t="s">
        <v>24</v>
      </c>
      <c r="B4536" s="10" t="str">
        <f>VLOOKUP($E4536,'Overview Cluster Days'!$B:$G,3)</f>
        <v>C</v>
      </c>
      <c r="C4536" s="10" t="str">
        <f>VLOOKUP($E4536,'Overview Cluster Days'!$B:$G,5)</f>
        <v>Winter</v>
      </c>
      <c r="D4536" s="10" t="str">
        <f>VLOOKUP($E4536,'Overview Cluster Days'!$B:$G,6)</f>
        <v>Weekday</v>
      </c>
      <c r="E4536">
        <v>20190103</v>
      </c>
      <c r="F4536">
        <v>23</v>
      </c>
      <c r="G4536" s="79">
        <v>-6376.3</v>
      </c>
      <c r="H4536" s="79">
        <v>1760.4</v>
      </c>
      <c r="I4536" s="79">
        <v>1228.7</v>
      </c>
      <c r="J4536" s="79">
        <v>2757.5</v>
      </c>
      <c r="K4536" s="83">
        <v>2390.1</v>
      </c>
      <c r="L4536" s="79">
        <v>1339</v>
      </c>
      <c r="M4536" s="79">
        <v>-3400</v>
      </c>
      <c r="N4536" s="83">
        <v>-2013.2</v>
      </c>
      <c r="O4536" s="79">
        <v>1280</v>
      </c>
      <c r="P4536" s="79">
        <v>585</v>
      </c>
      <c r="Q4536" s="83">
        <v>531</v>
      </c>
      <c r="R4536" s="79">
        <v>275</v>
      </c>
      <c r="S4536" s="83">
        <v>765</v>
      </c>
      <c r="T4536" s="84">
        <v>-448.1</v>
      </c>
      <c r="U4536" s="79">
        <v>-1031</v>
      </c>
      <c r="V4536" s="83">
        <v>0</v>
      </c>
      <c r="W4536" s="79">
        <v>0</v>
      </c>
    </row>
    <row r="4537" spans="1:23" x14ac:dyDescent="0.25">
      <c r="A4537" s="9" t="s">
        <v>24</v>
      </c>
      <c r="B4537" s="10" t="str">
        <f>VLOOKUP($E4537,'Overview Cluster Days'!$B:$G,3)</f>
        <v>C</v>
      </c>
      <c r="C4537" s="10" t="str">
        <f>VLOOKUP($E4537,'Overview Cluster Days'!$B:$G,5)</f>
        <v>Winter</v>
      </c>
      <c r="D4537" s="10" t="str">
        <f>VLOOKUP($E4537,'Overview Cluster Days'!$B:$G,6)</f>
        <v>Weekday</v>
      </c>
      <c r="E4537">
        <v>20190103</v>
      </c>
      <c r="F4537">
        <v>24</v>
      </c>
      <c r="G4537" s="79">
        <v>-5846.9</v>
      </c>
      <c r="H4537" s="79">
        <v>1052.5</v>
      </c>
      <c r="I4537" s="79">
        <v>0</v>
      </c>
      <c r="J4537" s="79">
        <v>1870.3</v>
      </c>
      <c r="K4537" s="83">
        <v>1692</v>
      </c>
      <c r="L4537" s="79">
        <v>296</v>
      </c>
      <c r="M4537" s="79">
        <v>-2400</v>
      </c>
      <c r="N4537" s="83">
        <v>-1609.2</v>
      </c>
      <c r="O4537" s="79">
        <v>865.2</v>
      </c>
      <c r="P4537" s="79">
        <v>0</v>
      </c>
      <c r="Q4537" s="83">
        <v>0</v>
      </c>
      <c r="R4537" s="79">
        <v>252</v>
      </c>
      <c r="S4537" s="83">
        <v>455</v>
      </c>
      <c r="T4537" s="84">
        <v>0</v>
      </c>
      <c r="U4537" s="79">
        <v>-1031</v>
      </c>
      <c r="V4537" s="83">
        <v>0</v>
      </c>
      <c r="W4537" s="79">
        <v>0</v>
      </c>
    </row>
    <row r="4538" spans="1:23" x14ac:dyDescent="0.25">
      <c r="A4538" s="9" t="s">
        <v>24</v>
      </c>
      <c r="B4538" s="10" t="str">
        <f>VLOOKUP($E4538,'Overview Cluster Days'!$B:$G,3)</f>
        <v>A</v>
      </c>
      <c r="C4538" s="10" t="str">
        <f>VLOOKUP($E4538,'Overview Cluster Days'!$B:$G,5)</f>
        <v>Winter</v>
      </c>
      <c r="D4538" s="10" t="str">
        <f>VLOOKUP($E4538,'Overview Cluster Days'!$B:$G,6)</f>
        <v>Weekday</v>
      </c>
      <c r="E4538">
        <v>20190104</v>
      </c>
      <c r="F4538">
        <v>1</v>
      </c>
      <c r="G4538" s="79">
        <v>-5965.8</v>
      </c>
      <c r="H4538" s="79">
        <v>1571</v>
      </c>
      <c r="I4538" s="79">
        <v>1330.9</v>
      </c>
      <c r="J4538" s="79">
        <v>2475.9</v>
      </c>
      <c r="K4538" s="83">
        <v>2159</v>
      </c>
      <c r="L4538" s="79">
        <v>1091</v>
      </c>
      <c r="M4538" s="79">
        <v>-2400</v>
      </c>
      <c r="N4538" s="83">
        <v>-2013.2</v>
      </c>
      <c r="O4538" s="79">
        <v>1240.2</v>
      </c>
      <c r="P4538" s="79">
        <v>303.3</v>
      </c>
      <c r="Q4538" s="83">
        <v>0</v>
      </c>
      <c r="R4538" s="79">
        <v>246</v>
      </c>
      <c r="S4538" s="83">
        <v>762</v>
      </c>
      <c r="T4538" s="84">
        <v>-2.4</v>
      </c>
      <c r="U4538" s="79">
        <v>-1031</v>
      </c>
      <c r="V4538" s="83">
        <v>0</v>
      </c>
      <c r="W4538" s="79">
        <v>0</v>
      </c>
    </row>
    <row r="4539" spans="1:23" x14ac:dyDescent="0.25">
      <c r="A4539" s="9" t="s">
        <v>24</v>
      </c>
      <c r="B4539" s="10" t="str">
        <f>VLOOKUP($E4539,'Overview Cluster Days'!$B:$G,3)</f>
        <v>A</v>
      </c>
      <c r="C4539" s="10" t="str">
        <f>VLOOKUP($E4539,'Overview Cluster Days'!$B:$G,5)</f>
        <v>Winter</v>
      </c>
      <c r="D4539" s="10" t="str">
        <f>VLOOKUP($E4539,'Overview Cluster Days'!$B:$G,6)</f>
        <v>Weekday</v>
      </c>
      <c r="E4539">
        <v>20190104</v>
      </c>
      <c r="F4539">
        <v>2</v>
      </c>
      <c r="G4539" s="79">
        <v>-7369.4</v>
      </c>
      <c r="H4539" s="79">
        <v>1251.8</v>
      </c>
      <c r="I4539" s="79">
        <v>0</v>
      </c>
      <c r="J4539" s="79">
        <v>880.6</v>
      </c>
      <c r="K4539" s="83">
        <v>597</v>
      </c>
      <c r="L4539" s="79">
        <v>1461</v>
      </c>
      <c r="M4539" s="79">
        <v>-2400</v>
      </c>
      <c r="N4539" s="83">
        <v>-2013.2</v>
      </c>
      <c r="O4539" s="79">
        <v>119.1</v>
      </c>
      <c r="P4539" s="79">
        <v>-296.7</v>
      </c>
      <c r="Q4539" s="83">
        <v>0</v>
      </c>
      <c r="R4539" s="79">
        <v>246</v>
      </c>
      <c r="S4539" s="83">
        <v>762</v>
      </c>
      <c r="T4539" s="84">
        <v>61.5</v>
      </c>
      <c r="U4539" s="79">
        <v>-1092</v>
      </c>
      <c r="V4539" s="83">
        <v>0</v>
      </c>
      <c r="W4539" s="79">
        <v>0</v>
      </c>
    </row>
    <row r="4540" spans="1:23" x14ac:dyDescent="0.25">
      <c r="A4540" s="9" t="s">
        <v>24</v>
      </c>
      <c r="B4540" s="10" t="str">
        <f>VLOOKUP($E4540,'Overview Cluster Days'!$B:$G,3)</f>
        <v>A</v>
      </c>
      <c r="C4540" s="10" t="str">
        <f>VLOOKUP($E4540,'Overview Cluster Days'!$B:$G,5)</f>
        <v>Winter</v>
      </c>
      <c r="D4540" s="10" t="str">
        <f>VLOOKUP($E4540,'Overview Cluster Days'!$B:$G,6)</f>
        <v>Weekday</v>
      </c>
      <c r="E4540">
        <v>20190104</v>
      </c>
      <c r="F4540">
        <v>3</v>
      </c>
      <c r="G4540" s="79">
        <v>-7765.1</v>
      </c>
      <c r="H4540" s="79">
        <v>1255.2</v>
      </c>
      <c r="I4540" s="79">
        <v>-243.1</v>
      </c>
      <c r="J4540" s="79">
        <v>852.3</v>
      </c>
      <c r="K4540" s="83">
        <v>99.6</v>
      </c>
      <c r="L4540" s="79">
        <v>1640</v>
      </c>
      <c r="M4540" s="79">
        <v>-2400</v>
      </c>
      <c r="N4540" s="83">
        <v>-2013.2</v>
      </c>
      <c r="O4540" s="79">
        <v>0</v>
      </c>
      <c r="P4540" s="79">
        <v>-429.3</v>
      </c>
      <c r="Q4540" s="83">
        <v>0</v>
      </c>
      <c r="R4540" s="79">
        <v>246</v>
      </c>
      <c r="S4540" s="83">
        <v>762</v>
      </c>
      <c r="T4540" s="84">
        <v>0</v>
      </c>
      <c r="U4540" s="79">
        <v>-1092</v>
      </c>
      <c r="V4540" s="83">
        <v>0</v>
      </c>
      <c r="W4540" s="79">
        <v>0</v>
      </c>
    </row>
    <row r="4541" spans="1:23" x14ac:dyDescent="0.25">
      <c r="A4541" s="9" t="s">
        <v>24</v>
      </c>
      <c r="B4541" s="10" t="str">
        <f>VLOOKUP($E4541,'Overview Cluster Days'!$B:$G,3)</f>
        <v>A</v>
      </c>
      <c r="C4541" s="10" t="str">
        <f>VLOOKUP($E4541,'Overview Cluster Days'!$B:$G,5)</f>
        <v>Winter</v>
      </c>
      <c r="D4541" s="10" t="str">
        <f>VLOOKUP($E4541,'Overview Cluster Days'!$B:$G,6)</f>
        <v>Weekday</v>
      </c>
      <c r="E4541">
        <v>20190104</v>
      </c>
      <c r="F4541">
        <v>4</v>
      </c>
      <c r="G4541" s="79">
        <v>-8489</v>
      </c>
      <c r="H4541" s="79">
        <v>1276.2</v>
      </c>
      <c r="I4541" s="79">
        <v>-347.7</v>
      </c>
      <c r="J4541" s="79">
        <v>726.7</v>
      </c>
      <c r="K4541" s="83">
        <v>0</v>
      </c>
      <c r="L4541" s="79">
        <v>1840</v>
      </c>
      <c r="M4541" s="79">
        <v>-2400</v>
      </c>
      <c r="N4541" s="83">
        <v>-2013.2</v>
      </c>
      <c r="O4541" s="79">
        <v>0</v>
      </c>
      <c r="P4541" s="79">
        <v>-588.9</v>
      </c>
      <c r="Q4541" s="83">
        <v>0</v>
      </c>
      <c r="R4541" s="79">
        <v>238</v>
      </c>
      <c r="S4541" s="83">
        <v>762</v>
      </c>
      <c r="T4541" s="84">
        <v>0</v>
      </c>
      <c r="U4541" s="79">
        <v>-1092</v>
      </c>
      <c r="V4541" s="83">
        <v>0</v>
      </c>
      <c r="W4541" s="79">
        <v>0</v>
      </c>
    </row>
    <row r="4542" spans="1:23" x14ac:dyDescent="0.25">
      <c r="A4542" s="9" t="s">
        <v>24</v>
      </c>
      <c r="B4542" s="10" t="str">
        <f>VLOOKUP($E4542,'Overview Cluster Days'!$B:$G,3)</f>
        <v>A</v>
      </c>
      <c r="C4542" s="10" t="str">
        <f>VLOOKUP($E4542,'Overview Cluster Days'!$B:$G,5)</f>
        <v>Winter</v>
      </c>
      <c r="D4542" s="10" t="str">
        <f>VLOOKUP($E4542,'Overview Cluster Days'!$B:$G,6)</f>
        <v>Weekday</v>
      </c>
      <c r="E4542">
        <v>20190104</v>
      </c>
      <c r="F4542">
        <v>5</v>
      </c>
      <c r="G4542" s="79">
        <v>-6055</v>
      </c>
      <c r="H4542" s="79">
        <v>2127.6</v>
      </c>
      <c r="I4542" s="79">
        <v>1719.9</v>
      </c>
      <c r="J4542" s="79">
        <v>2668.8</v>
      </c>
      <c r="K4542" s="83">
        <v>1666.3</v>
      </c>
      <c r="L4542" s="79">
        <v>2004</v>
      </c>
      <c r="M4542" s="79">
        <v>-2400</v>
      </c>
      <c r="N4542" s="83">
        <v>-2013.2</v>
      </c>
      <c r="O4542" s="79">
        <v>-185.5</v>
      </c>
      <c r="P4542" s="79">
        <v>-600</v>
      </c>
      <c r="Q4542" s="83">
        <v>0</v>
      </c>
      <c r="R4542" s="79">
        <v>238</v>
      </c>
      <c r="S4542" s="83">
        <v>743</v>
      </c>
      <c r="T4542" s="84">
        <v>0</v>
      </c>
      <c r="U4542" s="79">
        <v>-1092</v>
      </c>
      <c r="V4542" s="83">
        <v>0</v>
      </c>
      <c r="W4542" s="79">
        <v>0</v>
      </c>
    </row>
    <row r="4543" spans="1:23" x14ac:dyDescent="0.25">
      <c r="A4543" s="9" t="s">
        <v>24</v>
      </c>
      <c r="B4543" s="10" t="str">
        <f>VLOOKUP($E4543,'Overview Cluster Days'!$B:$G,3)</f>
        <v>A</v>
      </c>
      <c r="C4543" s="10" t="str">
        <f>VLOOKUP($E4543,'Overview Cluster Days'!$B:$G,5)</f>
        <v>Winter</v>
      </c>
      <c r="D4543" s="10" t="str">
        <f>VLOOKUP($E4543,'Overview Cluster Days'!$B:$G,6)</f>
        <v>Weekday</v>
      </c>
      <c r="E4543">
        <v>20190104</v>
      </c>
      <c r="F4543">
        <v>6</v>
      </c>
      <c r="G4543" s="79">
        <v>-8311.7999999999993</v>
      </c>
      <c r="H4543" s="79">
        <v>1795.6</v>
      </c>
      <c r="I4543" s="79">
        <v>0</v>
      </c>
      <c r="J4543" s="79">
        <v>744.6</v>
      </c>
      <c r="K4543" s="83">
        <v>313.89999999999998</v>
      </c>
      <c r="L4543" s="79">
        <v>2104</v>
      </c>
      <c r="M4543" s="79">
        <v>-2400</v>
      </c>
      <c r="N4543" s="83">
        <v>-2013.2</v>
      </c>
      <c r="O4543" s="79">
        <v>-708.1</v>
      </c>
      <c r="P4543" s="79">
        <v>-600</v>
      </c>
      <c r="Q4543" s="83">
        <v>-76</v>
      </c>
      <c r="R4543" s="79">
        <v>238</v>
      </c>
      <c r="S4543" s="83">
        <v>762</v>
      </c>
      <c r="T4543" s="84">
        <v>-100.7</v>
      </c>
      <c r="U4543" s="79">
        <v>-1031</v>
      </c>
      <c r="V4543" s="83">
        <v>0</v>
      </c>
      <c r="W4543" s="79">
        <v>0</v>
      </c>
    </row>
    <row r="4544" spans="1:23" x14ac:dyDescent="0.25">
      <c r="A4544" s="9" t="s">
        <v>24</v>
      </c>
      <c r="B4544" s="10" t="str">
        <f>VLOOKUP($E4544,'Overview Cluster Days'!$B:$G,3)</f>
        <v>A</v>
      </c>
      <c r="C4544" s="10" t="str">
        <f>VLOOKUP($E4544,'Overview Cluster Days'!$B:$G,5)</f>
        <v>Winter</v>
      </c>
      <c r="D4544" s="10" t="str">
        <f>VLOOKUP($E4544,'Overview Cluster Days'!$B:$G,6)</f>
        <v>Weekday</v>
      </c>
      <c r="E4544">
        <v>20190104</v>
      </c>
      <c r="F4544">
        <v>7</v>
      </c>
      <c r="G4544" s="79">
        <v>-6084.8</v>
      </c>
      <c r="H4544" s="79">
        <v>2144.3000000000002</v>
      </c>
      <c r="I4544" s="79">
        <v>385.3</v>
      </c>
      <c r="J4544" s="79">
        <v>1341.3</v>
      </c>
      <c r="K4544" s="83">
        <v>0</v>
      </c>
      <c r="L4544" s="79">
        <v>1643</v>
      </c>
      <c r="M4544" s="79">
        <v>-2400</v>
      </c>
      <c r="N4544" s="83">
        <v>-2013.2</v>
      </c>
      <c r="O4544" s="79">
        <v>-128.5</v>
      </c>
      <c r="P4544" s="79">
        <v>-15</v>
      </c>
      <c r="Q4544" s="83">
        <v>-76</v>
      </c>
      <c r="R4544" s="79">
        <v>205</v>
      </c>
      <c r="S4544" s="83">
        <v>762</v>
      </c>
      <c r="T4544" s="84">
        <v>-699.9</v>
      </c>
      <c r="U4544" s="79">
        <v>-819.8</v>
      </c>
      <c r="V4544" s="83">
        <v>0</v>
      </c>
      <c r="W4544" s="79">
        <v>0</v>
      </c>
    </row>
    <row r="4545" spans="1:23" x14ac:dyDescent="0.25">
      <c r="A4545" s="9" t="s">
        <v>24</v>
      </c>
      <c r="B4545" s="10" t="str">
        <f>VLOOKUP($E4545,'Overview Cluster Days'!$B:$G,3)</f>
        <v>A</v>
      </c>
      <c r="C4545" s="10" t="str">
        <f>VLOOKUP($E4545,'Overview Cluster Days'!$B:$G,5)</f>
        <v>Winter</v>
      </c>
      <c r="D4545" s="10" t="str">
        <f>VLOOKUP($E4545,'Overview Cluster Days'!$B:$G,6)</f>
        <v>Weekday</v>
      </c>
      <c r="E4545">
        <v>20190104</v>
      </c>
      <c r="F4545">
        <v>8</v>
      </c>
      <c r="G4545" s="79">
        <v>-5625.9</v>
      </c>
      <c r="H4545" s="79">
        <v>2533.1</v>
      </c>
      <c r="I4545" s="79">
        <v>464</v>
      </c>
      <c r="J4545" s="79">
        <v>1195.8</v>
      </c>
      <c r="K4545" s="83">
        <v>0</v>
      </c>
      <c r="L4545" s="79">
        <v>1524</v>
      </c>
      <c r="M4545" s="79">
        <v>-905.6</v>
      </c>
      <c r="N4545" s="83">
        <v>-2013.2</v>
      </c>
      <c r="O4545" s="79">
        <v>1030</v>
      </c>
      <c r="P4545" s="79">
        <v>585</v>
      </c>
      <c r="Q4545" s="83">
        <v>30.1</v>
      </c>
      <c r="R4545" s="79">
        <v>204</v>
      </c>
      <c r="S4545" s="83">
        <v>762</v>
      </c>
      <c r="T4545" s="84">
        <v>-699.9</v>
      </c>
      <c r="U4545" s="79">
        <v>-282</v>
      </c>
      <c r="V4545" s="83">
        <v>0</v>
      </c>
      <c r="W4545" s="79">
        <v>0</v>
      </c>
    </row>
    <row r="4546" spans="1:23" x14ac:dyDescent="0.25">
      <c r="A4546" s="9" t="s">
        <v>24</v>
      </c>
      <c r="B4546" s="10" t="str">
        <f>VLOOKUP($E4546,'Overview Cluster Days'!$B:$G,3)</f>
        <v>A</v>
      </c>
      <c r="C4546" s="10" t="str">
        <f>VLOOKUP($E4546,'Overview Cluster Days'!$B:$G,5)</f>
        <v>Winter</v>
      </c>
      <c r="D4546" s="10" t="str">
        <f>VLOOKUP($E4546,'Overview Cluster Days'!$B:$G,6)</f>
        <v>Weekday</v>
      </c>
      <c r="E4546">
        <v>20190104</v>
      </c>
      <c r="F4546">
        <v>9</v>
      </c>
      <c r="G4546" s="79">
        <v>-5174.6000000000004</v>
      </c>
      <c r="H4546" s="79">
        <v>2928.9</v>
      </c>
      <c r="I4546" s="79">
        <v>0</v>
      </c>
      <c r="J4546" s="79">
        <v>968.3</v>
      </c>
      <c r="K4546" s="83">
        <v>0</v>
      </c>
      <c r="L4546" s="79">
        <v>1524</v>
      </c>
      <c r="M4546" s="79">
        <v>1460.4</v>
      </c>
      <c r="N4546" s="83">
        <v>-2013.2</v>
      </c>
      <c r="O4546" s="79">
        <v>900</v>
      </c>
      <c r="P4546" s="79">
        <v>585</v>
      </c>
      <c r="Q4546" s="83">
        <v>378.1</v>
      </c>
      <c r="R4546" s="79">
        <v>204</v>
      </c>
      <c r="S4546" s="83">
        <v>762</v>
      </c>
      <c r="T4546" s="84">
        <v>-699.9</v>
      </c>
      <c r="U4546" s="79">
        <v>328.9</v>
      </c>
      <c r="V4546" s="83">
        <v>0</v>
      </c>
      <c r="W4546" s="79">
        <v>0</v>
      </c>
    </row>
    <row r="4547" spans="1:23" x14ac:dyDescent="0.25">
      <c r="A4547" s="9" t="s">
        <v>24</v>
      </c>
      <c r="B4547" s="10" t="str">
        <f>VLOOKUP($E4547,'Overview Cluster Days'!$B:$G,3)</f>
        <v>A</v>
      </c>
      <c r="C4547" s="10" t="str">
        <f>VLOOKUP($E4547,'Overview Cluster Days'!$B:$G,5)</f>
        <v>Winter</v>
      </c>
      <c r="D4547" s="10" t="str">
        <f>VLOOKUP($E4547,'Overview Cluster Days'!$B:$G,6)</f>
        <v>Weekday</v>
      </c>
      <c r="E4547">
        <v>20190104</v>
      </c>
      <c r="F4547">
        <v>10</v>
      </c>
      <c r="G4547" s="79">
        <v>-4830.3999999999996</v>
      </c>
      <c r="H4547" s="79">
        <v>3130.9</v>
      </c>
      <c r="I4547" s="79">
        <v>-595.6</v>
      </c>
      <c r="J4547" s="79">
        <v>260.10000000000002</v>
      </c>
      <c r="K4547" s="83">
        <v>0</v>
      </c>
      <c r="L4547" s="79">
        <v>2190</v>
      </c>
      <c r="M4547" s="79">
        <v>2000</v>
      </c>
      <c r="N4547" s="83">
        <v>-2013.2</v>
      </c>
      <c r="O4547" s="79">
        <v>900</v>
      </c>
      <c r="P4547" s="79">
        <v>585</v>
      </c>
      <c r="Q4547" s="83">
        <v>384.6</v>
      </c>
      <c r="R4547" s="79">
        <v>252</v>
      </c>
      <c r="S4547" s="83">
        <v>762</v>
      </c>
      <c r="T4547" s="84">
        <v>-699.9</v>
      </c>
      <c r="U4547" s="79">
        <v>0</v>
      </c>
      <c r="V4547" s="83">
        <v>0</v>
      </c>
      <c r="W4547" s="79">
        <v>0</v>
      </c>
    </row>
    <row r="4548" spans="1:23" x14ac:dyDescent="0.25">
      <c r="A4548" s="9" t="s">
        <v>24</v>
      </c>
      <c r="B4548" s="10" t="str">
        <f>VLOOKUP($E4548,'Overview Cluster Days'!$B:$G,3)</f>
        <v>A</v>
      </c>
      <c r="C4548" s="10" t="str">
        <f>VLOOKUP($E4548,'Overview Cluster Days'!$B:$G,5)</f>
        <v>Winter</v>
      </c>
      <c r="D4548" s="10" t="str">
        <f>VLOOKUP($E4548,'Overview Cluster Days'!$B:$G,6)</f>
        <v>Weekday</v>
      </c>
      <c r="E4548">
        <v>20190104</v>
      </c>
      <c r="F4548">
        <v>11</v>
      </c>
      <c r="G4548" s="79">
        <v>-4235.8</v>
      </c>
      <c r="H4548" s="79">
        <v>3332.4</v>
      </c>
      <c r="I4548" s="79">
        <v>-762.2</v>
      </c>
      <c r="J4548" s="79">
        <v>0</v>
      </c>
      <c r="K4548" s="83">
        <v>1.9</v>
      </c>
      <c r="L4548" s="79">
        <v>1413</v>
      </c>
      <c r="M4548" s="79">
        <v>2000</v>
      </c>
      <c r="N4548" s="83">
        <v>-2013.2</v>
      </c>
      <c r="O4548" s="79">
        <v>900</v>
      </c>
      <c r="P4548" s="79">
        <v>585</v>
      </c>
      <c r="Q4548" s="83">
        <v>330</v>
      </c>
      <c r="R4548" s="79">
        <v>255</v>
      </c>
      <c r="S4548" s="83">
        <v>762</v>
      </c>
      <c r="T4548" s="84">
        <v>-699.9</v>
      </c>
      <c r="U4548" s="79">
        <v>-502.7</v>
      </c>
      <c r="V4548" s="83">
        <v>0</v>
      </c>
      <c r="W4548" s="79">
        <v>0</v>
      </c>
    </row>
    <row r="4549" spans="1:23" x14ac:dyDescent="0.25">
      <c r="A4549" s="9" t="s">
        <v>24</v>
      </c>
      <c r="B4549" s="10" t="str">
        <f>VLOOKUP($E4549,'Overview Cluster Days'!$B:$G,3)</f>
        <v>A</v>
      </c>
      <c r="C4549" s="10" t="str">
        <f>VLOOKUP($E4549,'Overview Cluster Days'!$B:$G,5)</f>
        <v>Winter</v>
      </c>
      <c r="D4549" s="10" t="str">
        <f>VLOOKUP($E4549,'Overview Cluster Days'!$B:$G,6)</f>
        <v>Weekday</v>
      </c>
      <c r="E4549">
        <v>20190104</v>
      </c>
      <c r="F4549">
        <v>12</v>
      </c>
      <c r="G4549" s="79">
        <v>-4403.2</v>
      </c>
      <c r="H4549" s="79">
        <v>3514.8</v>
      </c>
      <c r="I4549" s="79">
        <v>-885.2</v>
      </c>
      <c r="J4549" s="79">
        <v>0</v>
      </c>
      <c r="K4549" s="83">
        <v>0</v>
      </c>
      <c r="L4549" s="79">
        <v>564</v>
      </c>
      <c r="M4549" s="79">
        <v>1710.9</v>
      </c>
      <c r="N4549" s="83">
        <v>-2013.2</v>
      </c>
      <c r="O4549" s="79">
        <v>900</v>
      </c>
      <c r="P4549" s="79">
        <v>585</v>
      </c>
      <c r="Q4549" s="83">
        <v>0</v>
      </c>
      <c r="R4549" s="79">
        <v>255</v>
      </c>
      <c r="S4549" s="83">
        <v>762</v>
      </c>
      <c r="T4549" s="84">
        <v>-699.9</v>
      </c>
      <c r="U4549" s="79">
        <v>-527.79999999999995</v>
      </c>
      <c r="V4549" s="83">
        <v>0</v>
      </c>
      <c r="W4549" s="79">
        <v>0</v>
      </c>
    </row>
    <row r="4550" spans="1:23" x14ac:dyDescent="0.25">
      <c r="A4550" s="9" t="s">
        <v>24</v>
      </c>
      <c r="B4550" s="10" t="str">
        <f>VLOOKUP($E4550,'Overview Cluster Days'!$B:$G,3)</f>
        <v>A</v>
      </c>
      <c r="C4550" s="10" t="str">
        <f>VLOOKUP($E4550,'Overview Cluster Days'!$B:$G,5)</f>
        <v>Winter</v>
      </c>
      <c r="D4550" s="10" t="str">
        <f>VLOOKUP($E4550,'Overview Cluster Days'!$B:$G,6)</f>
        <v>Weekday</v>
      </c>
      <c r="E4550">
        <v>20190104</v>
      </c>
      <c r="F4550">
        <v>13</v>
      </c>
      <c r="G4550" s="79">
        <v>-2264.6</v>
      </c>
      <c r="H4550" s="79">
        <v>3513.8</v>
      </c>
      <c r="I4550" s="79">
        <v>-497.2</v>
      </c>
      <c r="J4550" s="79">
        <v>1474.6</v>
      </c>
      <c r="K4550" s="83">
        <v>1287.2</v>
      </c>
      <c r="L4550" s="79">
        <v>-742</v>
      </c>
      <c r="M4550" s="79">
        <v>2000</v>
      </c>
      <c r="N4550" s="83">
        <v>-1664.1</v>
      </c>
      <c r="O4550" s="79">
        <v>-113.4</v>
      </c>
      <c r="P4550" s="79">
        <v>-15</v>
      </c>
      <c r="Q4550" s="83">
        <v>0</v>
      </c>
      <c r="R4550" s="79">
        <v>239</v>
      </c>
      <c r="S4550" s="83">
        <v>762</v>
      </c>
      <c r="T4550" s="84">
        <v>-699.9</v>
      </c>
      <c r="U4550" s="79">
        <v>-356.7</v>
      </c>
      <c r="V4550" s="83">
        <v>0</v>
      </c>
      <c r="W4550" s="79">
        <v>0</v>
      </c>
    </row>
    <row r="4551" spans="1:23" x14ac:dyDescent="0.25">
      <c r="A4551" s="9" t="s">
        <v>24</v>
      </c>
      <c r="B4551" s="10" t="str">
        <f>VLOOKUP($E4551,'Overview Cluster Days'!$B:$G,3)</f>
        <v>A</v>
      </c>
      <c r="C4551" s="10" t="str">
        <f>VLOOKUP($E4551,'Overview Cluster Days'!$B:$G,5)</f>
        <v>Winter</v>
      </c>
      <c r="D4551" s="10" t="str">
        <f>VLOOKUP($E4551,'Overview Cluster Days'!$B:$G,6)</f>
        <v>Weekday</v>
      </c>
      <c r="E4551">
        <v>20190104</v>
      </c>
      <c r="F4551">
        <v>14</v>
      </c>
      <c r="G4551" s="79">
        <v>-3612.3</v>
      </c>
      <c r="H4551" s="79">
        <v>3679.4</v>
      </c>
      <c r="I4551" s="79">
        <v>0</v>
      </c>
      <c r="J4551" s="79">
        <v>873.7</v>
      </c>
      <c r="K4551" s="83">
        <v>825.6</v>
      </c>
      <c r="L4551" s="79">
        <v>300</v>
      </c>
      <c r="M4551" s="79">
        <v>753.3</v>
      </c>
      <c r="N4551" s="83">
        <v>-2013.2</v>
      </c>
      <c r="O4551" s="79">
        <v>0</v>
      </c>
      <c r="P4551" s="79">
        <v>-371.9</v>
      </c>
      <c r="Q4551" s="83">
        <v>0</v>
      </c>
      <c r="R4551" s="79">
        <v>239</v>
      </c>
      <c r="S4551" s="83">
        <v>762</v>
      </c>
      <c r="T4551" s="84">
        <v>-699.9</v>
      </c>
      <c r="U4551" s="79">
        <v>-524.1</v>
      </c>
      <c r="V4551" s="83">
        <v>0</v>
      </c>
      <c r="W4551" s="79">
        <v>0</v>
      </c>
    </row>
    <row r="4552" spans="1:23" x14ac:dyDescent="0.25">
      <c r="A4552" s="9" t="s">
        <v>24</v>
      </c>
      <c r="B4552" s="10" t="str">
        <f>VLOOKUP($E4552,'Overview Cluster Days'!$B:$G,3)</f>
        <v>A</v>
      </c>
      <c r="C4552" s="10" t="str">
        <f>VLOOKUP($E4552,'Overview Cluster Days'!$B:$G,5)</f>
        <v>Winter</v>
      </c>
      <c r="D4552" s="10" t="str">
        <f>VLOOKUP($E4552,'Overview Cluster Days'!$B:$G,6)</f>
        <v>Weekday</v>
      </c>
      <c r="E4552">
        <v>20190104</v>
      </c>
      <c r="F4552">
        <v>15</v>
      </c>
      <c r="G4552" s="79">
        <v>-4113.3999999999996</v>
      </c>
      <c r="H4552" s="79">
        <v>4144.3</v>
      </c>
      <c r="I4552" s="79">
        <v>0</v>
      </c>
      <c r="J4552" s="79">
        <v>739.2</v>
      </c>
      <c r="K4552" s="83">
        <v>329.1</v>
      </c>
      <c r="L4552" s="79">
        <v>1733</v>
      </c>
      <c r="M4552" s="79">
        <v>929.3</v>
      </c>
      <c r="N4552" s="83">
        <v>-2013.2</v>
      </c>
      <c r="O4552" s="79">
        <v>-135.4</v>
      </c>
      <c r="P4552" s="79">
        <v>-600</v>
      </c>
      <c r="Q4552" s="83">
        <v>0</v>
      </c>
      <c r="R4552" s="79">
        <v>239</v>
      </c>
      <c r="S4552" s="83">
        <v>762</v>
      </c>
      <c r="T4552" s="84">
        <v>-699.9</v>
      </c>
      <c r="U4552" s="79">
        <v>-289.10000000000002</v>
      </c>
      <c r="V4552" s="83">
        <v>0</v>
      </c>
      <c r="W4552" s="79">
        <v>0</v>
      </c>
    </row>
    <row r="4553" spans="1:23" x14ac:dyDescent="0.25">
      <c r="A4553" s="9" t="s">
        <v>24</v>
      </c>
      <c r="B4553" s="10" t="str">
        <f>VLOOKUP($E4553,'Overview Cluster Days'!$B:$G,3)</f>
        <v>A</v>
      </c>
      <c r="C4553" s="10" t="str">
        <f>VLOOKUP($E4553,'Overview Cluster Days'!$B:$G,5)</f>
        <v>Winter</v>
      </c>
      <c r="D4553" s="10" t="str">
        <f>VLOOKUP($E4553,'Overview Cluster Days'!$B:$G,6)</f>
        <v>Weekday</v>
      </c>
      <c r="E4553">
        <v>20190104</v>
      </c>
      <c r="F4553">
        <v>16</v>
      </c>
      <c r="G4553" s="79">
        <v>-4352.3999999999996</v>
      </c>
      <c r="H4553" s="79">
        <v>4184.2</v>
      </c>
      <c r="I4553" s="79">
        <v>0</v>
      </c>
      <c r="J4553" s="79">
        <v>767.1</v>
      </c>
      <c r="K4553" s="83">
        <v>237</v>
      </c>
      <c r="L4553" s="79">
        <v>2370</v>
      </c>
      <c r="M4553" s="79">
        <v>405.8</v>
      </c>
      <c r="N4553" s="83">
        <v>-2013.2</v>
      </c>
      <c r="O4553" s="79">
        <v>0</v>
      </c>
      <c r="P4553" s="79">
        <v>-307.10000000000002</v>
      </c>
      <c r="Q4553" s="83">
        <v>0</v>
      </c>
      <c r="R4553" s="79">
        <v>277</v>
      </c>
      <c r="S4553" s="83">
        <v>762</v>
      </c>
      <c r="T4553" s="84">
        <v>-699.9</v>
      </c>
      <c r="U4553" s="79">
        <v>-286.89999999999998</v>
      </c>
      <c r="V4553" s="83">
        <v>0</v>
      </c>
      <c r="W4553" s="79">
        <v>0</v>
      </c>
    </row>
    <row r="4554" spans="1:23" x14ac:dyDescent="0.25">
      <c r="A4554" s="9" t="s">
        <v>24</v>
      </c>
      <c r="B4554" s="10" t="str">
        <f>VLOOKUP($E4554,'Overview Cluster Days'!$B:$G,3)</f>
        <v>A</v>
      </c>
      <c r="C4554" s="10" t="str">
        <f>VLOOKUP($E4554,'Overview Cluster Days'!$B:$G,5)</f>
        <v>Winter</v>
      </c>
      <c r="D4554" s="10" t="str">
        <f>VLOOKUP($E4554,'Overview Cluster Days'!$B:$G,6)</f>
        <v>Weekday</v>
      </c>
      <c r="E4554">
        <v>20190104</v>
      </c>
      <c r="F4554">
        <v>17</v>
      </c>
      <c r="G4554" s="79">
        <v>-4233.1000000000004</v>
      </c>
      <c r="H4554" s="79">
        <v>4469.3999999999996</v>
      </c>
      <c r="I4554" s="79">
        <v>0</v>
      </c>
      <c r="J4554" s="79">
        <v>631.1</v>
      </c>
      <c r="K4554" s="83">
        <v>187</v>
      </c>
      <c r="L4554" s="79">
        <v>2534</v>
      </c>
      <c r="M4554" s="79">
        <v>588.70000000000005</v>
      </c>
      <c r="N4554" s="83">
        <v>-2013.2</v>
      </c>
      <c r="O4554" s="79">
        <v>900</v>
      </c>
      <c r="P4554" s="79">
        <v>84.5</v>
      </c>
      <c r="Q4554" s="83">
        <v>0</v>
      </c>
      <c r="R4554" s="79">
        <v>277</v>
      </c>
      <c r="S4554" s="83">
        <v>762</v>
      </c>
      <c r="T4554" s="84">
        <v>-699.9</v>
      </c>
      <c r="U4554" s="79">
        <v>-382.7</v>
      </c>
      <c r="V4554" s="83">
        <v>0</v>
      </c>
      <c r="W4554" s="79">
        <v>0</v>
      </c>
    </row>
    <row r="4555" spans="1:23" x14ac:dyDescent="0.25">
      <c r="A4555" s="9" t="s">
        <v>24</v>
      </c>
      <c r="B4555" s="10" t="str">
        <f>VLOOKUP($E4555,'Overview Cluster Days'!$B:$G,3)</f>
        <v>A</v>
      </c>
      <c r="C4555" s="10" t="str">
        <f>VLOOKUP($E4555,'Overview Cluster Days'!$B:$G,5)</f>
        <v>Winter</v>
      </c>
      <c r="D4555" s="10" t="str">
        <f>VLOOKUP($E4555,'Overview Cluster Days'!$B:$G,6)</f>
        <v>Weekday</v>
      </c>
      <c r="E4555">
        <v>20190104</v>
      </c>
      <c r="F4555">
        <v>18</v>
      </c>
      <c r="G4555" s="79">
        <v>-3417</v>
      </c>
      <c r="H4555" s="79">
        <v>4768.7</v>
      </c>
      <c r="I4555" s="79">
        <v>-486.2</v>
      </c>
      <c r="J4555" s="79">
        <v>0</v>
      </c>
      <c r="K4555" s="83">
        <v>370.7</v>
      </c>
      <c r="L4555" s="79">
        <v>2534</v>
      </c>
      <c r="M4555" s="79">
        <v>2000</v>
      </c>
      <c r="N4555" s="83">
        <v>-2013.2</v>
      </c>
      <c r="O4555" s="79">
        <v>900</v>
      </c>
      <c r="P4555" s="79">
        <v>585</v>
      </c>
      <c r="Q4555" s="83">
        <v>483.8</v>
      </c>
      <c r="R4555" s="79">
        <v>277</v>
      </c>
      <c r="S4555" s="83">
        <v>762</v>
      </c>
      <c r="T4555" s="84">
        <v>-699.9</v>
      </c>
      <c r="U4555" s="79">
        <v>-951.8</v>
      </c>
      <c r="V4555" s="83">
        <v>0</v>
      </c>
      <c r="W4555" s="79">
        <v>0</v>
      </c>
    </row>
    <row r="4556" spans="1:23" x14ac:dyDescent="0.25">
      <c r="A4556" s="9" t="s">
        <v>24</v>
      </c>
      <c r="B4556" s="10" t="str">
        <f>VLOOKUP($E4556,'Overview Cluster Days'!$B:$G,3)</f>
        <v>A</v>
      </c>
      <c r="C4556" s="10" t="str">
        <f>VLOOKUP($E4556,'Overview Cluster Days'!$B:$G,5)</f>
        <v>Winter</v>
      </c>
      <c r="D4556" s="10" t="str">
        <f>VLOOKUP($E4556,'Overview Cluster Days'!$B:$G,6)</f>
        <v>Weekday</v>
      </c>
      <c r="E4556">
        <v>20190104</v>
      </c>
      <c r="F4556">
        <v>19</v>
      </c>
      <c r="G4556" s="79">
        <v>-3472.6</v>
      </c>
      <c r="H4556" s="79">
        <v>4526.5</v>
      </c>
      <c r="I4556" s="79">
        <v>0</v>
      </c>
      <c r="J4556" s="79">
        <v>724.9</v>
      </c>
      <c r="K4556" s="83">
        <v>554.70000000000005</v>
      </c>
      <c r="L4556" s="79">
        <v>1784</v>
      </c>
      <c r="M4556" s="79">
        <v>2000</v>
      </c>
      <c r="N4556" s="83">
        <v>-2013.2</v>
      </c>
      <c r="O4556" s="79">
        <v>900</v>
      </c>
      <c r="P4556" s="79">
        <v>585</v>
      </c>
      <c r="Q4556" s="83">
        <v>546.20000000000005</v>
      </c>
      <c r="R4556" s="79">
        <v>243</v>
      </c>
      <c r="S4556" s="83">
        <v>762</v>
      </c>
      <c r="T4556" s="84">
        <v>-699.9</v>
      </c>
      <c r="U4556" s="79">
        <v>-1092</v>
      </c>
      <c r="V4556" s="83">
        <v>0</v>
      </c>
      <c r="W4556" s="79">
        <v>0</v>
      </c>
    </row>
    <row r="4557" spans="1:23" x14ac:dyDescent="0.25">
      <c r="A4557" s="9" t="s">
        <v>24</v>
      </c>
      <c r="B4557" s="10" t="str">
        <f>VLOOKUP($E4557,'Overview Cluster Days'!$B:$G,3)</f>
        <v>A</v>
      </c>
      <c r="C4557" s="10" t="str">
        <f>VLOOKUP($E4557,'Overview Cluster Days'!$B:$G,5)</f>
        <v>Winter</v>
      </c>
      <c r="D4557" s="10" t="str">
        <f>VLOOKUP($E4557,'Overview Cluster Days'!$B:$G,6)</f>
        <v>Weekday</v>
      </c>
      <c r="E4557">
        <v>20190104</v>
      </c>
      <c r="F4557">
        <v>20</v>
      </c>
      <c r="G4557" s="79">
        <v>-3507.1</v>
      </c>
      <c r="H4557" s="79">
        <v>4218.5</v>
      </c>
      <c r="I4557" s="79">
        <v>0</v>
      </c>
      <c r="J4557" s="79">
        <v>766.2</v>
      </c>
      <c r="K4557" s="83">
        <v>813.5</v>
      </c>
      <c r="L4557" s="79">
        <v>1974</v>
      </c>
      <c r="M4557" s="79">
        <v>2000</v>
      </c>
      <c r="N4557" s="83">
        <v>-2013.2</v>
      </c>
      <c r="O4557" s="79">
        <v>821</v>
      </c>
      <c r="P4557" s="79">
        <v>0</v>
      </c>
      <c r="Q4557" s="83">
        <v>0</v>
      </c>
      <c r="R4557" s="79">
        <v>243</v>
      </c>
      <c r="S4557" s="83">
        <v>762</v>
      </c>
      <c r="T4557" s="84">
        <v>-699.9</v>
      </c>
      <c r="U4557" s="79">
        <v>-1092</v>
      </c>
      <c r="V4557" s="83">
        <v>0</v>
      </c>
      <c r="W4557" s="79">
        <v>0</v>
      </c>
    </row>
    <row r="4558" spans="1:23" x14ac:dyDescent="0.25">
      <c r="A4558" s="9" t="s">
        <v>24</v>
      </c>
      <c r="B4558" s="10" t="str">
        <f>VLOOKUP($E4558,'Overview Cluster Days'!$B:$G,3)</f>
        <v>A</v>
      </c>
      <c r="C4558" s="10" t="str">
        <f>VLOOKUP($E4558,'Overview Cluster Days'!$B:$G,5)</f>
        <v>Winter</v>
      </c>
      <c r="D4558" s="10" t="str">
        <f>VLOOKUP($E4558,'Overview Cluster Days'!$B:$G,6)</f>
        <v>Weekday</v>
      </c>
      <c r="E4558">
        <v>20190104</v>
      </c>
      <c r="F4558">
        <v>21</v>
      </c>
      <c r="G4558" s="79">
        <v>-2999.8</v>
      </c>
      <c r="H4558" s="79">
        <v>4000.4</v>
      </c>
      <c r="I4558" s="79">
        <v>651.70000000000005</v>
      </c>
      <c r="J4558" s="79">
        <v>1044.7</v>
      </c>
      <c r="K4558" s="83">
        <v>1303.4000000000001</v>
      </c>
      <c r="L4558" s="79">
        <v>2070</v>
      </c>
      <c r="M4558" s="79">
        <v>124.8</v>
      </c>
      <c r="N4558" s="83">
        <v>-2013.2</v>
      </c>
      <c r="O4558" s="79">
        <v>-760.6</v>
      </c>
      <c r="P4558" s="79">
        <v>-600</v>
      </c>
      <c r="Q4558" s="83">
        <v>-76</v>
      </c>
      <c r="R4558" s="79">
        <v>243</v>
      </c>
      <c r="S4558" s="83">
        <v>762</v>
      </c>
      <c r="T4558" s="84">
        <v>-676.7</v>
      </c>
      <c r="U4558" s="79">
        <v>-1092</v>
      </c>
      <c r="V4558" s="83">
        <v>0</v>
      </c>
      <c r="W4558" s="79">
        <v>0</v>
      </c>
    </row>
    <row r="4559" spans="1:23" x14ac:dyDescent="0.25">
      <c r="A4559" s="9" t="s">
        <v>24</v>
      </c>
      <c r="B4559" s="10" t="str">
        <f>VLOOKUP($E4559,'Overview Cluster Days'!$B:$G,3)</f>
        <v>A</v>
      </c>
      <c r="C4559" s="10" t="str">
        <f>VLOOKUP($E4559,'Overview Cluster Days'!$B:$G,5)</f>
        <v>Winter</v>
      </c>
      <c r="D4559" s="10" t="str">
        <f>VLOOKUP($E4559,'Overview Cluster Days'!$B:$G,6)</f>
        <v>Weekday</v>
      </c>
      <c r="E4559">
        <v>20190104</v>
      </c>
      <c r="F4559">
        <v>22</v>
      </c>
      <c r="G4559" s="79">
        <v>-3935.1</v>
      </c>
      <c r="H4559" s="79">
        <v>3557.1</v>
      </c>
      <c r="I4559" s="79">
        <v>1199.4000000000001</v>
      </c>
      <c r="J4559" s="79">
        <v>1503.4</v>
      </c>
      <c r="K4559" s="83">
        <v>1232.3</v>
      </c>
      <c r="L4559" s="79">
        <v>1406</v>
      </c>
      <c r="M4559" s="79">
        <v>-2999.8</v>
      </c>
      <c r="N4559" s="83">
        <v>-1647.1</v>
      </c>
      <c r="O4559" s="79">
        <v>-581.79999999999995</v>
      </c>
      <c r="P4559" s="79">
        <v>-600</v>
      </c>
      <c r="Q4559" s="83">
        <v>-76</v>
      </c>
      <c r="R4559" s="79">
        <v>195</v>
      </c>
      <c r="S4559" s="83">
        <v>762</v>
      </c>
      <c r="T4559" s="84">
        <v>-508.6</v>
      </c>
      <c r="U4559" s="79">
        <v>-1092</v>
      </c>
      <c r="V4559" s="83">
        <v>0</v>
      </c>
      <c r="W4559" s="79">
        <v>0</v>
      </c>
    </row>
    <row r="4560" spans="1:23" x14ac:dyDescent="0.25">
      <c r="A4560" s="9" t="s">
        <v>24</v>
      </c>
      <c r="B4560" s="10" t="str">
        <f>VLOOKUP($E4560,'Overview Cluster Days'!$B:$G,3)</f>
        <v>A</v>
      </c>
      <c r="C4560" s="10" t="str">
        <f>VLOOKUP($E4560,'Overview Cluster Days'!$B:$G,5)</f>
        <v>Winter</v>
      </c>
      <c r="D4560" s="10" t="str">
        <f>VLOOKUP($E4560,'Overview Cluster Days'!$B:$G,6)</f>
        <v>Weekday</v>
      </c>
      <c r="E4560">
        <v>20190104</v>
      </c>
      <c r="F4560">
        <v>23</v>
      </c>
      <c r="G4560" s="79">
        <v>-3340.5</v>
      </c>
      <c r="H4560" s="79">
        <v>4511.3999999999996</v>
      </c>
      <c r="I4560" s="79">
        <v>730.7</v>
      </c>
      <c r="J4560" s="79">
        <v>1311.3</v>
      </c>
      <c r="K4560" s="83">
        <v>1298.5</v>
      </c>
      <c r="L4560" s="79">
        <v>1145</v>
      </c>
      <c r="M4560" s="79">
        <v>-1700.5</v>
      </c>
      <c r="N4560" s="83">
        <v>-622.9</v>
      </c>
      <c r="O4560" s="79">
        <v>-231.6</v>
      </c>
      <c r="P4560" s="79">
        <v>-600</v>
      </c>
      <c r="Q4560" s="83">
        <v>-76</v>
      </c>
      <c r="R4560" s="79">
        <v>195</v>
      </c>
      <c r="S4560" s="83">
        <v>762</v>
      </c>
      <c r="T4560" s="84">
        <v>-281.39999999999998</v>
      </c>
      <c r="U4560" s="79">
        <v>-1031</v>
      </c>
      <c r="V4560" s="83">
        <v>0</v>
      </c>
      <c r="W4560" s="79">
        <v>0</v>
      </c>
    </row>
    <row r="4561" spans="1:23" x14ac:dyDescent="0.25">
      <c r="A4561" s="9" t="s">
        <v>24</v>
      </c>
      <c r="B4561" s="10" t="str">
        <f>VLOOKUP($E4561,'Overview Cluster Days'!$B:$G,3)</f>
        <v>A</v>
      </c>
      <c r="C4561" s="10" t="str">
        <f>VLOOKUP($E4561,'Overview Cluster Days'!$B:$G,5)</f>
        <v>Winter</v>
      </c>
      <c r="D4561" s="10" t="str">
        <f>VLOOKUP($E4561,'Overview Cluster Days'!$B:$G,6)</f>
        <v>Weekday</v>
      </c>
      <c r="E4561">
        <v>20190104</v>
      </c>
      <c r="F4561">
        <v>24</v>
      </c>
      <c r="G4561" s="79">
        <v>-3051.9</v>
      </c>
      <c r="H4561" s="79">
        <v>4523.6000000000004</v>
      </c>
      <c r="I4561" s="79">
        <v>532.9</v>
      </c>
      <c r="J4561" s="79">
        <v>1231.3</v>
      </c>
      <c r="K4561" s="83">
        <v>1287.7</v>
      </c>
      <c r="L4561" s="79">
        <v>-1259</v>
      </c>
      <c r="M4561" s="79">
        <v>-2400</v>
      </c>
      <c r="N4561" s="83">
        <v>-601.79999999999995</v>
      </c>
      <c r="O4561" s="79">
        <v>-11.1</v>
      </c>
      <c r="P4561" s="79">
        <v>-600</v>
      </c>
      <c r="Q4561" s="83">
        <v>-76</v>
      </c>
      <c r="R4561" s="79">
        <v>194</v>
      </c>
      <c r="S4561" s="83">
        <v>762</v>
      </c>
      <c r="T4561" s="84">
        <v>-296.5</v>
      </c>
      <c r="U4561" s="79">
        <v>-1031</v>
      </c>
      <c r="V4561" s="83">
        <v>0</v>
      </c>
      <c r="W4561" s="79">
        <v>0</v>
      </c>
    </row>
    <row r="4562" spans="1:23" x14ac:dyDescent="0.25">
      <c r="A4562" s="9" t="s">
        <v>24</v>
      </c>
      <c r="B4562" s="10" t="str">
        <f>VLOOKUP($E4562,'Overview Cluster Days'!$B:$G,3)</f>
        <v>D</v>
      </c>
      <c r="C4562" s="10" t="str">
        <f>VLOOKUP($E4562,'Overview Cluster Days'!$B:$G,5)</f>
        <v>Winter</v>
      </c>
      <c r="D4562" s="10" t="str">
        <f>VLOOKUP($E4562,'Overview Cluster Days'!$B:$G,6)</f>
        <v>Weekend</v>
      </c>
      <c r="E4562">
        <v>20190105</v>
      </c>
      <c r="F4562">
        <v>1</v>
      </c>
      <c r="G4562" s="79">
        <v>-4569.8</v>
      </c>
      <c r="H4562" s="79">
        <v>4093.4</v>
      </c>
      <c r="I4562" s="79">
        <v>0</v>
      </c>
      <c r="J4562" s="79">
        <v>1040.4000000000001</v>
      </c>
      <c r="K4562" s="83">
        <v>420.8</v>
      </c>
      <c r="L4562" s="79">
        <v>95</v>
      </c>
      <c r="M4562" s="79">
        <v>-2199.6999999999998</v>
      </c>
      <c r="N4562" s="83">
        <v>-1183.3</v>
      </c>
      <c r="O4562" s="79">
        <v>509.8</v>
      </c>
      <c r="P4562" s="79">
        <v>-430.6</v>
      </c>
      <c r="Q4562" s="83">
        <v>-76</v>
      </c>
      <c r="R4562" s="79">
        <v>210</v>
      </c>
      <c r="S4562" s="83">
        <v>762</v>
      </c>
      <c r="T4562" s="84">
        <v>-162.1</v>
      </c>
      <c r="U4562" s="79">
        <v>-1031</v>
      </c>
      <c r="V4562" s="83">
        <v>0</v>
      </c>
      <c r="W4562" s="79">
        <v>0</v>
      </c>
    </row>
    <row r="4563" spans="1:23" x14ac:dyDescent="0.25">
      <c r="A4563" s="9" t="s">
        <v>24</v>
      </c>
      <c r="B4563" s="10" t="str">
        <f>VLOOKUP($E4563,'Overview Cluster Days'!$B:$G,3)</f>
        <v>D</v>
      </c>
      <c r="C4563" s="10" t="str">
        <f>VLOOKUP($E4563,'Overview Cluster Days'!$B:$G,5)</f>
        <v>Winter</v>
      </c>
      <c r="D4563" s="10" t="str">
        <f>VLOOKUP($E4563,'Overview Cluster Days'!$B:$G,6)</f>
        <v>Weekend</v>
      </c>
      <c r="E4563">
        <v>20190105</v>
      </c>
      <c r="F4563">
        <v>2</v>
      </c>
      <c r="G4563" s="79">
        <v>-3742.5</v>
      </c>
      <c r="H4563" s="79">
        <v>3993.6</v>
      </c>
      <c r="I4563" s="79">
        <v>675.7</v>
      </c>
      <c r="J4563" s="79">
        <v>1791.1</v>
      </c>
      <c r="K4563" s="83">
        <v>1275.5999999999999</v>
      </c>
      <c r="L4563" s="79">
        <v>-376</v>
      </c>
      <c r="M4563" s="79">
        <v>-2300</v>
      </c>
      <c r="N4563" s="83">
        <v>-1919.3</v>
      </c>
      <c r="O4563" s="79">
        <v>0</v>
      </c>
      <c r="P4563" s="79">
        <v>-516.29999999999995</v>
      </c>
      <c r="Q4563" s="83">
        <v>-76</v>
      </c>
      <c r="R4563" s="79">
        <v>210</v>
      </c>
      <c r="S4563" s="83">
        <v>762</v>
      </c>
      <c r="T4563" s="84">
        <v>363.8</v>
      </c>
      <c r="U4563" s="79">
        <v>-1092</v>
      </c>
      <c r="V4563" s="83">
        <v>0</v>
      </c>
      <c r="W4563" s="79">
        <v>0</v>
      </c>
    </row>
    <row r="4564" spans="1:23" x14ac:dyDescent="0.25">
      <c r="A4564" s="9" t="s">
        <v>24</v>
      </c>
      <c r="B4564" s="10" t="str">
        <f>VLOOKUP($E4564,'Overview Cluster Days'!$B:$G,3)</f>
        <v>D</v>
      </c>
      <c r="C4564" s="10" t="str">
        <f>VLOOKUP($E4564,'Overview Cluster Days'!$B:$G,5)</f>
        <v>Winter</v>
      </c>
      <c r="D4564" s="10" t="str">
        <f>VLOOKUP($E4564,'Overview Cluster Days'!$B:$G,6)</f>
        <v>Weekend</v>
      </c>
      <c r="E4564">
        <v>20190105</v>
      </c>
      <c r="F4564">
        <v>3</v>
      </c>
      <c r="G4564" s="79">
        <v>-4449.5</v>
      </c>
      <c r="H4564" s="79">
        <v>3577.1</v>
      </c>
      <c r="I4564" s="79">
        <v>1181.0999999999999</v>
      </c>
      <c r="J4564" s="79">
        <v>2032</v>
      </c>
      <c r="K4564" s="83">
        <v>1236.4000000000001</v>
      </c>
      <c r="L4564" s="79">
        <v>381</v>
      </c>
      <c r="M4564" s="79">
        <v>-2050</v>
      </c>
      <c r="N4564" s="83">
        <v>-2013.2</v>
      </c>
      <c r="O4564" s="79">
        <v>-536.70000000000005</v>
      </c>
      <c r="P4564" s="79">
        <v>-600</v>
      </c>
      <c r="Q4564" s="83">
        <v>-76</v>
      </c>
      <c r="R4564" s="79">
        <v>210</v>
      </c>
      <c r="S4564" s="83">
        <v>762</v>
      </c>
      <c r="T4564" s="84">
        <v>213.7</v>
      </c>
      <c r="U4564" s="79">
        <v>-1092</v>
      </c>
      <c r="V4564" s="83">
        <v>0</v>
      </c>
      <c r="W4564" s="79">
        <v>0</v>
      </c>
    </row>
    <row r="4565" spans="1:23" x14ac:dyDescent="0.25">
      <c r="A4565" s="9" t="s">
        <v>24</v>
      </c>
      <c r="B4565" s="10" t="str">
        <f>VLOOKUP($E4565,'Overview Cluster Days'!$B:$G,3)</f>
        <v>D</v>
      </c>
      <c r="C4565" s="10" t="str">
        <f>VLOOKUP($E4565,'Overview Cluster Days'!$B:$G,5)</f>
        <v>Winter</v>
      </c>
      <c r="D4565" s="10" t="str">
        <f>VLOOKUP($E4565,'Overview Cluster Days'!$B:$G,6)</f>
        <v>Weekend</v>
      </c>
      <c r="E4565">
        <v>20190105</v>
      </c>
      <c r="F4565">
        <v>4</v>
      </c>
      <c r="G4565" s="79">
        <v>-5327.6</v>
      </c>
      <c r="H4565" s="79">
        <v>3593.7</v>
      </c>
      <c r="I4565" s="79">
        <v>285.89999999999998</v>
      </c>
      <c r="J4565" s="79">
        <v>860.1</v>
      </c>
      <c r="K4565" s="83">
        <v>0</v>
      </c>
      <c r="L4565" s="79">
        <v>1396</v>
      </c>
      <c r="M4565" s="79">
        <v>-2050</v>
      </c>
      <c r="N4565" s="83">
        <v>-2013.2</v>
      </c>
      <c r="O4565" s="79">
        <v>-618.70000000000005</v>
      </c>
      <c r="P4565" s="79">
        <v>-600</v>
      </c>
      <c r="Q4565" s="83">
        <v>-76</v>
      </c>
      <c r="R4565" s="79">
        <v>204</v>
      </c>
      <c r="S4565" s="83">
        <v>762</v>
      </c>
      <c r="T4565" s="84">
        <v>465</v>
      </c>
      <c r="U4565" s="79">
        <v>-1092</v>
      </c>
      <c r="V4565" s="83">
        <v>0</v>
      </c>
      <c r="W4565" s="79">
        <v>0</v>
      </c>
    </row>
    <row r="4566" spans="1:23" x14ac:dyDescent="0.25">
      <c r="A4566" s="9" t="s">
        <v>24</v>
      </c>
      <c r="B4566" s="10" t="str">
        <f>VLOOKUP($E4566,'Overview Cluster Days'!$B:$G,3)</f>
        <v>D</v>
      </c>
      <c r="C4566" s="10" t="str">
        <f>VLOOKUP($E4566,'Overview Cluster Days'!$B:$G,5)</f>
        <v>Winter</v>
      </c>
      <c r="D4566" s="10" t="str">
        <f>VLOOKUP($E4566,'Overview Cluster Days'!$B:$G,6)</f>
        <v>Weekend</v>
      </c>
      <c r="E4566">
        <v>20190105</v>
      </c>
      <c r="F4566">
        <v>5</v>
      </c>
      <c r="G4566" s="79">
        <v>-5296.9</v>
      </c>
      <c r="H4566" s="79">
        <v>3714.3</v>
      </c>
      <c r="I4566" s="79">
        <v>0</v>
      </c>
      <c r="J4566" s="79">
        <v>699.9</v>
      </c>
      <c r="K4566" s="83">
        <v>0</v>
      </c>
      <c r="L4566" s="79">
        <v>1826</v>
      </c>
      <c r="M4566" s="79">
        <v>-2050</v>
      </c>
      <c r="N4566" s="83">
        <v>-2013.2</v>
      </c>
      <c r="O4566" s="79">
        <v>-782.5</v>
      </c>
      <c r="P4566" s="79">
        <v>-600</v>
      </c>
      <c r="Q4566" s="83">
        <v>-76</v>
      </c>
      <c r="R4566" s="79">
        <v>204</v>
      </c>
      <c r="S4566" s="83">
        <v>692</v>
      </c>
      <c r="T4566" s="84">
        <v>723</v>
      </c>
      <c r="U4566" s="79">
        <v>-1092</v>
      </c>
      <c r="V4566" s="83">
        <v>0</v>
      </c>
      <c r="W4566" s="79">
        <v>0</v>
      </c>
    </row>
    <row r="4567" spans="1:23" x14ac:dyDescent="0.25">
      <c r="A4567" s="9" t="s">
        <v>24</v>
      </c>
      <c r="B4567" s="10" t="str">
        <f>VLOOKUP($E4567,'Overview Cluster Days'!$B:$G,3)</f>
        <v>D</v>
      </c>
      <c r="C4567" s="10" t="str">
        <f>VLOOKUP($E4567,'Overview Cluster Days'!$B:$G,5)</f>
        <v>Winter</v>
      </c>
      <c r="D4567" s="10" t="str">
        <f>VLOOKUP($E4567,'Overview Cluster Days'!$B:$G,6)</f>
        <v>Weekend</v>
      </c>
      <c r="E4567">
        <v>20190105</v>
      </c>
      <c r="F4567">
        <v>6</v>
      </c>
      <c r="G4567" s="79">
        <v>-6562.9</v>
      </c>
      <c r="H4567" s="79">
        <v>3301.5</v>
      </c>
      <c r="I4567" s="79">
        <v>0</v>
      </c>
      <c r="J4567" s="79">
        <v>840.9</v>
      </c>
      <c r="K4567" s="83">
        <v>407</v>
      </c>
      <c r="L4567" s="79">
        <v>2031</v>
      </c>
      <c r="M4567" s="79">
        <v>-2050</v>
      </c>
      <c r="N4567" s="83">
        <v>-2013.2</v>
      </c>
      <c r="O4567" s="79">
        <v>-915.5</v>
      </c>
      <c r="P4567" s="79">
        <v>-600</v>
      </c>
      <c r="Q4567" s="83">
        <v>-76</v>
      </c>
      <c r="R4567" s="79">
        <v>235</v>
      </c>
      <c r="S4567" s="83">
        <v>762</v>
      </c>
      <c r="T4567" s="84">
        <v>723</v>
      </c>
      <c r="U4567" s="79">
        <v>-1031</v>
      </c>
      <c r="V4567" s="83">
        <v>0</v>
      </c>
      <c r="W4567" s="79">
        <v>0</v>
      </c>
    </row>
    <row r="4568" spans="1:23" x14ac:dyDescent="0.25">
      <c r="A4568" s="9" t="s">
        <v>24</v>
      </c>
      <c r="B4568" s="10" t="str">
        <f>VLOOKUP($E4568,'Overview Cluster Days'!$B:$G,3)</f>
        <v>D</v>
      </c>
      <c r="C4568" s="10" t="str">
        <f>VLOOKUP($E4568,'Overview Cluster Days'!$B:$G,5)</f>
        <v>Winter</v>
      </c>
      <c r="D4568" s="10" t="str">
        <f>VLOOKUP($E4568,'Overview Cluster Days'!$B:$G,6)</f>
        <v>Weekend</v>
      </c>
      <c r="E4568">
        <v>20190105</v>
      </c>
      <c r="F4568">
        <v>7</v>
      </c>
      <c r="G4568" s="79">
        <v>-5691.6</v>
      </c>
      <c r="H4568" s="79">
        <v>3189.2</v>
      </c>
      <c r="I4568" s="79">
        <v>1461.5</v>
      </c>
      <c r="J4568" s="79">
        <v>2248.6</v>
      </c>
      <c r="K4568" s="83">
        <v>1981.5</v>
      </c>
      <c r="L4568" s="79">
        <v>1643</v>
      </c>
      <c r="M4568" s="79">
        <v>-2050</v>
      </c>
      <c r="N4568" s="83">
        <v>-2013.2</v>
      </c>
      <c r="O4568" s="79">
        <v>-1318.7</v>
      </c>
      <c r="P4568" s="79">
        <v>-600</v>
      </c>
      <c r="Q4568" s="83">
        <v>-76</v>
      </c>
      <c r="R4568" s="79">
        <v>205</v>
      </c>
      <c r="S4568" s="83">
        <v>762</v>
      </c>
      <c r="T4568" s="84">
        <v>723</v>
      </c>
      <c r="U4568" s="79">
        <v>-1031</v>
      </c>
      <c r="V4568" s="83">
        <v>0</v>
      </c>
      <c r="W4568" s="79">
        <v>0</v>
      </c>
    </row>
    <row r="4569" spans="1:23" x14ac:dyDescent="0.25">
      <c r="A4569" s="9" t="s">
        <v>24</v>
      </c>
      <c r="B4569" s="10" t="str">
        <f>VLOOKUP($E4569,'Overview Cluster Days'!$B:$G,3)</f>
        <v>D</v>
      </c>
      <c r="C4569" s="10" t="str">
        <f>VLOOKUP($E4569,'Overview Cluster Days'!$B:$G,5)</f>
        <v>Winter</v>
      </c>
      <c r="D4569" s="10" t="str">
        <f>VLOOKUP($E4569,'Overview Cluster Days'!$B:$G,6)</f>
        <v>Weekend</v>
      </c>
      <c r="E4569">
        <v>20190105</v>
      </c>
      <c r="F4569">
        <v>8</v>
      </c>
      <c r="G4569" s="79">
        <v>-6379.5</v>
      </c>
      <c r="H4569" s="79">
        <v>3528.9</v>
      </c>
      <c r="I4569" s="79">
        <v>0</v>
      </c>
      <c r="J4569" s="79">
        <v>377.3</v>
      </c>
      <c r="K4569" s="83">
        <v>81</v>
      </c>
      <c r="L4569" s="79">
        <v>1524</v>
      </c>
      <c r="M4569" s="79">
        <v>-2050</v>
      </c>
      <c r="N4569" s="83">
        <v>-2013.2</v>
      </c>
      <c r="O4569" s="79">
        <v>-1500</v>
      </c>
      <c r="P4569" s="79">
        <v>-600</v>
      </c>
      <c r="Q4569" s="83">
        <v>-76</v>
      </c>
      <c r="R4569" s="79">
        <v>204</v>
      </c>
      <c r="S4569" s="83">
        <v>708</v>
      </c>
      <c r="T4569" s="84">
        <v>384.6</v>
      </c>
      <c r="U4569" s="79">
        <v>-1031</v>
      </c>
      <c r="V4569" s="83">
        <v>0</v>
      </c>
      <c r="W4569" s="79">
        <v>0</v>
      </c>
    </row>
    <row r="4570" spans="1:23" x14ac:dyDescent="0.25">
      <c r="A4570" s="9" t="s">
        <v>24</v>
      </c>
      <c r="B4570" s="10" t="str">
        <f>VLOOKUP($E4570,'Overview Cluster Days'!$B:$G,3)</f>
        <v>D</v>
      </c>
      <c r="C4570" s="10" t="str">
        <f>VLOOKUP($E4570,'Overview Cluster Days'!$B:$G,5)</f>
        <v>Winter</v>
      </c>
      <c r="D4570" s="10" t="str">
        <f>VLOOKUP($E4570,'Overview Cluster Days'!$B:$G,6)</f>
        <v>Weekend</v>
      </c>
      <c r="E4570">
        <v>20190105</v>
      </c>
      <c r="F4570">
        <v>9</v>
      </c>
      <c r="G4570" s="79">
        <v>-5303.3</v>
      </c>
      <c r="H4570" s="79">
        <v>3763.6</v>
      </c>
      <c r="I4570" s="79">
        <v>311.39999999999998</v>
      </c>
      <c r="J4570" s="79">
        <v>1075.0999999999999</v>
      </c>
      <c r="K4570" s="83">
        <v>0</v>
      </c>
      <c r="L4570" s="79">
        <v>1524</v>
      </c>
      <c r="M4570" s="79">
        <v>-2576.4</v>
      </c>
      <c r="N4570" s="83">
        <v>-660.4</v>
      </c>
      <c r="O4570" s="79">
        <v>-1500</v>
      </c>
      <c r="P4570" s="79">
        <v>-600</v>
      </c>
      <c r="Q4570" s="83">
        <v>-76</v>
      </c>
      <c r="R4570" s="79">
        <v>204</v>
      </c>
      <c r="S4570" s="83">
        <v>762</v>
      </c>
      <c r="T4570" s="84">
        <v>-185.4</v>
      </c>
      <c r="U4570" s="79">
        <v>-1031</v>
      </c>
      <c r="V4570" s="83">
        <v>0</v>
      </c>
      <c r="W4570" s="79">
        <v>0</v>
      </c>
    </row>
    <row r="4571" spans="1:23" x14ac:dyDescent="0.25">
      <c r="A4571" s="9" t="s">
        <v>24</v>
      </c>
      <c r="B4571" s="10" t="str">
        <f>VLOOKUP($E4571,'Overview Cluster Days'!$B:$G,3)</f>
        <v>D</v>
      </c>
      <c r="C4571" s="10" t="str">
        <f>VLOOKUP($E4571,'Overview Cluster Days'!$B:$G,5)</f>
        <v>Winter</v>
      </c>
      <c r="D4571" s="10" t="str">
        <f>VLOOKUP($E4571,'Overview Cluster Days'!$B:$G,6)</f>
        <v>Weekend</v>
      </c>
      <c r="E4571">
        <v>20190105</v>
      </c>
      <c r="F4571">
        <v>10</v>
      </c>
      <c r="G4571" s="79">
        <v>-5235</v>
      </c>
      <c r="H4571" s="79">
        <v>3920.3</v>
      </c>
      <c r="I4571" s="79">
        <v>0</v>
      </c>
      <c r="J4571" s="79">
        <v>1097.2</v>
      </c>
      <c r="K4571" s="83">
        <v>0</v>
      </c>
      <c r="L4571" s="79">
        <v>2190</v>
      </c>
      <c r="M4571" s="79">
        <v>-874.4</v>
      </c>
      <c r="N4571" s="83">
        <v>-792.3</v>
      </c>
      <c r="O4571" s="79">
        <v>-1500</v>
      </c>
      <c r="P4571" s="79">
        <v>-600</v>
      </c>
      <c r="Q4571" s="83">
        <v>-102</v>
      </c>
      <c r="R4571" s="79">
        <v>252</v>
      </c>
      <c r="S4571" s="83">
        <v>762</v>
      </c>
      <c r="T4571" s="84">
        <v>-623.29999999999995</v>
      </c>
      <c r="U4571" s="79">
        <v>-1092</v>
      </c>
      <c r="V4571" s="83">
        <v>0</v>
      </c>
      <c r="W4571" s="79">
        <v>0</v>
      </c>
    </row>
    <row r="4572" spans="1:23" x14ac:dyDescent="0.25">
      <c r="A4572" s="9" t="s">
        <v>24</v>
      </c>
      <c r="B4572" s="10" t="str">
        <f>VLOOKUP($E4572,'Overview Cluster Days'!$B:$G,3)</f>
        <v>D</v>
      </c>
      <c r="C4572" s="10" t="str">
        <f>VLOOKUP($E4572,'Overview Cluster Days'!$B:$G,5)</f>
        <v>Winter</v>
      </c>
      <c r="D4572" s="10" t="str">
        <f>VLOOKUP($E4572,'Overview Cluster Days'!$B:$G,6)</f>
        <v>Weekend</v>
      </c>
      <c r="E4572">
        <v>20190105</v>
      </c>
      <c r="F4572">
        <v>11</v>
      </c>
      <c r="G4572" s="79">
        <v>-3713</v>
      </c>
      <c r="H4572" s="79">
        <v>4196</v>
      </c>
      <c r="I4572" s="79">
        <v>612</v>
      </c>
      <c r="J4572" s="79">
        <v>1847.8</v>
      </c>
      <c r="K4572" s="83">
        <v>1253.2</v>
      </c>
      <c r="L4572" s="79">
        <v>1980</v>
      </c>
      <c r="M4572" s="79">
        <v>827.4</v>
      </c>
      <c r="N4572" s="83">
        <v>-1858.4</v>
      </c>
      <c r="O4572" s="79">
        <v>-1500</v>
      </c>
      <c r="P4572" s="79">
        <v>-600</v>
      </c>
      <c r="Q4572" s="83">
        <v>-204</v>
      </c>
      <c r="R4572" s="79">
        <v>255</v>
      </c>
      <c r="S4572" s="83">
        <v>762</v>
      </c>
      <c r="T4572" s="84">
        <v>-580.4</v>
      </c>
      <c r="U4572" s="79">
        <v>-1092</v>
      </c>
      <c r="V4572" s="83">
        <v>0</v>
      </c>
      <c r="W4572" s="79">
        <v>0</v>
      </c>
    </row>
    <row r="4573" spans="1:23" x14ac:dyDescent="0.25">
      <c r="A4573" s="9" t="s">
        <v>24</v>
      </c>
      <c r="B4573" s="10" t="str">
        <f>VLOOKUP($E4573,'Overview Cluster Days'!$B:$G,3)</f>
        <v>D</v>
      </c>
      <c r="C4573" s="10" t="str">
        <f>VLOOKUP($E4573,'Overview Cluster Days'!$B:$G,5)</f>
        <v>Winter</v>
      </c>
      <c r="D4573" s="10" t="str">
        <f>VLOOKUP($E4573,'Overview Cluster Days'!$B:$G,6)</f>
        <v>Weekend</v>
      </c>
      <c r="E4573">
        <v>20190105</v>
      </c>
      <c r="F4573">
        <v>12</v>
      </c>
      <c r="G4573" s="79">
        <v>-4107.8999999999996</v>
      </c>
      <c r="H4573" s="79">
        <v>4023.8</v>
      </c>
      <c r="I4573" s="79">
        <v>0</v>
      </c>
      <c r="J4573" s="79">
        <v>1355.6</v>
      </c>
      <c r="K4573" s="83">
        <v>848.7</v>
      </c>
      <c r="L4573" s="79">
        <v>702</v>
      </c>
      <c r="M4573" s="79">
        <v>59.6</v>
      </c>
      <c r="N4573" s="83">
        <v>-2013.2</v>
      </c>
      <c r="O4573" s="79">
        <v>-1500</v>
      </c>
      <c r="P4573" s="79">
        <v>-600</v>
      </c>
      <c r="Q4573" s="83">
        <v>-86.5</v>
      </c>
      <c r="R4573" s="79">
        <v>255</v>
      </c>
      <c r="S4573" s="83">
        <v>762</v>
      </c>
      <c r="T4573" s="84">
        <v>-641.29999999999995</v>
      </c>
      <c r="U4573" s="79">
        <v>-1092</v>
      </c>
      <c r="V4573" s="83">
        <v>0</v>
      </c>
      <c r="W4573" s="79">
        <v>0</v>
      </c>
    </row>
    <row r="4574" spans="1:23" x14ac:dyDescent="0.25">
      <c r="A4574" s="9" t="s">
        <v>24</v>
      </c>
      <c r="B4574" s="10" t="str">
        <f>VLOOKUP($E4574,'Overview Cluster Days'!$B:$G,3)</f>
        <v>D</v>
      </c>
      <c r="C4574" s="10" t="str">
        <f>VLOOKUP($E4574,'Overview Cluster Days'!$B:$G,5)</f>
        <v>Winter</v>
      </c>
      <c r="D4574" s="10" t="str">
        <f>VLOOKUP($E4574,'Overview Cluster Days'!$B:$G,6)</f>
        <v>Weekend</v>
      </c>
      <c r="E4574">
        <v>20190105</v>
      </c>
      <c r="F4574">
        <v>13</v>
      </c>
      <c r="G4574" s="79">
        <v>-4424</v>
      </c>
      <c r="H4574" s="79">
        <v>3808.5</v>
      </c>
      <c r="I4574" s="79">
        <v>0</v>
      </c>
      <c r="J4574" s="79">
        <v>1189.5</v>
      </c>
      <c r="K4574" s="83">
        <v>397.8</v>
      </c>
      <c r="L4574" s="79">
        <v>538</v>
      </c>
      <c r="M4574" s="79">
        <v>-262.7</v>
      </c>
      <c r="N4574" s="83">
        <v>-2013.2</v>
      </c>
      <c r="O4574" s="79">
        <v>-863.8</v>
      </c>
      <c r="P4574" s="79">
        <v>-600</v>
      </c>
      <c r="Q4574" s="83">
        <v>0</v>
      </c>
      <c r="R4574" s="79">
        <v>239</v>
      </c>
      <c r="S4574" s="83">
        <v>762</v>
      </c>
      <c r="T4574" s="84">
        <v>-699.9</v>
      </c>
      <c r="U4574" s="79">
        <v>-1092</v>
      </c>
      <c r="V4574" s="83">
        <v>0</v>
      </c>
      <c r="W4574" s="79">
        <v>0</v>
      </c>
    </row>
    <row r="4575" spans="1:23" x14ac:dyDescent="0.25">
      <c r="A4575" s="9" t="s">
        <v>24</v>
      </c>
      <c r="B4575" s="10" t="str">
        <f>VLOOKUP($E4575,'Overview Cluster Days'!$B:$G,3)</f>
        <v>D</v>
      </c>
      <c r="C4575" s="10" t="str">
        <f>VLOOKUP($E4575,'Overview Cluster Days'!$B:$G,5)</f>
        <v>Winter</v>
      </c>
      <c r="D4575" s="10" t="str">
        <f>VLOOKUP($E4575,'Overview Cluster Days'!$B:$G,6)</f>
        <v>Weekend</v>
      </c>
      <c r="E4575">
        <v>20190105</v>
      </c>
      <c r="F4575">
        <v>14</v>
      </c>
      <c r="G4575" s="79">
        <v>-5374.6</v>
      </c>
      <c r="H4575" s="79">
        <v>3727</v>
      </c>
      <c r="I4575" s="79">
        <v>-151.1</v>
      </c>
      <c r="J4575" s="79">
        <v>893.3</v>
      </c>
      <c r="K4575" s="83">
        <v>0</v>
      </c>
      <c r="L4575" s="79">
        <v>-593</v>
      </c>
      <c r="M4575" s="79">
        <v>-2517</v>
      </c>
      <c r="N4575" s="83">
        <v>-2013.2</v>
      </c>
      <c r="O4575" s="79">
        <v>-58.9</v>
      </c>
      <c r="P4575" s="79">
        <v>-600</v>
      </c>
      <c r="Q4575" s="83">
        <v>0</v>
      </c>
      <c r="R4575" s="79">
        <v>239</v>
      </c>
      <c r="S4575" s="83">
        <v>762</v>
      </c>
      <c r="T4575" s="84">
        <v>-699.9</v>
      </c>
      <c r="U4575" s="79">
        <v>-1031</v>
      </c>
      <c r="V4575" s="83">
        <v>0</v>
      </c>
      <c r="W4575" s="79">
        <v>0</v>
      </c>
    </row>
    <row r="4576" spans="1:23" x14ac:dyDescent="0.25">
      <c r="A4576" s="9" t="s">
        <v>24</v>
      </c>
      <c r="B4576" s="10" t="str">
        <f>VLOOKUP($E4576,'Overview Cluster Days'!$B:$G,3)</f>
        <v>D</v>
      </c>
      <c r="C4576" s="10" t="str">
        <f>VLOOKUP($E4576,'Overview Cluster Days'!$B:$G,5)</f>
        <v>Winter</v>
      </c>
      <c r="D4576" s="10" t="str">
        <f>VLOOKUP($E4576,'Overview Cluster Days'!$B:$G,6)</f>
        <v>Weekend</v>
      </c>
      <c r="E4576">
        <v>20190105</v>
      </c>
      <c r="F4576">
        <v>15</v>
      </c>
      <c r="G4576" s="79">
        <v>-5298.9</v>
      </c>
      <c r="H4576" s="79">
        <v>3553.3</v>
      </c>
      <c r="I4576" s="79">
        <v>-267.89999999999998</v>
      </c>
      <c r="J4576" s="79">
        <v>888.8</v>
      </c>
      <c r="K4576" s="83">
        <v>0</v>
      </c>
      <c r="L4576" s="79">
        <v>1364</v>
      </c>
      <c r="M4576" s="79">
        <v>-2530.4</v>
      </c>
      <c r="N4576" s="83">
        <v>-2013.2</v>
      </c>
      <c r="O4576" s="79">
        <v>0</v>
      </c>
      <c r="P4576" s="79">
        <v>-201.2</v>
      </c>
      <c r="Q4576" s="83">
        <v>0</v>
      </c>
      <c r="R4576" s="79">
        <v>239</v>
      </c>
      <c r="S4576" s="83">
        <v>762</v>
      </c>
      <c r="T4576" s="84">
        <v>-699.9</v>
      </c>
      <c r="U4576" s="79">
        <v>-1031</v>
      </c>
      <c r="V4576" s="83">
        <v>0</v>
      </c>
      <c r="W4576" s="79">
        <v>0</v>
      </c>
    </row>
    <row r="4577" spans="1:23" x14ac:dyDescent="0.25">
      <c r="A4577" s="9" t="s">
        <v>24</v>
      </c>
      <c r="B4577" s="10" t="str">
        <f>VLOOKUP($E4577,'Overview Cluster Days'!$B:$G,3)</f>
        <v>D</v>
      </c>
      <c r="C4577" s="10" t="str">
        <f>VLOOKUP($E4577,'Overview Cluster Days'!$B:$G,5)</f>
        <v>Winter</v>
      </c>
      <c r="D4577" s="10" t="str">
        <f>VLOOKUP($E4577,'Overview Cluster Days'!$B:$G,6)</f>
        <v>Weekend</v>
      </c>
      <c r="E4577">
        <v>20190105</v>
      </c>
      <c r="F4577">
        <v>16</v>
      </c>
      <c r="G4577" s="79">
        <v>-5714.3</v>
      </c>
      <c r="H4577" s="79">
        <v>3618.3</v>
      </c>
      <c r="I4577" s="79">
        <v>-265</v>
      </c>
      <c r="J4577" s="79">
        <v>918.5</v>
      </c>
      <c r="K4577" s="83">
        <v>0</v>
      </c>
      <c r="L4577" s="79">
        <v>2492</v>
      </c>
      <c r="M4577" s="79">
        <v>-2432.5</v>
      </c>
      <c r="N4577" s="83">
        <v>-2013.2</v>
      </c>
      <c r="O4577" s="79">
        <v>900</v>
      </c>
      <c r="P4577" s="79">
        <v>212.4</v>
      </c>
      <c r="Q4577" s="83">
        <v>0</v>
      </c>
      <c r="R4577" s="79">
        <v>274</v>
      </c>
      <c r="S4577" s="83">
        <v>762</v>
      </c>
      <c r="T4577" s="84">
        <v>-699.9</v>
      </c>
      <c r="U4577" s="79">
        <v>-933.3</v>
      </c>
      <c r="V4577" s="83">
        <v>0</v>
      </c>
      <c r="W4577" s="79">
        <v>0</v>
      </c>
    </row>
    <row r="4578" spans="1:23" x14ac:dyDescent="0.25">
      <c r="A4578" s="9" t="s">
        <v>24</v>
      </c>
      <c r="B4578" s="10" t="str">
        <f>VLOOKUP($E4578,'Overview Cluster Days'!$B:$G,3)</f>
        <v>D</v>
      </c>
      <c r="C4578" s="10" t="str">
        <f>VLOOKUP($E4578,'Overview Cluster Days'!$B:$G,5)</f>
        <v>Winter</v>
      </c>
      <c r="D4578" s="10" t="str">
        <f>VLOOKUP($E4578,'Overview Cluster Days'!$B:$G,6)</f>
        <v>Weekend</v>
      </c>
      <c r="E4578">
        <v>20190105</v>
      </c>
      <c r="F4578">
        <v>17</v>
      </c>
      <c r="G4578" s="79">
        <v>-5760.9</v>
      </c>
      <c r="H4578" s="79">
        <v>3816</v>
      </c>
      <c r="I4578" s="79">
        <v>-946.5</v>
      </c>
      <c r="J4578" s="79">
        <v>474.8</v>
      </c>
      <c r="K4578" s="83">
        <v>0</v>
      </c>
      <c r="L4578" s="79">
        <v>2492</v>
      </c>
      <c r="M4578" s="79">
        <v>-1969.2</v>
      </c>
      <c r="N4578" s="83">
        <v>-2013.2</v>
      </c>
      <c r="O4578" s="79">
        <v>900</v>
      </c>
      <c r="P4578" s="79">
        <v>585</v>
      </c>
      <c r="Q4578" s="83">
        <v>0</v>
      </c>
      <c r="R4578" s="79">
        <v>274</v>
      </c>
      <c r="S4578" s="83">
        <v>762</v>
      </c>
      <c r="T4578" s="84">
        <v>-699.9</v>
      </c>
      <c r="U4578" s="79">
        <v>-1031</v>
      </c>
      <c r="V4578" s="83">
        <v>0</v>
      </c>
      <c r="W4578" s="79">
        <v>0</v>
      </c>
    </row>
    <row r="4579" spans="1:23" x14ac:dyDescent="0.25">
      <c r="A4579" s="9" t="s">
        <v>24</v>
      </c>
      <c r="B4579" s="10" t="str">
        <f>VLOOKUP($E4579,'Overview Cluster Days'!$B:$G,3)</f>
        <v>D</v>
      </c>
      <c r="C4579" s="10" t="str">
        <f>VLOOKUP($E4579,'Overview Cluster Days'!$B:$G,5)</f>
        <v>Winter</v>
      </c>
      <c r="D4579" s="10" t="str">
        <f>VLOOKUP($E4579,'Overview Cluster Days'!$B:$G,6)</f>
        <v>Weekend</v>
      </c>
      <c r="E4579">
        <v>20190105</v>
      </c>
      <c r="F4579">
        <v>18</v>
      </c>
      <c r="G4579" s="79">
        <v>-4470.3</v>
      </c>
      <c r="H4579" s="79">
        <v>3829.5</v>
      </c>
      <c r="I4579" s="79">
        <v>-1282.0999999999999</v>
      </c>
      <c r="J4579" s="79">
        <v>187.8</v>
      </c>
      <c r="K4579" s="83">
        <v>0</v>
      </c>
      <c r="L4579" s="79">
        <v>2492</v>
      </c>
      <c r="M4579" s="79">
        <v>1312.6</v>
      </c>
      <c r="N4579" s="83">
        <v>-2013.2</v>
      </c>
      <c r="O4579" s="79">
        <v>900</v>
      </c>
      <c r="P4579" s="79">
        <v>585</v>
      </c>
      <c r="Q4579" s="83">
        <v>0</v>
      </c>
      <c r="R4579" s="79">
        <v>274</v>
      </c>
      <c r="S4579" s="83">
        <v>762</v>
      </c>
      <c r="T4579" s="84">
        <v>-699.9</v>
      </c>
      <c r="U4579" s="79">
        <v>-1031</v>
      </c>
      <c r="V4579" s="83">
        <v>0</v>
      </c>
      <c r="W4579" s="79">
        <v>0</v>
      </c>
    </row>
    <row r="4580" spans="1:23" x14ac:dyDescent="0.25">
      <c r="A4580" s="9" t="s">
        <v>24</v>
      </c>
      <c r="B4580" s="10" t="str">
        <f>VLOOKUP($E4580,'Overview Cluster Days'!$B:$G,3)</f>
        <v>D</v>
      </c>
      <c r="C4580" s="10" t="str">
        <f>VLOOKUP($E4580,'Overview Cluster Days'!$B:$G,5)</f>
        <v>Winter</v>
      </c>
      <c r="D4580" s="10" t="str">
        <f>VLOOKUP($E4580,'Overview Cluster Days'!$B:$G,6)</f>
        <v>Weekend</v>
      </c>
      <c r="E4580">
        <v>20190105</v>
      </c>
      <c r="F4580">
        <v>19</v>
      </c>
      <c r="G4580" s="79">
        <v>-4972.1000000000004</v>
      </c>
      <c r="H4580" s="79">
        <v>3552.3</v>
      </c>
      <c r="I4580" s="79">
        <v>-685.9</v>
      </c>
      <c r="J4580" s="79">
        <v>868</v>
      </c>
      <c r="K4580" s="83">
        <v>0</v>
      </c>
      <c r="L4580" s="79">
        <v>2070</v>
      </c>
      <c r="M4580" s="79">
        <v>977</v>
      </c>
      <c r="N4580" s="83">
        <v>-2013.2</v>
      </c>
      <c r="O4580" s="79">
        <v>900</v>
      </c>
      <c r="P4580" s="79">
        <v>585</v>
      </c>
      <c r="Q4580" s="83">
        <v>243.4</v>
      </c>
      <c r="R4580" s="79">
        <v>243</v>
      </c>
      <c r="S4580" s="83">
        <v>762</v>
      </c>
      <c r="T4580" s="84">
        <v>-699.9</v>
      </c>
      <c r="U4580" s="79">
        <v>-1092</v>
      </c>
      <c r="V4580" s="83">
        <v>0</v>
      </c>
      <c r="W4580" s="79">
        <v>0</v>
      </c>
    </row>
    <row r="4581" spans="1:23" x14ac:dyDescent="0.25">
      <c r="A4581" s="9" t="s">
        <v>24</v>
      </c>
      <c r="B4581" s="10" t="str">
        <f>VLOOKUP($E4581,'Overview Cluster Days'!$B:$G,3)</f>
        <v>D</v>
      </c>
      <c r="C4581" s="10" t="str">
        <f>VLOOKUP($E4581,'Overview Cluster Days'!$B:$G,5)</f>
        <v>Winter</v>
      </c>
      <c r="D4581" s="10" t="str">
        <f>VLOOKUP($E4581,'Overview Cluster Days'!$B:$G,6)</f>
        <v>Weekend</v>
      </c>
      <c r="E4581">
        <v>20190105</v>
      </c>
      <c r="F4581">
        <v>20</v>
      </c>
      <c r="G4581" s="79">
        <v>-6030.2</v>
      </c>
      <c r="H4581" s="79">
        <v>3257.9</v>
      </c>
      <c r="I4581" s="79">
        <v>0</v>
      </c>
      <c r="J4581" s="79">
        <v>1394.9</v>
      </c>
      <c r="K4581" s="83">
        <v>163.5</v>
      </c>
      <c r="L4581" s="79">
        <v>2070</v>
      </c>
      <c r="M4581" s="79">
        <v>66.5</v>
      </c>
      <c r="N4581" s="83">
        <v>-2013.2</v>
      </c>
      <c r="O4581" s="79">
        <v>900</v>
      </c>
      <c r="P4581" s="79">
        <v>585</v>
      </c>
      <c r="Q4581" s="83">
        <v>415.7</v>
      </c>
      <c r="R4581" s="79">
        <v>243</v>
      </c>
      <c r="S4581" s="83">
        <v>762</v>
      </c>
      <c r="T4581" s="84">
        <v>-699.9</v>
      </c>
      <c r="U4581" s="79">
        <v>-1092</v>
      </c>
      <c r="V4581" s="83">
        <v>0</v>
      </c>
      <c r="W4581" s="79">
        <v>0</v>
      </c>
    </row>
    <row r="4582" spans="1:23" x14ac:dyDescent="0.25">
      <c r="A4582" s="9" t="s">
        <v>24</v>
      </c>
      <c r="B4582" s="10" t="str">
        <f>VLOOKUP($E4582,'Overview Cluster Days'!$B:$G,3)</f>
        <v>D</v>
      </c>
      <c r="C4582" s="10" t="str">
        <f>VLOOKUP($E4582,'Overview Cluster Days'!$B:$G,5)</f>
        <v>Winter</v>
      </c>
      <c r="D4582" s="10" t="str">
        <f>VLOOKUP($E4582,'Overview Cluster Days'!$B:$G,6)</f>
        <v>Weekend</v>
      </c>
      <c r="E4582">
        <v>20190105</v>
      </c>
      <c r="F4582">
        <v>21</v>
      </c>
      <c r="G4582" s="79">
        <v>-5776.4</v>
      </c>
      <c r="H4582" s="79">
        <v>3183.4</v>
      </c>
      <c r="I4582" s="79">
        <v>82.3</v>
      </c>
      <c r="J4582" s="79">
        <v>1518.5</v>
      </c>
      <c r="K4582" s="83">
        <v>0</v>
      </c>
      <c r="L4582" s="79">
        <v>2070</v>
      </c>
      <c r="M4582" s="79">
        <v>-955.2</v>
      </c>
      <c r="N4582" s="83">
        <v>-2013.2</v>
      </c>
      <c r="O4582" s="79">
        <v>900</v>
      </c>
      <c r="P4582" s="79">
        <v>482.6</v>
      </c>
      <c r="Q4582" s="83">
        <v>0</v>
      </c>
      <c r="R4582" s="79">
        <v>243</v>
      </c>
      <c r="S4582" s="83">
        <v>762</v>
      </c>
      <c r="T4582" s="84">
        <v>-699.9</v>
      </c>
      <c r="U4582" s="79">
        <v>-1092</v>
      </c>
      <c r="V4582" s="83">
        <v>0</v>
      </c>
      <c r="W4582" s="79">
        <v>0</v>
      </c>
    </row>
    <row r="4583" spans="1:23" x14ac:dyDescent="0.25">
      <c r="A4583" s="9" t="s">
        <v>24</v>
      </c>
      <c r="B4583" s="10" t="str">
        <f>VLOOKUP($E4583,'Overview Cluster Days'!$B:$G,3)</f>
        <v>D</v>
      </c>
      <c r="C4583" s="10" t="str">
        <f>VLOOKUP($E4583,'Overview Cluster Days'!$B:$G,5)</f>
        <v>Winter</v>
      </c>
      <c r="D4583" s="10" t="str">
        <f>VLOOKUP($E4583,'Overview Cluster Days'!$B:$G,6)</f>
        <v>Weekend</v>
      </c>
      <c r="E4583">
        <v>20190105</v>
      </c>
      <c r="F4583">
        <v>22</v>
      </c>
      <c r="G4583" s="79">
        <v>-7359.2</v>
      </c>
      <c r="H4583" s="79">
        <v>2752.4</v>
      </c>
      <c r="I4583" s="79">
        <v>0</v>
      </c>
      <c r="J4583" s="79">
        <v>1174.3</v>
      </c>
      <c r="K4583" s="83">
        <v>-266.5</v>
      </c>
      <c r="L4583" s="79">
        <v>1406</v>
      </c>
      <c r="M4583" s="79">
        <v>-3200</v>
      </c>
      <c r="N4583" s="83">
        <v>-2013.2</v>
      </c>
      <c r="O4583" s="79">
        <v>900</v>
      </c>
      <c r="P4583" s="79">
        <v>585</v>
      </c>
      <c r="Q4583" s="83">
        <v>585.6</v>
      </c>
      <c r="R4583" s="79">
        <v>195</v>
      </c>
      <c r="S4583" s="83">
        <v>437</v>
      </c>
      <c r="T4583" s="84">
        <v>-332.8</v>
      </c>
      <c r="U4583" s="79">
        <v>-1092</v>
      </c>
      <c r="V4583" s="83">
        <v>0</v>
      </c>
      <c r="W4583" s="79">
        <v>0</v>
      </c>
    </row>
    <row r="4584" spans="1:23" x14ac:dyDescent="0.25">
      <c r="A4584" s="9" t="s">
        <v>24</v>
      </c>
      <c r="B4584" s="10" t="str">
        <f>VLOOKUP($E4584,'Overview Cluster Days'!$B:$G,3)</f>
        <v>D</v>
      </c>
      <c r="C4584" s="10" t="str">
        <f>VLOOKUP($E4584,'Overview Cluster Days'!$B:$G,5)</f>
        <v>Winter</v>
      </c>
      <c r="D4584" s="10" t="str">
        <f>VLOOKUP($E4584,'Overview Cluster Days'!$B:$G,6)</f>
        <v>Weekend</v>
      </c>
      <c r="E4584">
        <v>20190105</v>
      </c>
      <c r="F4584">
        <v>23</v>
      </c>
      <c r="G4584" s="79">
        <v>-5414.7</v>
      </c>
      <c r="H4584" s="79">
        <v>3017.9</v>
      </c>
      <c r="I4584" s="79">
        <v>412.2</v>
      </c>
      <c r="J4584" s="79">
        <v>1707</v>
      </c>
      <c r="K4584" s="83">
        <v>0</v>
      </c>
      <c r="L4584" s="79">
        <v>1406</v>
      </c>
      <c r="M4584" s="79">
        <v>-1694</v>
      </c>
      <c r="N4584" s="83">
        <v>-1552.8</v>
      </c>
      <c r="O4584" s="79">
        <v>980</v>
      </c>
      <c r="P4584" s="79">
        <v>325.89999999999998</v>
      </c>
      <c r="Q4584" s="83">
        <v>0</v>
      </c>
      <c r="R4584" s="79">
        <v>195</v>
      </c>
      <c r="S4584" s="83">
        <v>680</v>
      </c>
      <c r="T4584" s="84">
        <v>-404</v>
      </c>
      <c r="U4584" s="79">
        <v>-1031</v>
      </c>
      <c r="V4584" s="83">
        <v>0</v>
      </c>
      <c r="W4584" s="79">
        <v>0</v>
      </c>
    </row>
    <row r="4585" spans="1:23" x14ac:dyDescent="0.25">
      <c r="A4585" s="9" t="s">
        <v>24</v>
      </c>
      <c r="B4585" s="10" t="str">
        <f>VLOOKUP($E4585,'Overview Cluster Days'!$B:$G,3)</f>
        <v>D</v>
      </c>
      <c r="C4585" s="10" t="str">
        <f>VLOOKUP($E4585,'Overview Cluster Days'!$B:$G,5)</f>
        <v>Winter</v>
      </c>
      <c r="D4585" s="10" t="str">
        <f>VLOOKUP($E4585,'Overview Cluster Days'!$B:$G,6)</f>
        <v>Weekend</v>
      </c>
      <c r="E4585">
        <v>20190105</v>
      </c>
      <c r="F4585">
        <v>24</v>
      </c>
      <c r="G4585" s="79">
        <v>-5545.9</v>
      </c>
      <c r="H4585" s="79">
        <v>2404.3000000000002</v>
      </c>
      <c r="I4585" s="79">
        <v>266.10000000000002</v>
      </c>
      <c r="J4585" s="79">
        <v>1610.7</v>
      </c>
      <c r="K4585" s="83">
        <v>0</v>
      </c>
      <c r="L4585" s="79">
        <v>1462</v>
      </c>
      <c r="M4585" s="79">
        <v>-1855</v>
      </c>
      <c r="N4585" s="83">
        <v>-371.3</v>
      </c>
      <c r="O4585" s="79">
        <v>-98.5</v>
      </c>
      <c r="P4585" s="79">
        <v>-274.10000000000002</v>
      </c>
      <c r="Q4585" s="83">
        <v>0</v>
      </c>
      <c r="R4585" s="79">
        <v>194</v>
      </c>
      <c r="S4585" s="83">
        <v>636</v>
      </c>
      <c r="T4585" s="84">
        <v>-699.9</v>
      </c>
      <c r="U4585" s="79">
        <v>-992.8</v>
      </c>
      <c r="V4585" s="83">
        <v>0</v>
      </c>
      <c r="W4585" s="79">
        <v>0</v>
      </c>
    </row>
    <row r="4586" spans="1:23" x14ac:dyDescent="0.25">
      <c r="A4586" s="9" t="s">
        <v>24</v>
      </c>
      <c r="B4586" s="10" t="str">
        <f>VLOOKUP($E4586,'Overview Cluster Days'!$B:$G,3)</f>
        <v>D</v>
      </c>
      <c r="C4586" s="10" t="str">
        <f>VLOOKUP($E4586,'Overview Cluster Days'!$B:$G,5)</f>
        <v>Winter</v>
      </c>
      <c r="D4586" s="10" t="str">
        <f>VLOOKUP($E4586,'Overview Cluster Days'!$B:$G,6)</f>
        <v>Weekend</v>
      </c>
      <c r="E4586">
        <v>20190106</v>
      </c>
      <c r="F4586">
        <v>1</v>
      </c>
      <c r="G4586" s="79">
        <v>-7391.9</v>
      </c>
      <c r="H4586" s="79">
        <v>2008.2</v>
      </c>
      <c r="I4586" s="79">
        <v>0</v>
      </c>
      <c r="J4586" s="79">
        <v>1488.9</v>
      </c>
      <c r="K4586" s="83">
        <v>678.6</v>
      </c>
      <c r="L4586" s="79">
        <v>1957</v>
      </c>
      <c r="M4586" s="79">
        <v>-2300</v>
      </c>
      <c r="N4586" s="83">
        <v>-2013.2</v>
      </c>
      <c r="O4586" s="79">
        <v>-507.5</v>
      </c>
      <c r="P4586" s="79">
        <v>-600</v>
      </c>
      <c r="Q4586" s="83">
        <v>0</v>
      </c>
      <c r="R4586" s="79">
        <v>219</v>
      </c>
      <c r="S4586" s="83">
        <v>636</v>
      </c>
      <c r="T4586" s="84">
        <v>0</v>
      </c>
      <c r="U4586" s="79">
        <v>-1031</v>
      </c>
      <c r="V4586" s="83">
        <v>0</v>
      </c>
      <c r="W4586" s="79">
        <v>0</v>
      </c>
    </row>
    <row r="4587" spans="1:23" x14ac:dyDescent="0.25">
      <c r="A4587" s="9" t="s">
        <v>24</v>
      </c>
      <c r="B4587" s="10" t="str">
        <f>VLOOKUP($E4587,'Overview Cluster Days'!$B:$G,3)</f>
        <v>D</v>
      </c>
      <c r="C4587" s="10" t="str">
        <f>VLOOKUP($E4587,'Overview Cluster Days'!$B:$G,5)</f>
        <v>Winter</v>
      </c>
      <c r="D4587" s="10" t="str">
        <f>VLOOKUP($E4587,'Overview Cluster Days'!$B:$G,6)</f>
        <v>Weekend</v>
      </c>
      <c r="E4587">
        <v>20190106</v>
      </c>
      <c r="F4587">
        <v>2</v>
      </c>
      <c r="G4587" s="79">
        <v>-6580.3</v>
      </c>
      <c r="H4587" s="79">
        <v>2606.6999999999998</v>
      </c>
      <c r="I4587" s="79">
        <v>1500.8</v>
      </c>
      <c r="J4587" s="79">
        <v>2904.7</v>
      </c>
      <c r="K4587" s="83">
        <v>2174.6999999999998</v>
      </c>
      <c r="L4587" s="79">
        <v>2065</v>
      </c>
      <c r="M4587" s="79">
        <v>-2050</v>
      </c>
      <c r="N4587" s="83">
        <v>-2013.2</v>
      </c>
      <c r="O4587" s="79">
        <v>-1500</v>
      </c>
      <c r="P4587" s="79">
        <v>-600</v>
      </c>
      <c r="Q4587" s="83">
        <v>-349</v>
      </c>
      <c r="R4587" s="79">
        <v>219</v>
      </c>
      <c r="S4587" s="83">
        <v>762</v>
      </c>
      <c r="T4587" s="84">
        <v>0</v>
      </c>
      <c r="U4587" s="79">
        <v>-1092</v>
      </c>
      <c r="V4587" s="83">
        <v>0</v>
      </c>
      <c r="W4587" s="79">
        <v>0</v>
      </c>
    </row>
    <row r="4588" spans="1:23" x14ac:dyDescent="0.25">
      <c r="A4588" s="9" t="s">
        <v>24</v>
      </c>
      <c r="B4588" s="10" t="str">
        <f>VLOOKUP($E4588,'Overview Cluster Days'!$B:$G,3)</f>
        <v>D</v>
      </c>
      <c r="C4588" s="10" t="str">
        <f>VLOOKUP($E4588,'Overview Cluster Days'!$B:$G,5)</f>
        <v>Winter</v>
      </c>
      <c r="D4588" s="10" t="str">
        <f>VLOOKUP($E4588,'Overview Cluster Days'!$B:$G,6)</f>
        <v>Weekend</v>
      </c>
      <c r="E4588">
        <v>20190106</v>
      </c>
      <c r="F4588">
        <v>3</v>
      </c>
      <c r="G4588" s="79">
        <v>-7898.1</v>
      </c>
      <c r="H4588" s="79">
        <v>2365</v>
      </c>
      <c r="I4588" s="79">
        <v>0</v>
      </c>
      <c r="J4588" s="79">
        <v>1251.3</v>
      </c>
      <c r="K4588" s="83">
        <v>555.20000000000005</v>
      </c>
      <c r="L4588" s="79">
        <v>1494</v>
      </c>
      <c r="M4588" s="79">
        <v>-2050</v>
      </c>
      <c r="N4588" s="83">
        <v>-2013.2</v>
      </c>
      <c r="O4588" s="79">
        <v>-1500</v>
      </c>
      <c r="P4588" s="79">
        <v>-600</v>
      </c>
      <c r="Q4588" s="83">
        <v>0</v>
      </c>
      <c r="R4588" s="79">
        <v>219</v>
      </c>
      <c r="S4588" s="83">
        <v>653</v>
      </c>
      <c r="T4588" s="84">
        <v>0</v>
      </c>
      <c r="U4588" s="79">
        <v>-1092</v>
      </c>
      <c r="V4588" s="83">
        <v>0</v>
      </c>
      <c r="W4588" s="79">
        <v>0</v>
      </c>
    </row>
    <row r="4589" spans="1:23" x14ac:dyDescent="0.25">
      <c r="A4589" s="9" t="s">
        <v>24</v>
      </c>
      <c r="B4589" s="10" t="str">
        <f>VLOOKUP($E4589,'Overview Cluster Days'!$B:$G,3)</f>
        <v>D</v>
      </c>
      <c r="C4589" s="10" t="str">
        <f>VLOOKUP($E4589,'Overview Cluster Days'!$B:$G,5)</f>
        <v>Winter</v>
      </c>
      <c r="D4589" s="10" t="str">
        <f>VLOOKUP($E4589,'Overview Cluster Days'!$B:$G,6)</f>
        <v>Weekend</v>
      </c>
      <c r="E4589">
        <v>20190106</v>
      </c>
      <c r="F4589">
        <v>4</v>
      </c>
      <c r="G4589" s="79">
        <v>-5684.6</v>
      </c>
      <c r="H4589" s="79">
        <v>1892.1</v>
      </c>
      <c r="I4589" s="79">
        <v>1207</v>
      </c>
      <c r="J4589" s="79">
        <v>2639.6</v>
      </c>
      <c r="K4589" s="83">
        <v>1837.9</v>
      </c>
      <c r="L4589" s="79">
        <v>990</v>
      </c>
      <c r="M4589" s="79">
        <v>-1997.7</v>
      </c>
      <c r="N4589" s="83">
        <v>-2013.2</v>
      </c>
      <c r="O4589" s="79">
        <v>-1500</v>
      </c>
      <c r="P4589" s="79">
        <v>-600</v>
      </c>
      <c r="Q4589" s="83">
        <v>0</v>
      </c>
      <c r="R4589" s="79">
        <v>216</v>
      </c>
      <c r="S4589" s="83">
        <v>0</v>
      </c>
      <c r="T4589" s="84">
        <v>0</v>
      </c>
      <c r="U4589" s="79">
        <v>-1092</v>
      </c>
      <c r="V4589" s="83">
        <v>0</v>
      </c>
      <c r="W4589" s="79">
        <v>0</v>
      </c>
    </row>
    <row r="4590" spans="1:23" x14ac:dyDescent="0.25">
      <c r="A4590" s="9" t="s">
        <v>24</v>
      </c>
      <c r="B4590" s="10" t="str">
        <f>VLOOKUP($E4590,'Overview Cluster Days'!$B:$G,3)</f>
        <v>D</v>
      </c>
      <c r="C4590" s="10" t="str">
        <f>VLOOKUP($E4590,'Overview Cluster Days'!$B:$G,5)</f>
        <v>Winter</v>
      </c>
      <c r="D4590" s="10" t="str">
        <f>VLOOKUP($E4590,'Overview Cluster Days'!$B:$G,6)</f>
        <v>Weekend</v>
      </c>
      <c r="E4590">
        <v>20190106</v>
      </c>
      <c r="F4590">
        <v>5</v>
      </c>
      <c r="G4590" s="79">
        <v>-3659.6</v>
      </c>
      <c r="H4590" s="79">
        <v>1983.5</v>
      </c>
      <c r="I4590" s="79">
        <v>67.2</v>
      </c>
      <c r="J4590" s="79">
        <v>1792.6</v>
      </c>
      <c r="K4590" s="83">
        <v>1799.8</v>
      </c>
      <c r="L4590" s="79">
        <v>-4</v>
      </c>
      <c r="M4590" s="79">
        <v>-1608.8</v>
      </c>
      <c r="N4590" s="83">
        <v>-2013.2</v>
      </c>
      <c r="O4590" s="79">
        <v>-1500</v>
      </c>
      <c r="P4590" s="79">
        <v>-600</v>
      </c>
      <c r="Q4590" s="83">
        <v>-379</v>
      </c>
      <c r="R4590" s="79">
        <v>216</v>
      </c>
      <c r="S4590" s="83">
        <v>235</v>
      </c>
      <c r="T4590" s="84">
        <v>619</v>
      </c>
      <c r="U4590" s="79">
        <v>-1092</v>
      </c>
      <c r="V4590" s="83">
        <v>0</v>
      </c>
      <c r="W4590" s="79">
        <v>0</v>
      </c>
    </row>
    <row r="4591" spans="1:23" x14ac:dyDescent="0.25">
      <c r="A4591" s="9" t="s">
        <v>24</v>
      </c>
      <c r="B4591" s="10" t="str">
        <f>VLOOKUP($E4591,'Overview Cluster Days'!$B:$G,3)</f>
        <v>D</v>
      </c>
      <c r="C4591" s="10" t="str">
        <f>VLOOKUP($E4591,'Overview Cluster Days'!$B:$G,5)</f>
        <v>Winter</v>
      </c>
      <c r="D4591" s="10" t="str">
        <f>VLOOKUP($E4591,'Overview Cluster Days'!$B:$G,6)</f>
        <v>Weekend</v>
      </c>
      <c r="E4591">
        <v>20190106</v>
      </c>
      <c r="F4591">
        <v>6</v>
      </c>
      <c r="G4591" s="79">
        <v>-4289.8</v>
      </c>
      <c r="H4591" s="79">
        <v>2445.1999999999998</v>
      </c>
      <c r="I4591" s="79">
        <v>416.3</v>
      </c>
      <c r="J4591" s="79">
        <v>2145.6</v>
      </c>
      <c r="K4591" s="83">
        <v>1727.8</v>
      </c>
      <c r="L4591" s="79">
        <v>447</v>
      </c>
      <c r="M4591" s="79">
        <v>-1832.2</v>
      </c>
      <c r="N4591" s="83">
        <v>-2013.2</v>
      </c>
      <c r="O4591" s="79">
        <v>-1500</v>
      </c>
      <c r="P4591" s="79">
        <v>-600</v>
      </c>
      <c r="Q4591" s="83">
        <v>-389</v>
      </c>
      <c r="R4591" s="79">
        <v>216</v>
      </c>
      <c r="S4591" s="83">
        <v>0</v>
      </c>
      <c r="T4591" s="84">
        <v>0</v>
      </c>
      <c r="U4591" s="79">
        <v>-1031</v>
      </c>
      <c r="V4591" s="83">
        <v>0</v>
      </c>
      <c r="W4591" s="79">
        <v>0</v>
      </c>
    </row>
    <row r="4592" spans="1:23" x14ac:dyDescent="0.25">
      <c r="A4592" s="9" t="s">
        <v>24</v>
      </c>
      <c r="B4592" s="10" t="str">
        <f>VLOOKUP($E4592,'Overview Cluster Days'!$B:$G,3)</f>
        <v>D</v>
      </c>
      <c r="C4592" s="10" t="str">
        <f>VLOOKUP($E4592,'Overview Cluster Days'!$B:$G,5)</f>
        <v>Winter</v>
      </c>
      <c r="D4592" s="10" t="str">
        <f>VLOOKUP($E4592,'Overview Cluster Days'!$B:$G,6)</f>
        <v>Weekend</v>
      </c>
      <c r="E4592">
        <v>20190106</v>
      </c>
      <c r="F4592">
        <v>7</v>
      </c>
      <c r="G4592" s="79">
        <v>-5163</v>
      </c>
      <c r="H4592" s="79">
        <v>2243.1</v>
      </c>
      <c r="I4592" s="79">
        <v>994.6</v>
      </c>
      <c r="J4592" s="79">
        <v>2102.3000000000002</v>
      </c>
      <c r="K4592" s="83">
        <v>2066.1999999999998</v>
      </c>
      <c r="L4592" s="79">
        <v>1564</v>
      </c>
      <c r="M4592" s="79">
        <v>-1961.3</v>
      </c>
      <c r="N4592" s="83">
        <v>-2013.2</v>
      </c>
      <c r="O4592" s="79">
        <v>-1008.5</v>
      </c>
      <c r="P4592" s="79">
        <v>-600</v>
      </c>
      <c r="Q4592" s="83">
        <v>-179.7</v>
      </c>
      <c r="R4592" s="79">
        <v>216</v>
      </c>
      <c r="S4592" s="83">
        <v>144</v>
      </c>
      <c r="T4592" s="84">
        <v>0</v>
      </c>
      <c r="U4592" s="79">
        <v>-1031</v>
      </c>
      <c r="V4592" s="83">
        <v>0</v>
      </c>
      <c r="W4592" s="79">
        <v>0</v>
      </c>
    </row>
    <row r="4593" spans="1:23" x14ac:dyDescent="0.25">
      <c r="A4593" s="9" t="s">
        <v>24</v>
      </c>
      <c r="B4593" s="10" t="str">
        <f>VLOOKUP($E4593,'Overview Cluster Days'!$B:$G,3)</f>
        <v>D</v>
      </c>
      <c r="C4593" s="10" t="str">
        <f>VLOOKUP($E4593,'Overview Cluster Days'!$B:$G,5)</f>
        <v>Winter</v>
      </c>
      <c r="D4593" s="10" t="str">
        <f>VLOOKUP($E4593,'Overview Cluster Days'!$B:$G,6)</f>
        <v>Weekend</v>
      </c>
      <c r="E4593">
        <v>20190106</v>
      </c>
      <c r="F4593">
        <v>8</v>
      </c>
      <c r="G4593" s="79">
        <v>-6192.9</v>
      </c>
      <c r="H4593" s="79">
        <v>2095</v>
      </c>
      <c r="I4593" s="79">
        <v>1268.4000000000001</v>
      </c>
      <c r="J4593" s="79">
        <v>2439.1999999999998</v>
      </c>
      <c r="K4593" s="83">
        <v>2485.3000000000002</v>
      </c>
      <c r="L4593" s="79">
        <v>1583</v>
      </c>
      <c r="M4593" s="79">
        <v>-2050</v>
      </c>
      <c r="N4593" s="83">
        <v>-2013.2</v>
      </c>
      <c r="O4593" s="79">
        <v>-504.5</v>
      </c>
      <c r="P4593" s="79">
        <v>-578.6</v>
      </c>
      <c r="Q4593" s="83">
        <v>0</v>
      </c>
      <c r="R4593" s="79">
        <v>223</v>
      </c>
      <c r="S4593" s="83">
        <v>537</v>
      </c>
      <c r="T4593" s="84">
        <v>0</v>
      </c>
      <c r="U4593" s="79">
        <v>-1031</v>
      </c>
      <c r="V4593" s="83">
        <v>0</v>
      </c>
      <c r="W4593" s="79">
        <v>0</v>
      </c>
    </row>
    <row r="4594" spans="1:23" x14ac:dyDescent="0.25">
      <c r="A4594" s="9" t="s">
        <v>24</v>
      </c>
      <c r="B4594" s="10" t="str">
        <f>VLOOKUP($E4594,'Overview Cluster Days'!$B:$G,3)</f>
        <v>D</v>
      </c>
      <c r="C4594" s="10" t="str">
        <f>VLOOKUP($E4594,'Overview Cluster Days'!$B:$G,5)</f>
        <v>Winter</v>
      </c>
      <c r="D4594" s="10" t="str">
        <f>VLOOKUP($E4594,'Overview Cluster Days'!$B:$G,6)</f>
        <v>Weekend</v>
      </c>
      <c r="E4594">
        <v>20190106</v>
      </c>
      <c r="F4594">
        <v>9</v>
      </c>
      <c r="G4594" s="79">
        <v>-6100.6</v>
      </c>
      <c r="H4594" s="79">
        <v>2830</v>
      </c>
      <c r="I4594" s="79">
        <v>1279.5999999999999</v>
      </c>
      <c r="J4594" s="79">
        <v>2754.6</v>
      </c>
      <c r="K4594" s="83">
        <v>2066.4</v>
      </c>
      <c r="L4594" s="79">
        <v>1583</v>
      </c>
      <c r="M4594" s="79">
        <v>-2050</v>
      </c>
      <c r="N4594" s="83">
        <v>-1685.2</v>
      </c>
      <c r="O4594" s="79">
        <v>646.70000000000005</v>
      </c>
      <c r="P4594" s="79">
        <v>21.4</v>
      </c>
      <c r="Q4594" s="83">
        <v>14.6</v>
      </c>
      <c r="R4594" s="79">
        <v>223</v>
      </c>
      <c r="S4594" s="83">
        <v>762</v>
      </c>
      <c r="T4594" s="84">
        <v>0</v>
      </c>
      <c r="U4594" s="79">
        <v>0</v>
      </c>
      <c r="V4594" s="83">
        <v>0</v>
      </c>
      <c r="W4594" s="79">
        <v>0</v>
      </c>
    </row>
    <row r="4595" spans="1:23" x14ac:dyDescent="0.25">
      <c r="A4595" s="9" t="s">
        <v>24</v>
      </c>
      <c r="B4595" s="10" t="str">
        <f>VLOOKUP($E4595,'Overview Cluster Days'!$B:$G,3)</f>
        <v>D</v>
      </c>
      <c r="C4595" s="10" t="str">
        <f>VLOOKUP($E4595,'Overview Cluster Days'!$B:$G,5)</f>
        <v>Winter</v>
      </c>
      <c r="D4595" s="10" t="str">
        <f>VLOOKUP($E4595,'Overview Cluster Days'!$B:$G,6)</f>
        <v>Weekend</v>
      </c>
      <c r="E4595">
        <v>20190106</v>
      </c>
      <c r="F4595">
        <v>10</v>
      </c>
      <c r="G4595" s="79">
        <v>-5547.8</v>
      </c>
      <c r="H4595" s="79">
        <v>3088.5</v>
      </c>
      <c r="I4595" s="79">
        <v>957.7</v>
      </c>
      <c r="J4595" s="79">
        <v>2640.4</v>
      </c>
      <c r="K4595" s="83">
        <v>1949.6</v>
      </c>
      <c r="L4595" s="79">
        <v>1509</v>
      </c>
      <c r="M4595" s="79">
        <v>-2050</v>
      </c>
      <c r="N4595" s="83">
        <v>-2013.2</v>
      </c>
      <c r="O4595" s="79">
        <v>1350</v>
      </c>
      <c r="P4595" s="79">
        <v>534.6</v>
      </c>
      <c r="Q4595" s="83">
        <v>600.20000000000005</v>
      </c>
      <c r="R4595" s="79">
        <v>217</v>
      </c>
      <c r="S4595" s="83">
        <v>762</v>
      </c>
      <c r="T4595" s="84">
        <v>-599.20000000000005</v>
      </c>
      <c r="U4595" s="79">
        <v>-609.70000000000005</v>
      </c>
      <c r="V4595" s="83">
        <v>0</v>
      </c>
      <c r="W4595" s="79">
        <v>0</v>
      </c>
    </row>
    <row r="4596" spans="1:23" x14ac:dyDescent="0.25">
      <c r="A4596" s="9" t="s">
        <v>24</v>
      </c>
      <c r="B4596" s="10" t="str">
        <f>VLOOKUP($E4596,'Overview Cluster Days'!$B:$G,3)</f>
        <v>D</v>
      </c>
      <c r="C4596" s="10" t="str">
        <f>VLOOKUP($E4596,'Overview Cluster Days'!$B:$G,5)</f>
        <v>Winter</v>
      </c>
      <c r="D4596" s="10" t="str">
        <f>VLOOKUP($E4596,'Overview Cluster Days'!$B:$G,6)</f>
        <v>Weekend</v>
      </c>
      <c r="E4596">
        <v>20190106</v>
      </c>
      <c r="F4596">
        <v>11</v>
      </c>
      <c r="G4596" s="79">
        <v>-5120.7</v>
      </c>
      <c r="H4596" s="79">
        <v>3080.1</v>
      </c>
      <c r="I4596" s="79">
        <v>526.6</v>
      </c>
      <c r="J4596" s="79">
        <v>2567.9</v>
      </c>
      <c r="K4596" s="83">
        <v>2026.1</v>
      </c>
      <c r="L4596" s="79">
        <v>1414</v>
      </c>
      <c r="M4596" s="79">
        <v>-2050</v>
      </c>
      <c r="N4596" s="83">
        <v>-2013.2</v>
      </c>
      <c r="O4596" s="79">
        <v>1350</v>
      </c>
      <c r="P4596" s="79">
        <v>585</v>
      </c>
      <c r="Q4596" s="83">
        <v>600.20000000000005</v>
      </c>
      <c r="R4596" s="79">
        <v>191</v>
      </c>
      <c r="S4596" s="83">
        <v>670</v>
      </c>
      <c r="T4596" s="84">
        <v>-699.9</v>
      </c>
      <c r="U4596" s="79">
        <v>-1092</v>
      </c>
      <c r="V4596" s="83">
        <v>0</v>
      </c>
      <c r="W4596" s="79">
        <v>0</v>
      </c>
    </row>
    <row r="4597" spans="1:23" x14ac:dyDescent="0.25">
      <c r="A4597" s="9" t="s">
        <v>24</v>
      </c>
      <c r="B4597" s="10" t="str">
        <f>VLOOKUP($E4597,'Overview Cluster Days'!$B:$G,3)</f>
        <v>D</v>
      </c>
      <c r="C4597" s="10" t="str">
        <f>VLOOKUP($E4597,'Overview Cluster Days'!$B:$G,5)</f>
        <v>Winter</v>
      </c>
      <c r="D4597" s="10" t="str">
        <f>VLOOKUP($E4597,'Overview Cluster Days'!$B:$G,6)</f>
        <v>Weekend</v>
      </c>
      <c r="E4597">
        <v>20190106</v>
      </c>
      <c r="F4597">
        <v>12</v>
      </c>
      <c r="G4597" s="79">
        <v>-4541.6000000000004</v>
      </c>
      <c r="H4597" s="79">
        <v>2595.6</v>
      </c>
      <c r="I4597" s="79">
        <v>169</v>
      </c>
      <c r="J4597" s="79">
        <v>2405.6999999999998</v>
      </c>
      <c r="K4597" s="83">
        <v>1967</v>
      </c>
      <c r="L4597" s="79">
        <v>0</v>
      </c>
      <c r="M4597" s="79">
        <v>-2050</v>
      </c>
      <c r="N4597" s="83">
        <v>-2013.2</v>
      </c>
      <c r="O4597" s="79">
        <v>1320</v>
      </c>
      <c r="P4597" s="79">
        <v>585</v>
      </c>
      <c r="Q4597" s="83">
        <v>600.20000000000005</v>
      </c>
      <c r="R4597" s="79">
        <v>0</v>
      </c>
      <c r="S4597" s="83">
        <v>500</v>
      </c>
      <c r="T4597" s="84">
        <v>-699.9</v>
      </c>
      <c r="U4597" s="79">
        <v>-1092</v>
      </c>
      <c r="V4597" s="83">
        <v>0</v>
      </c>
      <c r="W4597" s="79">
        <v>0</v>
      </c>
    </row>
    <row r="4598" spans="1:23" x14ac:dyDescent="0.25">
      <c r="A4598" s="9" t="s">
        <v>24</v>
      </c>
      <c r="B4598" s="10" t="str">
        <f>VLOOKUP($E4598,'Overview Cluster Days'!$B:$G,3)</f>
        <v>D</v>
      </c>
      <c r="C4598" s="10" t="str">
        <f>VLOOKUP($E4598,'Overview Cluster Days'!$B:$G,5)</f>
        <v>Winter</v>
      </c>
      <c r="D4598" s="10" t="str">
        <f>VLOOKUP($E4598,'Overview Cluster Days'!$B:$G,6)</f>
        <v>Weekend</v>
      </c>
      <c r="E4598">
        <v>20190106</v>
      </c>
      <c r="F4598">
        <v>13</v>
      </c>
      <c r="G4598" s="79">
        <v>-4857.3</v>
      </c>
      <c r="H4598" s="79">
        <v>2515.6</v>
      </c>
      <c r="I4598" s="79">
        <v>191</v>
      </c>
      <c r="J4598" s="79">
        <v>2478</v>
      </c>
      <c r="K4598" s="83">
        <v>2188.1999999999998</v>
      </c>
      <c r="L4598" s="79">
        <v>0</v>
      </c>
      <c r="M4598" s="79">
        <v>-2050</v>
      </c>
      <c r="N4598" s="83">
        <v>-2013.2</v>
      </c>
      <c r="O4598" s="79">
        <v>1310</v>
      </c>
      <c r="P4598" s="79">
        <v>585</v>
      </c>
      <c r="Q4598" s="83">
        <v>600.20000000000005</v>
      </c>
      <c r="R4598" s="79">
        <v>155</v>
      </c>
      <c r="S4598" s="83">
        <v>597</v>
      </c>
      <c r="T4598" s="84">
        <v>-699.9</v>
      </c>
      <c r="U4598" s="79">
        <v>-1092</v>
      </c>
      <c r="V4598" s="83">
        <v>0</v>
      </c>
      <c r="W4598" s="79">
        <v>0</v>
      </c>
    </row>
    <row r="4599" spans="1:23" x14ac:dyDescent="0.25">
      <c r="A4599" s="9" t="s">
        <v>24</v>
      </c>
      <c r="B4599" s="10" t="str">
        <f>VLOOKUP($E4599,'Overview Cluster Days'!$B:$G,3)</f>
        <v>D</v>
      </c>
      <c r="C4599" s="10" t="str">
        <f>VLOOKUP($E4599,'Overview Cluster Days'!$B:$G,5)</f>
        <v>Winter</v>
      </c>
      <c r="D4599" s="10" t="str">
        <f>VLOOKUP($E4599,'Overview Cluster Days'!$B:$G,6)</f>
        <v>Weekend</v>
      </c>
      <c r="E4599">
        <v>20190106</v>
      </c>
      <c r="F4599">
        <v>14</v>
      </c>
      <c r="G4599" s="79">
        <v>-5241.3</v>
      </c>
      <c r="H4599" s="79">
        <v>2145.8000000000002</v>
      </c>
      <c r="I4599" s="79">
        <v>462.9</v>
      </c>
      <c r="J4599" s="79">
        <v>2558.5</v>
      </c>
      <c r="K4599" s="83">
        <v>2219.9</v>
      </c>
      <c r="L4599" s="79">
        <v>196</v>
      </c>
      <c r="M4599" s="79">
        <v>-2050</v>
      </c>
      <c r="N4599" s="83">
        <v>-2013.2</v>
      </c>
      <c r="O4599" s="79">
        <v>1320</v>
      </c>
      <c r="P4599" s="79">
        <v>585</v>
      </c>
      <c r="Q4599" s="83">
        <v>600.20000000000005</v>
      </c>
      <c r="R4599" s="79">
        <v>191</v>
      </c>
      <c r="S4599" s="83">
        <v>302</v>
      </c>
      <c r="T4599" s="84">
        <v>-699.9</v>
      </c>
      <c r="U4599" s="79">
        <v>-1031</v>
      </c>
      <c r="V4599" s="83">
        <v>0</v>
      </c>
      <c r="W4599" s="79">
        <v>0</v>
      </c>
    </row>
    <row r="4600" spans="1:23" x14ac:dyDescent="0.25">
      <c r="A4600" s="9" t="s">
        <v>24</v>
      </c>
      <c r="B4600" s="10" t="str">
        <f>VLOOKUP($E4600,'Overview Cluster Days'!$B:$G,3)</f>
        <v>D</v>
      </c>
      <c r="C4600" s="10" t="str">
        <f>VLOOKUP($E4600,'Overview Cluster Days'!$B:$G,5)</f>
        <v>Winter</v>
      </c>
      <c r="D4600" s="10" t="str">
        <f>VLOOKUP($E4600,'Overview Cluster Days'!$B:$G,6)</f>
        <v>Weekend</v>
      </c>
      <c r="E4600">
        <v>20190106</v>
      </c>
      <c r="F4600">
        <v>15</v>
      </c>
      <c r="G4600" s="79">
        <v>-4889.3999999999996</v>
      </c>
      <c r="H4600" s="79">
        <v>2665.5</v>
      </c>
      <c r="I4600" s="79">
        <v>240.7</v>
      </c>
      <c r="J4600" s="79">
        <v>2172.8000000000002</v>
      </c>
      <c r="K4600" s="83">
        <v>2476</v>
      </c>
      <c r="L4600" s="79">
        <v>1662</v>
      </c>
      <c r="M4600" s="79">
        <v>-2050</v>
      </c>
      <c r="N4600" s="83">
        <v>-2013.2</v>
      </c>
      <c r="O4600" s="79">
        <v>1310</v>
      </c>
      <c r="P4600" s="79">
        <v>585</v>
      </c>
      <c r="Q4600" s="83">
        <v>361.9</v>
      </c>
      <c r="R4600" s="79">
        <v>191</v>
      </c>
      <c r="S4600" s="83">
        <v>753</v>
      </c>
      <c r="T4600" s="84">
        <v>-100.7</v>
      </c>
      <c r="U4600" s="79">
        <v>-1031</v>
      </c>
      <c r="V4600" s="83">
        <v>0</v>
      </c>
      <c r="W4600" s="79">
        <v>0</v>
      </c>
    </row>
    <row r="4601" spans="1:23" x14ac:dyDescent="0.25">
      <c r="A4601" s="9" t="s">
        <v>24</v>
      </c>
      <c r="B4601" s="10" t="str">
        <f>VLOOKUP($E4601,'Overview Cluster Days'!$B:$G,3)</f>
        <v>D</v>
      </c>
      <c r="C4601" s="10" t="str">
        <f>VLOOKUP($E4601,'Overview Cluster Days'!$B:$G,5)</f>
        <v>Winter</v>
      </c>
      <c r="D4601" s="10" t="str">
        <f>VLOOKUP($E4601,'Overview Cluster Days'!$B:$G,6)</f>
        <v>Weekend</v>
      </c>
      <c r="E4601">
        <v>20190106</v>
      </c>
      <c r="F4601">
        <v>16</v>
      </c>
      <c r="G4601" s="79">
        <v>-4552.3</v>
      </c>
      <c r="H4601" s="79">
        <v>2615.6</v>
      </c>
      <c r="I4601" s="79">
        <v>20.2</v>
      </c>
      <c r="J4601" s="79">
        <v>1985.4</v>
      </c>
      <c r="K4601" s="83">
        <v>2546.6</v>
      </c>
      <c r="L4601" s="79">
        <v>1596</v>
      </c>
      <c r="M4601" s="79">
        <v>-2050</v>
      </c>
      <c r="N4601" s="83">
        <v>-2013.2</v>
      </c>
      <c r="O4601" s="79">
        <v>1310</v>
      </c>
      <c r="P4601" s="79">
        <v>585</v>
      </c>
      <c r="Q4601" s="83">
        <v>0</v>
      </c>
      <c r="R4601" s="79">
        <v>187</v>
      </c>
      <c r="S4601" s="83">
        <v>762</v>
      </c>
      <c r="T4601" s="84">
        <v>0</v>
      </c>
      <c r="U4601" s="79">
        <v>-1031</v>
      </c>
      <c r="V4601" s="83">
        <v>0</v>
      </c>
      <c r="W4601" s="79">
        <v>0</v>
      </c>
    </row>
    <row r="4602" spans="1:23" x14ac:dyDescent="0.25">
      <c r="A4602" s="9" t="s">
        <v>24</v>
      </c>
      <c r="B4602" s="10" t="str">
        <f>VLOOKUP($E4602,'Overview Cluster Days'!$B:$G,3)</f>
        <v>D</v>
      </c>
      <c r="C4602" s="10" t="str">
        <f>VLOOKUP($E4602,'Overview Cluster Days'!$B:$G,5)</f>
        <v>Winter</v>
      </c>
      <c r="D4602" s="10" t="str">
        <f>VLOOKUP($E4602,'Overview Cluster Days'!$B:$G,6)</f>
        <v>Weekend</v>
      </c>
      <c r="E4602">
        <v>20190106</v>
      </c>
      <c r="F4602">
        <v>17</v>
      </c>
      <c r="G4602" s="79">
        <v>-3676.3</v>
      </c>
      <c r="H4602" s="79">
        <v>2963</v>
      </c>
      <c r="I4602" s="79">
        <v>-411.6</v>
      </c>
      <c r="J4602" s="79">
        <v>1681.3</v>
      </c>
      <c r="K4602" s="83">
        <v>2406.6</v>
      </c>
      <c r="L4602" s="79">
        <v>1768</v>
      </c>
      <c r="M4602" s="79">
        <v>-1974.6</v>
      </c>
      <c r="N4602" s="83">
        <v>-2013.2</v>
      </c>
      <c r="O4602" s="79">
        <v>1320</v>
      </c>
      <c r="P4602" s="79">
        <v>585</v>
      </c>
      <c r="Q4602" s="83">
        <v>343.6</v>
      </c>
      <c r="R4602" s="79">
        <v>187</v>
      </c>
      <c r="S4602" s="83">
        <v>762</v>
      </c>
      <c r="T4602" s="84">
        <v>-154.5</v>
      </c>
      <c r="U4602" s="79">
        <v>-1031</v>
      </c>
      <c r="V4602" s="83">
        <v>0</v>
      </c>
      <c r="W4602" s="79">
        <v>0</v>
      </c>
    </row>
    <row r="4603" spans="1:23" x14ac:dyDescent="0.25">
      <c r="A4603" s="9" t="s">
        <v>24</v>
      </c>
      <c r="B4603" s="10" t="str">
        <f>VLOOKUP($E4603,'Overview Cluster Days'!$B:$G,3)</f>
        <v>D</v>
      </c>
      <c r="C4603" s="10" t="str">
        <f>VLOOKUP($E4603,'Overview Cluster Days'!$B:$G,5)</f>
        <v>Winter</v>
      </c>
      <c r="D4603" s="10" t="str">
        <f>VLOOKUP($E4603,'Overview Cluster Days'!$B:$G,6)</f>
        <v>Weekend</v>
      </c>
      <c r="E4603">
        <v>20190106</v>
      </c>
      <c r="F4603">
        <v>18</v>
      </c>
      <c r="G4603" s="79">
        <v>-3437.9</v>
      </c>
      <c r="H4603" s="79">
        <v>3077.9</v>
      </c>
      <c r="I4603" s="79">
        <v>-800.1</v>
      </c>
      <c r="J4603" s="79">
        <v>1686</v>
      </c>
      <c r="K4603" s="83">
        <v>2551.9</v>
      </c>
      <c r="L4603" s="79">
        <v>1876</v>
      </c>
      <c r="M4603" s="79">
        <v>-481.7</v>
      </c>
      <c r="N4603" s="83">
        <v>-2013.2</v>
      </c>
      <c r="O4603" s="79">
        <v>1290</v>
      </c>
      <c r="P4603" s="79">
        <v>585</v>
      </c>
      <c r="Q4603" s="83">
        <v>471.2</v>
      </c>
      <c r="R4603" s="79">
        <v>216</v>
      </c>
      <c r="S4603" s="83">
        <v>762</v>
      </c>
      <c r="T4603" s="84">
        <v>-699.9</v>
      </c>
      <c r="U4603" s="79">
        <v>-1031</v>
      </c>
      <c r="V4603" s="83">
        <v>0</v>
      </c>
      <c r="W4603" s="79">
        <v>0</v>
      </c>
    </row>
    <row r="4604" spans="1:23" x14ac:dyDescent="0.25">
      <c r="A4604" s="9" t="s">
        <v>24</v>
      </c>
      <c r="B4604" s="10" t="str">
        <f>VLOOKUP($E4604,'Overview Cluster Days'!$B:$G,3)</f>
        <v>D</v>
      </c>
      <c r="C4604" s="10" t="str">
        <f>VLOOKUP($E4604,'Overview Cluster Days'!$B:$G,5)</f>
        <v>Winter</v>
      </c>
      <c r="D4604" s="10" t="str">
        <f>VLOOKUP($E4604,'Overview Cluster Days'!$B:$G,6)</f>
        <v>Weekend</v>
      </c>
      <c r="E4604">
        <v>20190106</v>
      </c>
      <c r="F4604">
        <v>19</v>
      </c>
      <c r="G4604" s="79">
        <v>-5139.3999999999996</v>
      </c>
      <c r="H4604" s="79">
        <v>2491.6</v>
      </c>
      <c r="I4604" s="79">
        <v>-1.4</v>
      </c>
      <c r="J4604" s="79">
        <v>2382.4</v>
      </c>
      <c r="K4604" s="83">
        <v>2758.4</v>
      </c>
      <c r="L4604" s="79">
        <v>2312</v>
      </c>
      <c r="M4604" s="79">
        <v>-527.29999999999995</v>
      </c>
      <c r="N4604" s="83">
        <v>-2013.2</v>
      </c>
      <c r="O4604" s="79">
        <v>1290</v>
      </c>
      <c r="P4604" s="79">
        <v>585</v>
      </c>
      <c r="Q4604" s="83">
        <v>600.20000000000005</v>
      </c>
      <c r="R4604" s="79">
        <v>254</v>
      </c>
      <c r="S4604" s="83">
        <v>707</v>
      </c>
      <c r="T4604" s="84">
        <v>-699.9</v>
      </c>
      <c r="U4604" s="79">
        <v>-1092</v>
      </c>
      <c r="V4604" s="83">
        <v>0</v>
      </c>
      <c r="W4604" s="79">
        <v>0</v>
      </c>
    </row>
    <row r="4605" spans="1:23" x14ac:dyDescent="0.25">
      <c r="A4605" s="9" t="s">
        <v>24</v>
      </c>
      <c r="B4605" s="10" t="str">
        <f>VLOOKUP($E4605,'Overview Cluster Days'!$B:$G,3)</f>
        <v>D</v>
      </c>
      <c r="C4605" s="10" t="str">
        <f>VLOOKUP($E4605,'Overview Cluster Days'!$B:$G,5)</f>
        <v>Winter</v>
      </c>
      <c r="D4605" s="10" t="str">
        <f>VLOOKUP($E4605,'Overview Cluster Days'!$B:$G,6)</f>
        <v>Weekend</v>
      </c>
      <c r="E4605">
        <v>20190106</v>
      </c>
      <c r="F4605">
        <v>20</v>
      </c>
      <c r="G4605" s="79">
        <v>-6075.3</v>
      </c>
      <c r="H4605" s="79">
        <v>2245.6</v>
      </c>
      <c r="I4605" s="79">
        <v>543.9</v>
      </c>
      <c r="J4605" s="79">
        <v>2756.2</v>
      </c>
      <c r="K4605" s="83">
        <v>2775.1</v>
      </c>
      <c r="L4605" s="79">
        <v>2315</v>
      </c>
      <c r="M4605" s="79">
        <v>-1419.9</v>
      </c>
      <c r="N4605" s="83">
        <v>-2013.2</v>
      </c>
      <c r="O4605" s="79">
        <v>1280</v>
      </c>
      <c r="P4605" s="79">
        <v>585</v>
      </c>
      <c r="Q4605" s="83">
        <v>600.20000000000005</v>
      </c>
      <c r="R4605" s="79">
        <v>253</v>
      </c>
      <c r="S4605" s="83">
        <v>465</v>
      </c>
      <c r="T4605" s="84">
        <v>-699.9</v>
      </c>
      <c r="U4605" s="79">
        <v>-1092</v>
      </c>
      <c r="V4605" s="83">
        <v>0</v>
      </c>
      <c r="W4605" s="79">
        <v>0</v>
      </c>
    </row>
    <row r="4606" spans="1:23" x14ac:dyDescent="0.25">
      <c r="A4606" s="9" t="s">
        <v>24</v>
      </c>
      <c r="B4606" s="10" t="str">
        <f>VLOOKUP($E4606,'Overview Cluster Days'!$B:$G,3)</f>
        <v>D</v>
      </c>
      <c r="C4606" s="10" t="str">
        <f>VLOOKUP($E4606,'Overview Cluster Days'!$B:$G,5)</f>
        <v>Winter</v>
      </c>
      <c r="D4606" s="10" t="str">
        <f>VLOOKUP($E4606,'Overview Cluster Days'!$B:$G,6)</f>
        <v>Weekend</v>
      </c>
      <c r="E4606">
        <v>20190106</v>
      </c>
      <c r="F4606">
        <v>21</v>
      </c>
      <c r="G4606" s="79">
        <v>-6394</v>
      </c>
      <c r="H4606" s="79">
        <v>2552.9</v>
      </c>
      <c r="I4606" s="79">
        <v>816.7</v>
      </c>
      <c r="J4606" s="79">
        <v>2940.3</v>
      </c>
      <c r="K4606" s="83">
        <v>2637.1</v>
      </c>
      <c r="L4606" s="79">
        <v>2315</v>
      </c>
      <c r="M4606" s="79">
        <v>-3006.6</v>
      </c>
      <c r="N4606" s="83">
        <v>-2013.2</v>
      </c>
      <c r="O4606" s="79">
        <v>1270</v>
      </c>
      <c r="P4606" s="79">
        <v>585</v>
      </c>
      <c r="Q4606" s="83">
        <v>600.20000000000005</v>
      </c>
      <c r="R4606" s="79">
        <v>253</v>
      </c>
      <c r="S4606" s="83">
        <v>475</v>
      </c>
      <c r="T4606" s="84">
        <v>-699.9</v>
      </c>
      <c r="U4606" s="79">
        <v>-1092</v>
      </c>
      <c r="V4606" s="83">
        <v>0</v>
      </c>
      <c r="W4606" s="79">
        <v>0</v>
      </c>
    </row>
    <row r="4607" spans="1:23" x14ac:dyDescent="0.25">
      <c r="A4607" s="9" t="s">
        <v>24</v>
      </c>
      <c r="B4607" s="10" t="str">
        <f>VLOOKUP($E4607,'Overview Cluster Days'!$B:$G,3)</f>
        <v>D</v>
      </c>
      <c r="C4607" s="10" t="str">
        <f>VLOOKUP($E4607,'Overview Cluster Days'!$B:$G,5)</f>
        <v>Winter</v>
      </c>
      <c r="D4607" s="10" t="str">
        <f>VLOOKUP($E4607,'Overview Cluster Days'!$B:$G,6)</f>
        <v>Weekend</v>
      </c>
      <c r="E4607">
        <v>20190106</v>
      </c>
      <c r="F4607">
        <v>22</v>
      </c>
      <c r="G4607" s="79">
        <v>-5846.5</v>
      </c>
      <c r="H4607" s="79">
        <v>2801.6</v>
      </c>
      <c r="I4607" s="79">
        <v>1029.5999999999999</v>
      </c>
      <c r="J4607" s="79">
        <v>2770.5</v>
      </c>
      <c r="K4607" s="83">
        <v>2046.4</v>
      </c>
      <c r="L4607" s="79">
        <v>2315</v>
      </c>
      <c r="M4607" s="79">
        <v>-2300</v>
      </c>
      <c r="N4607" s="83">
        <v>-2013.2</v>
      </c>
      <c r="O4607" s="79">
        <v>1190</v>
      </c>
      <c r="P4607" s="79">
        <v>585</v>
      </c>
      <c r="Q4607" s="83">
        <v>600.20000000000005</v>
      </c>
      <c r="R4607" s="79">
        <v>253</v>
      </c>
      <c r="S4607" s="83">
        <v>762</v>
      </c>
      <c r="T4607" s="84">
        <v>-699.9</v>
      </c>
      <c r="U4607" s="79">
        <v>-1092</v>
      </c>
      <c r="V4607" s="83">
        <v>0</v>
      </c>
      <c r="W4607" s="79">
        <v>0</v>
      </c>
    </row>
    <row r="4608" spans="1:23" x14ac:dyDescent="0.25">
      <c r="A4608" s="9" t="s">
        <v>24</v>
      </c>
      <c r="B4608" s="10" t="str">
        <f>VLOOKUP($E4608,'Overview Cluster Days'!$B:$G,3)</f>
        <v>D</v>
      </c>
      <c r="C4608" s="10" t="str">
        <f>VLOOKUP($E4608,'Overview Cluster Days'!$B:$G,5)</f>
        <v>Winter</v>
      </c>
      <c r="D4608" s="10" t="str">
        <f>VLOOKUP($E4608,'Overview Cluster Days'!$B:$G,6)</f>
        <v>Weekend</v>
      </c>
      <c r="E4608">
        <v>20190106</v>
      </c>
      <c r="F4608">
        <v>23</v>
      </c>
      <c r="G4608" s="79">
        <v>-5613.3</v>
      </c>
      <c r="H4608" s="79">
        <v>2650.1</v>
      </c>
      <c r="I4608" s="79">
        <v>1021.4</v>
      </c>
      <c r="J4608" s="79">
        <v>2817.9</v>
      </c>
      <c r="K4608" s="83">
        <v>1774</v>
      </c>
      <c r="L4608" s="79">
        <v>2315</v>
      </c>
      <c r="M4608" s="79">
        <v>-2300</v>
      </c>
      <c r="N4608" s="83">
        <v>-2013.2</v>
      </c>
      <c r="O4608" s="79">
        <v>950</v>
      </c>
      <c r="P4608" s="79">
        <v>585</v>
      </c>
      <c r="Q4608" s="83">
        <v>600.20000000000005</v>
      </c>
      <c r="R4608" s="79">
        <v>253</v>
      </c>
      <c r="S4608" s="83">
        <v>567</v>
      </c>
      <c r="T4608" s="84">
        <v>-699.9</v>
      </c>
      <c r="U4608" s="79">
        <v>-1031</v>
      </c>
      <c r="V4608" s="83">
        <v>0</v>
      </c>
      <c r="W4608" s="79">
        <v>0</v>
      </c>
    </row>
    <row r="4609" spans="1:23" x14ac:dyDescent="0.25">
      <c r="A4609" s="9" t="s">
        <v>24</v>
      </c>
      <c r="B4609" s="10" t="str">
        <f>VLOOKUP($E4609,'Overview Cluster Days'!$B:$G,3)</f>
        <v>D</v>
      </c>
      <c r="C4609" s="10" t="str">
        <f>VLOOKUP($E4609,'Overview Cluster Days'!$B:$G,5)</f>
        <v>Winter</v>
      </c>
      <c r="D4609" s="10" t="str">
        <f>VLOOKUP($E4609,'Overview Cluster Days'!$B:$G,6)</f>
        <v>Weekend</v>
      </c>
      <c r="E4609">
        <v>20190106</v>
      </c>
      <c r="F4609">
        <v>24</v>
      </c>
      <c r="G4609" s="79">
        <v>-9709.7999999999993</v>
      </c>
      <c r="H4609" s="79">
        <v>2342.5</v>
      </c>
      <c r="I4609" s="79">
        <v>-1194.0999999999999</v>
      </c>
      <c r="J4609" s="79">
        <v>537.5</v>
      </c>
      <c r="K4609" s="83">
        <v>0</v>
      </c>
      <c r="L4609" s="79">
        <v>2235</v>
      </c>
      <c r="M4609" s="79">
        <v>-2300</v>
      </c>
      <c r="N4609" s="83">
        <v>-2013.2</v>
      </c>
      <c r="O4609" s="79">
        <v>1000</v>
      </c>
      <c r="P4609" s="79">
        <v>585</v>
      </c>
      <c r="Q4609" s="83">
        <v>600.20000000000005</v>
      </c>
      <c r="R4609" s="79">
        <v>250</v>
      </c>
      <c r="S4609" s="83">
        <v>550</v>
      </c>
      <c r="T4609" s="84">
        <v>-100.7</v>
      </c>
      <c r="U4609" s="79">
        <v>-1031</v>
      </c>
      <c r="V4609" s="83">
        <v>0</v>
      </c>
      <c r="W4609" s="79">
        <v>0</v>
      </c>
    </row>
    <row r="4610" spans="1:23" x14ac:dyDescent="0.25">
      <c r="A4610" s="9" t="s">
        <v>24</v>
      </c>
      <c r="B4610" s="10" t="str">
        <f>VLOOKUP($E4610,'Overview Cluster Days'!$B:$G,3)</f>
        <v>A</v>
      </c>
      <c r="C4610" s="10" t="str">
        <f>VLOOKUP($E4610,'Overview Cluster Days'!$B:$G,5)</f>
        <v>Winter</v>
      </c>
      <c r="D4610" s="10" t="str">
        <f>VLOOKUP($E4610,'Overview Cluster Days'!$B:$G,6)</f>
        <v>Weekday</v>
      </c>
      <c r="E4610">
        <v>20190107</v>
      </c>
      <c r="F4610">
        <v>1</v>
      </c>
      <c r="G4610" s="79">
        <v>-3848.9</v>
      </c>
      <c r="H4610" s="79">
        <v>2103.1</v>
      </c>
      <c r="I4610" s="79">
        <v>0</v>
      </c>
      <c r="J4610" s="79">
        <v>1827.9</v>
      </c>
      <c r="K4610" s="83">
        <v>2243.6</v>
      </c>
      <c r="L4610" s="79">
        <v>879</v>
      </c>
      <c r="M4610" s="79">
        <v>-2300</v>
      </c>
      <c r="N4610" s="83">
        <v>-2013.2</v>
      </c>
      <c r="O4610" s="79">
        <v>-491.5</v>
      </c>
      <c r="P4610" s="79">
        <v>-600</v>
      </c>
      <c r="Q4610" s="83">
        <v>0</v>
      </c>
      <c r="R4610" s="79">
        <v>143</v>
      </c>
      <c r="S4610" s="83">
        <v>202</v>
      </c>
      <c r="T4610" s="84">
        <v>405.9</v>
      </c>
      <c r="U4610" s="79">
        <v>-1031</v>
      </c>
      <c r="V4610" s="83">
        <v>0</v>
      </c>
      <c r="W4610" s="79">
        <v>0</v>
      </c>
    </row>
    <row r="4611" spans="1:23" x14ac:dyDescent="0.25">
      <c r="A4611" s="9" t="s">
        <v>24</v>
      </c>
      <c r="B4611" s="10" t="str">
        <f>VLOOKUP($E4611,'Overview Cluster Days'!$B:$G,3)</f>
        <v>A</v>
      </c>
      <c r="C4611" s="10" t="str">
        <f>VLOOKUP($E4611,'Overview Cluster Days'!$B:$G,5)</f>
        <v>Winter</v>
      </c>
      <c r="D4611" s="10" t="str">
        <f>VLOOKUP($E4611,'Overview Cluster Days'!$B:$G,6)</f>
        <v>Weekday</v>
      </c>
      <c r="E4611">
        <v>20190107</v>
      </c>
      <c r="F4611">
        <v>2</v>
      </c>
      <c r="G4611" s="79">
        <v>-5017</v>
      </c>
      <c r="H4611" s="79">
        <v>2467.4</v>
      </c>
      <c r="I4611" s="79">
        <v>0</v>
      </c>
      <c r="J4611" s="79">
        <v>1510.2</v>
      </c>
      <c r="K4611" s="83">
        <v>1245.2</v>
      </c>
      <c r="L4611" s="79">
        <v>879</v>
      </c>
      <c r="M4611" s="79">
        <v>-2050</v>
      </c>
      <c r="N4611" s="83">
        <v>-2013.2</v>
      </c>
      <c r="O4611" s="79">
        <v>-549.70000000000005</v>
      </c>
      <c r="P4611" s="79">
        <v>-435.6</v>
      </c>
      <c r="Q4611" s="83">
        <v>0</v>
      </c>
      <c r="R4611" s="79">
        <v>143</v>
      </c>
      <c r="S4611" s="83">
        <v>275</v>
      </c>
      <c r="T4611" s="84">
        <v>0</v>
      </c>
      <c r="U4611" s="79">
        <v>-1092</v>
      </c>
      <c r="V4611" s="83">
        <v>0</v>
      </c>
      <c r="W4611" s="79">
        <v>0</v>
      </c>
    </row>
    <row r="4612" spans="1:23" x14ac:dyDescent="0.25">
      <c r="A4612" s="9" t="s">
        <v>24</v>
      </c>
      <c r="B4612" s="10" t="str">
        <f>VLOOKUP($E4612,'Overview Cluster Days'!$B:$G,3)</f>
        <v>A</v>
      </c>
      <c r="C4612" s="10" t="str">
        <f>VLOOKUP($E4612,'Overview Cluster Days'!$B:$G,5)</f>
        <v>Winter</v>
      </c>
      <c r="D4612" s="10" t="str">
        <f>VLOOKUP($E4612,'Overview Cluster Days'!$B:$G,6)</f>
        <v>Weekday</v>
      </c>
      <c r="E4612">
        <v>20190107</v>
      </c>
      <c r="F4612">
        <v>3</v>
      </c>
      <c r="G4612" s="79">
        <v>-5575.3</v>
      </c>
      <c r="H4612" s="79">
        <v>1910.8</v>
      </c>
      <c r="I4612" s="79">
        <v>502.9</v>
      </c>
      <c r="J4612" s="79">
        <v>2812.9</v>
      </c>
      <c r="K4612" s="83">
        <v>2259.6</v>
      </c>
      <c r="L4612" s="79">
        <v>879</v>
      </c>
      <c r="M4612" s="79">
        <v>-2050</v>
      </c>
      <c r="N4612" s="83">
        <v>-2013.2</v>
      </c>
      <c r="O4612" s="79">
        <v>-682.7</v>
      </c>
      <c r="P4612" s="79">
        <v>-544.4</v>
      </c>
      <c r="Q4612" s="83">
        <v>0</v>
      </c>
      <c r="R4612" s="79">
        <v>143</v>
      </c>
      <c r="S4612" s="83">
        <v>67</v>
      </c>
      <c r="T4612" s="84">
        <v>0</v>
      </c>
      <c r="U4612" s="79">
        <v>-1092</v>
      </c>
      <c r="V4612" s="83">
        <v>0</v>
      </c>
      <c r="W4612" s="79">
        <v>0</v>
      </c>
    </row>
    <row r="4613" spans="1:23" x14ac:dyDescent="0.25">
      <c r="A4613" s="9" t="s">
        <v>24</v>
      </c>
      <c r="B4613" s="10" t="str">
        <f>VLOOKUP($E4613,'Overview Cluster Days'!$B:$G,3)</f>
        <v>A</v>
      </c>
      <c r="C4613" s="10" t="str">
        <f>VLOOKUP($E4613,'Overview Cluster Days'!$B:$G,5)</f>
        <v>Winter</v>
      </c>
      <c r="D4613" s="10" t="str">
        <f>VLOOKUP($E4613,'Overview Cluster Days'!$B:$G,6)</f>
        <v>Weekday</v>
      </c>
      <c r="E4613">
        <v>20190107</v>
      </c>
      <c r="F4613">
        <v>4</v>
      </c>
      <c r="G4613" s="79">
        <v>-4284.6000000000004</v>
      </c>
      <c r="H4613" s="79">
        <v>1713.9</v>
      </c>
      <c r="I4613" s="79">
        <v>-141.30000000000001</v>
      </c>
      <c r="J4613" s="79">
        <v>2075.6</v>
      </c>
      <c r="K4613" s="83">
        <v>2350.3000000000002</v>
      </c>
      <c r="L4613" s="79">
        <v>738</v>
      </c>
      <c r="M4613" s="79">
        <v>-2050</v>
      </c>
      <c r="N4613" s="83">
        <v>-2013.2</v>
      </c>
      <c r="O4613" s="79">
        <v>-1173.5</v>
      </c>
      <c r="P4613" s="79">
        <v>-600</v>
      </c>
      <c r="Q4613" s="83">
        <v>-5.6</v>
      </c>
      <c r="R4613" s="79">
        <v>133</v>
      </c>
      <c r="S4613" s="83">
        <v>84</v>
      </c>
      <c r="T4613" s="84">
        <v>534.29999999999995</v>
      </c>
      <c r="U4613" s="79">
        <v>-1092</v>
      </c>
      <c r="V4613" s="83">
        <v>0</v>
      </c>
      <c r="W4613" s="79">
        <v>0</v>
      </c>
    </row>
    <row r="4614" spans="1:23" x14ac:dyDescent="0.25">
      <c r="A4614" s="9" t="s">
        <v>24</v>
      </c>
      <c r="B4614" s="10" t="str">
        <f>VLOOKUP($E4614,'Overview Cluster Days'!$B:$G,3)</f>
        <v>A</v>
      </c>
      <c r="C4614" s="10" t="str">
        <f>VLOOKUP($E4614,'Overview Cluster Days'!$B:$G,5)</f>
        <v>Winter</v>
      </c>
      <c r="D4614" s="10" t="str">
        <f>VLOOKUP($E4614,'Overview Cluster Days'!$B:$G,6)</f>
        <v>Weekday</v>
      </c>
      <c r="E4614">
        <v>20190107</v>
      </c>
      <c r="F4614">
        <v>5</v>
      </c>
      <c r="G4614" s="79">
        <v>-3879.1</v>
      </c>
      <c r="H4614" s="79">
        <v>1644.7</v>
      </c>
      <c r="I4614" s="79">
        <v>-355.4</v>
      </c>
      <c r="J4614" s="79">
        <v>1898.5</v>
      </c>
      <c r="K4614" s="83">
        <v>2336.1</v>
      </c>
      <c r="L4614" s="79">
        <v>738</v>
      </c>
      <c r="M4614" s="79">
        <v>-2050</v>
      </c>
      <c r="N4614" s="83">
        <v>-2013.2</v>
      </c>
      <c r="O4614" s="79">
        <v>-565.20000000000005</v>
      </c>
      <c r="P4614" s="79">
        <v>-600</v>
      </c>
      <c r="Q4614" s="83">
        <v>-307</v>
      </c>
      <c r="R4614" s="79">
        <v>133</v>
      </c>
      <c r="S4614" s="83">
        <v>125</v>
      </c>
      <c r="T4614" s="84">
        <v>723</v>
      </c>
      <c r="U4614" s="79">
        <v>-752.8</v>
      </c>
      <c r="V4614" s="83">
        <v>0</v>
      </c>
      <c r="W4614" s="79">
        <v>0</v>
      </c>
    </row>
    <row r="4615" spans="1:23" x14ac:dyDescent="0.25">
      <c r="A4615" s="9" t="s">
        <v>24</v>
      </c>
      <c r="B4615" s="10" t="str">
        <f>VLOOKUP($E4615,'Overview Cluster Days'!$B:$G,3)</f>
        <v>A</v>
      </c>
      <c r="C4615" s="10" t="str">
        <f>VLOOKUP($E4615,'Overview Cluster Days'!$B:$G,5)</f>
        <v>Winter</v>
      </c>
      <c r="D4615" s="10" t="str">
        <f>VLOOKUP($E4615,'Overview Cluster Days'!$B:$G,6)</f>
        <v>Weekday</v>
      </c>
      <c r="E4615">
        <v>20190107</v>
      </c>
      <c r="F4615">
        <v>6</v>
      </c>
      <c r="G4615" s="79">
        <v>-4233.2</v>
      </c>
      <c r="H4615" s="79">
        <v>3113.9</v>
      </c>
      <c r="I4615" s="79">
        <v>341.5</v>
      </c>
      <c r="J4615" s="79">
        <v>2492.8000000000002</v>
      </c>
      <c r="K4615" s="83">
        <v>1399</v>
      </c>
      <c r="L4615" s="79">
        <v>818</v>
      </c>
      <c r="M4615" s="79">
        <v>-2050</v>
      </c>
      <c r="N4615" s="83">
        <v>-1021.5</v>
      </c>
      <c r="O4615" s="79">
        <v>-2.6</v>
      </c>
      <c r="P4615" s="79">
        <v>-600</v>
      </c>
      <c r="Q4615" s="83">
        <v>-307</v>
      </c>
      <c r="R4615" s="79">
        <v>147</v>
      </c>
      <c r="S4615" s="83">
        <v>363</v>
      </c>
      <c r="T4615" s="84">
        <v>104</v>
      </c>
      <c r="U4615" s="79">
        <v>0</v>
      </c>
      <c r="V4615" s="83">
        <v>0</v>
      </c>
      <c r="W4615" s="79">
        <v>0</v>
      </c>
    </row>
    <row r="4616" spans="1:23" x14ac:dyDescent="0.25">
      <c r="A4616" s="9" t="s">
        <v>24</v>
      </c>
      <c r="B4616" s="10" t="str">
        <f>VLOOKUP($E4616,'Overview Cluster Days'!$B:$G,3)</f>
        <v>A</v>
      </c>
      <c r="C4616" s="10" t="str">
        <f>VLOOKUP($E4616,'Overview Cluster Days'!$B:$G,5)</f>
        <v>Winter</v>
      </c>
      <c r="D4616" s="10" t="str">
        <f>VLOOKUP($E4616,'Overview Cluster Days'!$B:$G,6)</f>
        <v>Weekday</v>
      </c>
      <c r="E4616">
        <v>20190107</v>
      </c>
      <c r="F4616">
        <v>7</v>
      </c>
      <c r="G4616" s="79">
        <v>-2159.6999999999998</v>
      </c>
      <c r="H4616" s="79">
        <v>4675.8</v>
      </c>
      <c r="I4616" s="79">
        <v>-291</v>
      </c>
      <c r="J4616" s="79">
        <v>1842.2</v>
      </c>
      <c r="K4616" s="83">
        <v>608.5</v>
      </c>
      <c r="L4616" s="79">
        <v>849</v>
      </c>
      <c r="M4616" s="79">
        <v>-581</v>
      </c>
      <c r="N4616" s="83">
        <v>958.5</v>
      </c>
      <c r="O4616" s="79">
        <v>1320</v>
      </c>
      <c r="P4616" s="79">
        <v>0</v>
      </c>
      <c r="Q4616" s="83">
        <v>286</v>
      </c>
      <c r="R4616" s="79">
        <v>148</v>
      </c>
      <c r="S4616" s="83">
        <v>762</v>
      </c>
      <c r="T4616" s="84">
        <v>-498.5</v>
      </c>
      <c r="U4616" s="79">
        <v>0</v>
      </c>
      <c r="V4616" s="83">
        <v>0</v>
      </c>
      <c r="W4616" s="79">
        <v>0</v>
      </c>
    </row>
    <row r="4617" spans="1:23" x14ac:dyDescent="0.25">
      <c r="A4617" s="9" t="s">
        <v>24</v>
      </c>
      <c r="B4617" s="10" t="str">
        <f>VLOOKUP($E4617,'Overview Cluster Days'!$B:$G,3)</f>
        <v>A</v>
      </c>
      <c r="C4617" s="10" t="str">
        <f>VLOOKUP($E4617,'Overview Cluster Days'!$B:$G,5)</f>
        <v>Winter</v>
      </c>
      <c r="D4617" s="10" t="str">
        <f>VLOOKUP($E4617,'Overview Cluster Days'!$B:$G,6)</f>
        <v>Weekday</v>
      </c>
      <c r="E4617">
        <v>20190107</v>
      </c>
      <c r="F4617">
        <v>8</v>
      </c>
      <c r="G4617" s="79">
        <v>-1867.3</v>
      </c>
      <c r="H4617" s="79">
        <v>2810.6</v>
      </c>
      <c r="I4617" s="79">
        <v>-1068.5</v>
      </c>
      <c r="J4617" s="79">
        <v>1679.7</v>
      </c>
      <c r="K4617" s="83">
        <v>1256.2</v>
      </c>
      <c r="L4617" s="79">
        <v>1448</v>
      </c>
      <c r="M4617" s="79">
        <v>2153.4</v>
      </c>
      <c r="N4617" s="83">
        <v>1976.6</v>
      </c>
      <c r="O4617" s="79">
        <v>900</v>
      </c>
      <c r="P4617" s="79">
        <v>585</v>
      </c>
      <c r="Q4617" s="83">
        <v>320.10000000000002</v>
      </c>
      <c r="R4617" s="79">
        <v>198</v>
      </c>
      <c r="S4617" s="83">
        <v>762</v>
      </c>
      <c r="T4617" s="84">
        <v>-699.9</v>
      </c>
      <c r="U4617" s="79">
        <v>125.8</v>
      </c>
      <c r="V4617" s="83">
        <v>0</v>
      </c>
      <c r="W4617" s="79">
        <v>0</v>
      </c>
    </row>
    <row r="4618" spans="1:23" x14ac:dyDescent="0.25">
      <c r="A4618" s="9" t="s">
        <v>24</v>
      </c>
      <c r="B4618" s="10" t="str">
        <f>VLOOKUP($E4618,'Overview Cluster Days'!$B:$G,3)</f>
        <v>A</v>
      </c>
      <c r="C4618" s="10" t="str">
        <f>VLOOKUP($E4618,'Overview Cluster Days'!$B:$G,5)</f>
        <v>Winter</v>
      </c>
      <c r="D4618" s="10" t="str">
        <f>VLOOKUP($E4618,'Overview Cluster Days'!$B:$G,6)</f>
        <v>Weekday</v>
      </c>
      <c r="E4618">
        <v>20190107</v>
      </c>
      <c r="F4618">
        <v>9</v>
      </c>
      <c r="G4618" s="79">
        <v>-2797</v>
      </c>
      <c r="H4618" s="79">
        <v>1124.0999999999999</v>
      </c>
      <c r="I4618" s="79">
        <v>-834.7</v>
      </c>
      <c r="J4618" s="79">
        <v>1538.9</v>
      </c>
      <c r="K4618" s="83">
        <v>2092.9</v>
      </c>
      <c r="L4618" s="79">
        <v>1575</v>
      </c>
      <c r="M4618" s="79">
        <v>2300</v>
      </c>
      <c r="N4618" s="83">
        <v>980.8</v>
      </c>
      <c r="O4618" s="79">
        <v>900</v>
      </c>
      <c r="P4618" s="79">
        <v>585</v>
      </c>
      <c r="Q4618" s="83">
        <v>36.6</v>
      </c>
      <c r="R4618" s="79">
        <v>207</v>
      </c>
      <c r="S4618" s="83">
        <v>762</v>
      </c>
      <c r="T4618" s="84">
        <v>-699.9</v>
      </c>
      <c r="U4618" s="79">
        <v>0</v>
      </c>
      <c r="V4618" s="83">
        <v>0</v>
      </c>
      <c r="W4618" s="79">
        <v>0</v>
      </c>
    </row>
    <row r="4619" spans="1:23" x14ac:dyDescent="0.25">
      <c r="A4619" s="9" t="s">
        <v>24</v>
      </c>
      <c r="B4619" s="10" t="str">
        <f>VLOOKUP($E4619,'Overview Cluster Days'!$B:$G,3)</f>
        <v>A</v>
      </c>
      <c r="C4619" s="10" t="str">
        <f>VLOOKUP($E4619,'Overview Cluster Days'!$B:$G,5)</f>
        <v>Winter</v>
      </c>
      <c r="D4619" s="10" t="str">
        <f>VLOOKUP($E4619,'Overview Cluster Days'!$B:$G,6)</f>
        <v>Weekday</v>
      </c>
      <c r="E4619">
        <v>20190107</v>
      </c>
      <c r="F4619">
        <v>10</v>
      </c>
      <c r="G4619" s="79">
        <v>-2707.6</v>
      </c>
      <c r="H4619" s="79">
        <v>1474.8</v>
      </c>
      <c r="I4619" s="79">
        <v>-752</v>
      </c>
      <c r="J4619" s="79">
        <v>1446.2</v>
      </c>
      <c r="K4619" s="83">
        <v>2013.4</v>
      </c>
      <c r="L4619" s="79">
        <v>2148</v>
      </c>
      <c r="M4619" s="79">
        <v>2300</v>
      </c>
      <c r="N4619" s="83">
        <v>512.4</v>
      </c>
      <c r="O4619" s="79">
        <v>900</v>
      </c>
      <c r="P4619" s="79">
        <v>585</v>
      </c>
      <c r="Q4619" s="83">
        <v>115.8</v>
      </c>
      <c r="R4619" s="79">
        <v>249</v>
      </c>
      <c r="S4619" s="83">
        <v>762</v>
      </c>
      <c r="T4619" s="84">
        <v>-699.9</v>
      </c>
      <c r="U4619" s="79">
        <v>0</v>
      </c>
      <c r="V4619" s="83">
        <v>0</v>
      </c>
      <c r="W4619" s="79">
        <v>0</v>
      </c>
    </row>
    <row r="4620" spans="1:23" x14ac:dyDescent="0.25">
      <c r="A4620" s="9" t="s">
        <v>24</v>
      </c>
      <c r="B4620" s="10" t="str">
        <f>VLOOKUP($E4620,'Overview Cluster Days'!$B:$G,3)</f>
        <v>A</v>
      </c>
      <c r="C4620" s="10" t="str">
        <f>VLOOKUP($E4620,'Overview Cluster Days'!$B:$G,5)</f>
        <v>Winter</v>
      </c>
      <c r="D4620" s="10" t="str">
        <f>VLOOKUP($E4620,'Overview Cluster Days'!$B:$G,6)</f>
        <v>Weekday</v>
      </c>
      <c r="E4620">
        <v>20190107</v>
      </c>
      <c r="F4620">
        <v>11</v>
      </c>
      <c r="G4620" s="79">
        <v>-2572.9</v>
      </c>
      <c r="H4620" s="79">
        <v>1624.5</v>
      </c>
      <c r="I4620" s="79">
        <v>-962.4</v>
      </c>
      <c r="J4620" s="79">
        <v>1512</v>
      </c>
      <c r="K4620" s="83">
        <v>2023.2</v>
      </c>
      <c r="L4620" s="79">
        <v>1992</v>
      </c>
      <c r="M4620" s="79">
        <v>2300</v>
      </c>
      <c r="N4620" s="83">
        <v>-91.3</v>
      </c>
      <c r="O4620" s="79">
        <v>900</v>
      </c>
      <c r="P4620" s="79">
        <v>585</v>
      </c>
      <c r="Q4620" s="83">
        <v>0</v>
      </c>
      <c r="R4620" s="79">
        <v>249</v>
      </c>
      <c r="S4620" s="83">
        <v>622</v>
      </c>
      <c r="T4620" s="84">
        <v>-699.9</v>
      </c>
      <c r="U4620" s="79">
        <v>0</v>
      </c>
      <c r="V4620" s="83">
        <v>0</v>
      </c>
      <c r="W4620" s="79">
        <v>0</v>
      </c>
    </row>
    <row r="4621" spans="1:23" x14ac:dyDescent="0.25">
      <c r="A4621" s="9" t="s">
        <v>24</v>
      </c>
      <c r="B4621" s="10" t="str">
        <f>VLOOKUP($E4621,'Overview Cluster Days'!$B:$G,3)</f>
        <v>A</v>
      </c>
      <c r="C4621" s="10" t="str">
        <f>VLOOKUP($E4621,'Overview Cluster Days'!$B:$G,5)</f>
        <v>Winter</v>
      </c>
      <c r="D4621" s="10" t="str">
        <f>VLOOKUP($E4621,'Overview Cluster Days'!$B:$G,6)</f>
        <v>Weekday</v>
      </c>
      <c r="E4621">
        <v>20190107</v>
      </c>
      <c r="F4621">
        <v>12</v>
      </c>
      <c r="G4621" s="79">
        <v>-2647.4</v>
      </c>
      <c r="H4621" s="79">
        <v>2004.6</v>
      </c>
      <c r="I4621" s="79">
        <v>-1148.9000000000001</v>
      </c>
      <c r="J4621" s="79">
        <v>1884.1</v>
      </c>
      <c r="K4621" s="83">
        <v>1912.3</v>
      </c>
      <c r="L4621" s="79">
        <v>2123</v>
      </c>
      <c r="M4621" s="79">
        <v>2300</v>
      </c>
      <c r="N4621" s="83">
        <v>0</v>
      </c>
      <c r="O4621" s="79">
        <v>900</v>
      </c>
      <c r="P4621" s="79">
        <v>585</v>
      </c>
      <c r="Q4621" s="83">
        <v>269.5</v>
      </c>
      <c r="R4621" s="79">
        <v>249</v>
      </c>
      <c r="S4621" s="83">
        <v>762</v>
      </c>
      <c r="T4621" s="84">
        <v>-699.9</v>
      </c>
      <c r="U4621" s="79">
        <v>0</v>
      </c>
      <c r="V4621" s="83">
        <v>0</v>
      </c>
      <c r="W4621" s="79">
        <v>0</v>
      </c>
    </row>
    <row r="4622" spans="1:23" x14ac:dyDescent="0.25">
      <c r="A4622" s="9" t="s">
        <v>24</v>
      </c>
      <c r="B4622" s="10" t="str">
        <f>VLOOKUP($E4622,'Overview Cluster Days'!$B:$G,3)</f>
        <v>A</v>
      </c>
      <c r="C4622" s="10" t="str">
        <f>VLOOKUP($E4622,'Overview Cluster Days'!$B:$G,5)</f>
        <v>Winter</v>
      </c>
      <c r="D4622" s="10" t="str">
        <f>VLOOKUP($E4622,'Overview Cluster Days'!$B:$G,6)</f>
        <v>Weekday</v>
      </c>
      <c r="E4622">
        <v>20190107</v>
      </c>
      <c r="F4622">
        <v>13</v>
      </c>
      <c r="G4622" s="79">
        <v>-3558.6</v>
      </c>
      <c r="H4622" s="79">
        <v>2684.2</v>
      </c>
      <c r="I4622" s="79">
        <v>-2469.1999999999998</v>
      </c>
      <c r="J4622" s="79">
        <v>580.79999999999995</v>
      </c>
      <c r="K4622" s="83">
        <v>0</v>
      </c>
      <c r="L4622" s="79">
        <v>921</v>
      </c>
      <c r="M4622" s="79">
        <v>2300</v>
      </c>
      <c r="N4622" s="83">
        <v>379.2</v>
      </c>
      <c r="O4622" s="79">
        <v>900</v>
      </c>
      <c r="P4622" s="79">
        <v>585</v>
      </c>
      <c r="Q4622" s="83">
        <v>250.2</v>
      </c>
      <c r="R4622" s="79">
        <v>247</v>
      </c>
      <c r="S4622" s="83">
        <v>762</v>
      </c>
      <c r="T4622" s="84">
        <v>-699.9</v>
      </c>
      <c r="U4622" s="79">
        <v>0</v>
      </c>
      <c r="V4622" s="83">
        <v>0</v>
      </c>
      <c r="W4622" s="79">
        <v>0</v>
      </c>
    </row>
    <row r="4623" spans="1:23" x14ac:dyDescent="0.25">
      <c r="A4623" s="9" t="s">
        <v>24</v>
      </c>
      <c r="B4623" s="10" t="str">
        <f>VLOOKUP($E4623,'Overview Cluster Days'!$B:$G,3)</f>
        <v>A</v>
      </c>
      <c r="C4623" s="10" t="str">
        <f>VLOOKUP($E4623,'Overview Cluster Days'!$B:$G,5)</f>
        <v>Winter</v>
      </c>
      <c r="D4623" s="10" t="str">
        <f>VLOOKUP($E4623,'Overview Cluster Days'!$B:$G,6)</f>
        <v>Weekday</v>
      </c>
      <c r="E4623">
        <v>20190107</v>
      </c>
      <c r="F4623">
        <v>14</v>
      </c>
      <c r="G4623" s="79">
        <v>-3423.2</v>
      </c>
      <c r="H4623" s="79">
        <v>3469.1</v>
      </c>
      <c r="I4623" s="79">
        <v>-2155.1</v>
      </c>
      <c r="J4623" s="79">
        <v>651.20000000000005</v>
      </c>
      <c r="K4623" s="83">
        <v>0</v>
      </c>
      <c r="L4623" s="79">
        <v>1964</v>
      </c>
      <c r="M4623" s="79">
        <v>2256.3000000000002</v>
      </c>
      <c r="N4623" s="83">
        <v>924.8</v>
      </c>
      <c r="O4623" s="79">
        <v>900</v>
      </c>
      <c r="P4623" s="79">
        <v>585</v>
      </c>
      <c r="Q4623" s="83">
        <v>251</v>
      </c>
      <c r="R4623" s="79">
        <v>247</v>
      </c>
      <c r="S4623" s="83">
        <v>762</v>
      </c>
      <c r="T4623" s="84">
        <v>-699.9</v>
      </c>
      <c r="U4623" s="79">
        <v>-293.39999999999998</v>
      </c>
      <c r="V4623" s="83">
        <v>0</v>
      </c>
      <c r="W4623" s="79">
        <v>0</v>
      </c>
    </row>
    <row r="4624" spans="1:23" x14ac:dyDescent="0.25">
      <c r="A4624" s="9" t="s">
        <v>24</v>
      </c>
      <c r="B4624" s="10" t="str">
        <f>VLOOKUP($E4624,'Overview Cluster Days'!$B:$G,3)</f>
        <v>A</v>
      </c>
      <c r="C4624" s="10" t="str">
        <f>VLOOKUP($E4624,'Overview Cluster Days'!$B:$G,5)</f>
        <v>Winter</v>
      </c>
      <c r="D4624" s="10" t="str">
        <f>VLOOKUP($E4624,'Overview Cluster Days'!$B:$G,6)</f>
        <v>Weekday</v>
      </c>
      <c r="E4624">
        <v>20190107</v>
      </c>
      <c r="F4624">
        <v>15</v>
      </c>
      <c r="G4624" s="79">
        <v>-4549</v>
      </c>
      <c r="H4624" s="79">
        <v>4583.7</v>
      </c>
      <c r="I4624" s="79">
        <v>-1558.8</v>
      </c>
      <c r="J4624" s="79">
        <v>1036.0999999999999</v>
      </c>
      <c r="K4624" s="83">
        <v>0</v>
      </c>
      <c r="L4624" s="79">
        <v>2114</v>
      </c>
      <c r="M4624" s="79">
        <v>-446.5</v>
      </c>
      <c r="N4624" s="83">
        <v>1395.6</v>
      </c>
      <c r="O4624" s="79">
        <v>900</v>
      </c>
      <c r="P4624" s="79">
        <v>585</v>
      </c>
      <c r="Q4624" s="83">
        <v>367.1</v>
      </c>
      <c r="R4624" s="79">
        <v>247</v>
      </c>
      <c r="S4624" s="83">
        <v>762</v>
      </c>
      <c r="T4624" s="84">
        <v>-699.9</v>
      </c>
      <c r="U4624" s="79">
        <v>-190.4</v>
      </c>
      <c r="V4624" s="83">
        <v>0</v>
      </c>
      <c r="W4624" s="79">
        <v>0</v>
      </c>
    </row>
    <row r="4625" spans="1:23" x14ac:dyDescent="0.25">
      <c r="A4625" s="9" t="s">
        <v>24</v>
      </c>
      <c r="B4625" s="10" t="str">
        <f>VLOOKUP($E4625,'Overview Cluster Days'!$B:$G,3)</f>
        <v>A</v>
      </c>
      <c r="C4625" s="10" t="str">
        <f>VLOOKUP($E4625,'Overview Cluster Days'!$B:$G,5)</f>
        <v>Winter</v>
      </c>
      <c r="D4625" s="10" t="str">
        <f>VLOOKUP($E4625,'Overview Cluster Days'!$B:$G,6)</f>
        <v>Weekday</v>
      </c>
      <c r="E4625">
        <v>20190107</v>
      </c>
      <c r="F4625">
        <v>16</v>
      </c>
      <c r="G4625" s="79">
        <v>-596.5</v>
      </c>
      <c r="H4625" s="79">
        <v>4766</v>
      </c>
      <c r="I4625" s="79">
        <v>0</v>
      </c>
      <c r="J4625" s="79">
        <v>2507.5</v>
      </c>
      <c r="K4625" s="83">
        <v>2641.6</v>
      </c>
      <c r="L4625" s="79">
        <v>1983</v>
      </c>
      <c r="M4625" s="79">
        <v>-46.3</v>
      </c>
      <c r="N4625" s="83">
        <v>1798.6</v>
      </c>
      <c r="O4625" s="79">
        <v>852.8</v>
      </c>
      <c r="P4625" s="79">
        <v>0</v>
      </c>
      <c r="Q4625" s="83">
        <v>0</v>
      </c>
      <c r="R4625" s="79">
        <v>237</v>
      </c>
      <c r="S4625" s="83">
        <v>762</v>
      </c>
      <c r="T4625" s="84">
        <v>-699.9</v>
      </c>
      <c r="U4625" s="79">
        <v>-1031</v>
      </c>
      <c r="V4625" s="83">
        <v>0</v>
      </c>
      <c r="W4625" s="79">
        <v>0</v>
      </c>
    </row>
    <row r="4626" spans="1:23" x14ac:dyDescent="0.25">
      <c r="A4626" s="9" t="s">
        <v>24</v>
      </c>
      <c r="B4626" s="10" t="str">
        <f>VLOOKUP($E4626,'Overview Cluster Days'!$B:$G,3)</f>
        <v>A</v>
      </c>
      <c r="C4626" s="10" t="str">
        <f>VLOOKUP($E4626,'Overview Cluster Days'!$B:$G,5)</f>
        <v>Winter</v>
      </c>
      <c r="D4626" s="10" t="str">
        <f>VLOOKUP($E4626,'Overview Cluster Days'!$B:$G,6)</f>
        <v>Weekday</v>
      </c>
      <c r="E4626">
        <v>20190107</v>
      </c>
      <c r="F4626">
        <v>17</v>
      </c>
      <c r="G4626" s="79">
        <v>-2975.8</v>
      </c>
      <c r="H4626" s="79">
        <v>4454.3</v>
      </c>
      <c r="I4626" s="79">
        <v>0</v>
      </c>
      <c r="J4626" s="79">
        <v>2372.9</v>
      </c>
      <c r="K4626" s="83">
        <v>2574.8000000000002</v>
      </c>
      <c r="L4626" s="79">
        <v>1983</v>
      </c>
      <c r="M4626" s="79">
        <v>-1474.6</v>
      </c>
      <c r="N4626" s="83">
        <v>932.2</v>
      </c>
      <c r="O4626" s="79">
        <v>857.8</v>
      </c>
      <c r="P4626" s="79">
        <v>21.1</v>
      </c>
      <c r="Q4626" s="83">
        <v>0</v>
      </c>
      <c r="R4626" s="79">
        <v>237</v>
      </c>
      <c r="S4626" s="83">
        <v>762</v>
      </c>
      <c r="T4626" s="84">
        <v>-699.9</v>
      </c>
      <c r="U4626" s="79">
        <v>-1031</v>
      </c>
      <c r="V4626" s="83">
        <v>0</v>
      </c>
      <c r="W4626" s="79">
        <v>0</v>
      </c>
    </row>
    <row r="4627" spans="1:23" x14ac:dyDescent="0.25">
      <c r="A4627" s="9" t="s">
        <v>24</v>
      </c>
      <c r="B4627" s="10" t="str">
        <f>VLOOKUP($E4627,'Overview Cluster Days'!$B:$G,3)</f>
        <v>A</v>
      </c>
      <c r="C4627" s="10" t="str">
        <f>VLOOKUP($E4627,'Overview Cluster Days'!$B:$G,5)</f>
        <v>Winter</v>
      </c>
      <c r="D4627" s="10" t="str">
        <f>VLOOKUP($E4627,'Overview Cluster Days'!$B:$G,6)</f>
        <v>Weekday</v>
      </c>
      <c r="E4627">
        <v>20190107</v>
      </c>
      <c r="F4627">
        <v>18</v>
      </c>
      <c r="G4627" s="79">
        <v>-4820.3999999999996</v>
      </c>
      <c r="H4627" s="79">
        <v>4357.7</v>
      </c>
      <c r="I4627" s="79">
        <v>0</v>
      </c>
      <c r="J4627" s="79">
        <v>1127.9000000000001</v>
      </c>
      <c r="K4627" s="83">
        <v>452.6</v>
      </c>
      <c r="L4627" s="79">
        <v>1983</v>
      </c>
      <c r="M4627" s="79">
        <v>102.5</v>
      </c>
      <c r="N4627" s="83">
        <v>-2195.3000000000002</v>
      </c>
      <c r="O4627" s="79">
        <v>-10</v>
      </c>
      <c r="P4627" s="79">
        <v>0</v>
      </c>
      <c r="Q4627" s="83">
        <v>0</v>
      </c>
      <c r="R4627" s="79">
        <v>237</v>
      </c>
      <c r="S4627" s="83">
        <v>762</v>
      </c>
      <c r="T4627" s="84">
        <v>-699.9</v>
      </c>
      <c r="U4627" s="79">
        <v>-395.9</v>
      </c>
      <c r="V4627" s="83">
        <v>0</v>
      </c>
      <c r="W4627" s="79">
        <v>0</v>
      </c>
    </row>
    <row r="4628" spans="1:23" x14ac:dyDescent="0.25">
      <c r="A4628" s="9" t="s">
        <v>24</v>
      </c>
      <c r="B4628" s="10" t="str">
        <f>VLOOKUP($E4628,'Overview Cluster Days'!$B:$G,3)</f>
        <v>A</v>
      </c>
      <c r="C4628" s="10" t="str">
        <f>VLOOKUP($E4628,'Overview Cluster Days'!$B:$G,5)</f>
        <v>Winter</v>
      </c>
      <c r="D4628" s="10" t="str">
        <f>VLOOKUP($E4628,'Overview Cluster Days'!$B:$G,6)</f>
        <v>Weekday</v>
      </c>
      <c r="E4628">
        <v>20190107</v>
      </c>
      <c r="F4628">
        <v>19</v>
      </c>
      <c r="G4628" s="79">
        <v>-3224.1</v>
      </c>
      <c r="H4628" s="79">
        <v>4534.8999999999996</v>
      </c>
      <c r="I4628" s="79">
        <v>417.2</v>
      </c>
      <c r="J4628" s="79">
        <v>1714</v>
      </c>
      <c r="K4628" s="83">
        <v>1092.9000000000001</v>
      </c>
      <c r="L4628" s="79">
        <v>2148</v>
      </c>
      <c r="M4628" s="79">
        <v>1733.4</v>
      </c>
      <c r="N4628" s="83">
        <v>-2013.2</v>
      </c>
      <c r="O4628" s="79">
        <v>-900</v>
      </c>
      <c r="P4628" s="79">
        <v>-600</v>
      </c>
      <c r="Q4628" s="83">
        <v>-76</v>
      </c>
      <c r="R4628" s="79">
        <v>249</v>
      </c>
      <c r="S4628" s="83">
        <v>762</v>
      </c>
      <c r="T4628" s="84">
        <v>-699.9</v>
      </c>
      <c r="U4628" s="79">
        <v>-1092</v>
      </c>
      <c r="V4628" s="83">
        <v>0</v>
      </c>
      <c r="W4628" s="79">
        <v>0</v>
      </c>
    </row>
    <row r="4629" spans="1:23" x14ac:dyDescent="0.25">
      <c r="A4629" s="9" t="s">
        <v>24</v>
      </c>
      <c r="B4629" s="10" t="str">
        <f>VLOOKUP($E4629,'Overview Cluster Days'!$B:$G,3)</f>
        <v>A</v>
      </c>
      <c r="C4629" s="10" t="str">
        <f>VLOOKUP($E4629,'Overview Cluster Days'!$B:$G,5)</f>
        <v>Winter</v>
      </c>
      <c r="D4629" s="10" t="str">
        <f>VLOOKUP($E4629,'Overview Cluster Days'!$B:$G,6)</f>
        <v>Weekday</v>
      </c>
      <c r="E4629">
        <v>20190107</v>
      </c>
      <c r="F4629">
        <v>20</v>
      </c>
      <c r="G4629" s="79">
        <v>-2924.7</v>
      </c>
      <c r="H4629" s="79">
        <v>4655.1000000000004</v>
      </c>
      <c r="I4629" s="79">
        <v>0</v>
      </c>
      <c r="J4629" s="79">
        <v>796.8</v>
      </c>
      <c r="K4629" s="83">
        <v>886.6</v>
      </c>
      <c r="L4629" s="79">
        <v>2148</v>
      </c>
      <c r="M4629" s="79">
        <v>1123.8</v>
      </c>
      <c r="N4629" s="83">
        <v>-1507.9</v>
      </c>
      <c r="O4629" s="79">
        <v>-900</v>
      </c>
      <c r="P4629" s="79">
        <v>-600</v>
      </c>
      <c r="Q4629" s="83">
        <v>-76</v>
      </c>
      <c r="R4629" s="79">
        <v>249</v>
      </c>
      <c r="S4629" s="83">
        <v>762</v>
      </c>
      <c r="T4629" s="84">
        <v>-100.7</v>
      </c>
      <c r="U4629" s="79">
        <v>-1092</v>
      </c>
      <c r="V4629" s="83">
        <v>0</v>
      </c>
      <c r="W4629" s="79">
        <v>0</v>
      </c>
    </row>
    <row r="4630" spans="1:23" x14ac:dyDescent="0.25">
      <c r="A4630" s="9" t="s">
        <v>24</v>
      </c>
      <c r="B4630" s="10" t="str">
        <f>VLOOKUP($E4630,'Overview Cluster Days'!$B:$G,3)</f>
        <v>A</v>
      </c>
      <c r="C4630" s="10" t="str">
        <f>VLOOKUP($E4630,'Overview Cluster Days'!$B:$G,5)</f>
        <v>Winter</v>
      </c>
      <c r="D4630" s="10" t="str">
        <f>VLOOKUP($E4630,'Overview Cluster Days'!$B:$G,6)</f>
        <v>Weekday</v>
      </c>
      <c r="E4630">
        <v>20190107</v>
      </c>
      <c r="F4630">
        <v>21</v>
      </c>
      <c r="G4630" s="79">
        <v>-3779.4</v>
      </c>
      <c r="H4630" s="79">
        <v>4552.1000000000004</v>
      </c>
      <c r="I4630" s="79">
        <v>0</v>
      </c>
      <c r="J4630" s="79">
        <v>439</v>
      </c>
      <c r="K4630" s="83">
        <v>567.9</v>
      </c>
      <c r="L4630" s="79">
        <v>2148</v>
      </c>
      <c r="M4630" s="79">
        <v>-1079.5999999999999</v>
      </c>
      <c r="N4630" s="83">
        <v>-2013.2</v>
      </c>
      <c r="O4630" s="79">
        <v>-794.6</v>
      </c>
      <c r="P4630" s="79">
        <v>-600</v>
      </c>
      <c r="Q4630" s="83">
        <v>-76</v>
      </c>
      <c r="R4630" s="79">
        <v>249</v>
      </c>
      <c r="S4630" s="83">
        <v>762</v>
      </c>
      <c r="T4630" s="84">
        <v>-141.19999999999999</v>
      </c>
      <c r="U4630" s="79">
        <v>-1092</v>
      </c>
      <c r="V4630" s="83">
        <v>0</v>
      </c>
      <c r="W4630" s="79">
        <v>0</v>
      </c>
    </row>
    <row r="4631" spans="1:23" x14ac:dyDescent="0.25">
      <c r="A4631" s="9" t="s">
        <v>24</v>
      </c>
      <c r="B4631" s="10" t="str">
        <f>VLOOKUP($E4631,'Overview Cluster Days'!$B:$G,3)</f>
        <v>A</v>
      </c>
      <c r="C4631" s="10" t="str">
        <f>VLOOKUP($E4631,'Overview Cluster Days'!$B:$G,5)</f>
        <v>Winter</v>
      </c>
      <c r="D4631" s="10" t="str">
        <f>VLOOKUP($E4631,'Overview Cluster Days'!$B:$G,6)</f>
        <v>Weekday</v>
      </c>
      <c r="E4631">
        <v>20190107</v>
      </c>
      <c r="F4631">
        <v>22</v>
      </c>
      <c r="G4631" s="79">
        <v>-5421.5</v>
      </c>
      <c r="H4631" s="79">
        <v>4381.3999999999996</v>
      </c>
      <c r="I4631" s="79">
        <v>0</v>
      </c>
      <c r="J4631" s="79">
        <v>200.7</v>
      </c>
      <c r="K4631" s="83">
        <v>18</v>
      </c>
      <c r="L4631" s="79">
        <v>1954</v>
      </c>
      <c r="M4631" s="79">
        <v>-3200</v>
      </c>
      <c r="N4631" s="83">
        <v>-2013.2</v>
      </c>
      <c r="O4631" s="79">
        <v>-900</v>
      </c>
      <c r="P4631" s="79">
        <v>-600</v>
      </c>
      <c r="Q4631" s="83">
        <v>-76</v>
      </c>
      <c r="R4631" s="79">
        <v>235</v>
      </c>
      <c r="S4631" s="83">
        <v>762</v>
      </c>
      <c r="T4631" s="84">
        <v>0</v>
      </c>
      <c r="U4631" s="79">
        <v>-1092</v>
      </c>
      <c r="V4631" s="83">
        <v>0</v>
      </c>
      <c r="W4631" s="79">
        <v>0</v>
      </c>
    </row>
    <row r="4632" spans="1:23" x14ac:dyDescent="0.25">
      <c r="A4632" s="9" t="s">
        <v>24</v>
      </c>
      <c r="B4632" s="10" t="str">
        <f>VLOOKUP($E4632,'Overview Cluster Days'!$B:$G,3)</f>
        <v>A</v>
      </c>
      <c r="C4632" s="10" t="str">
        <f>VLOOKUP($E4632,'Overview Cluster Days'!$B:$G,5)</f>
        <v>Winter</v>
      </c>
      <c r="D4632" s="10" t="str">
        <f>VLOOKUP($E4632,'Overview Cluster Days'!$B:$G,6)</f>
        <v>Weekday</v>
      </c>
      <c r="E4632">
        <v>20190107</v>
      </c>
      <c r="F4632">
        <v>23</v>
      </c>
      <c r="G4632" s="79">
        <v>-3954.8</v>
      </c>
      <c r="H4632" s="79">
        <v>4497.6000000000004</v>
      </c>
      <c r="I4632" s="79">
        <v>1204.9000000000001</v>
      </c>
      <c r="J4632" s="79">
        <v>1579</v>
      </c>
      <c r="K4632" s="83">
        <v>1170.9000000000001</v>
      </c>
      <c r="L4632" s="79">
        <v>1954</v>
      </c>
      <c r="M4632" s="79">
        <v>-3200</v>
      </c>
      <c r="N4632" s="83">
        <v>-1747.4</v>
      </c>
      <c r="O4632" s="79">
        <v>-900</v>
      </c>
      <c r="P4632" s="79">
        <v>-600</v>
      </c>
      <c r="Q4632" s="83">
        <v>-76</v>
      </c>
      <c r="R4632" s="79">
        <v>235</v>
      </c>
      <c r="S4632" s="83">
        <v>762</v>
      </c>
      <c r="T4632" s="84">
        <v>54.8</v>
      </c>
      <c r="U4632" s="79">
        <v>-1031</v>
      </c>
      <c r="V4632" s="83">
        <v>0</v>
      </c>
      <c r="W4632" s="79">
        <v>0</v>
      </c>
    </row>
    <row r="4633" spans="1:23" x14ac:dyDescent="0.25">
      <c r="A4633" s="9" t="s">
        <v>24</v>
      </c>
      <c r="B4633" s="10" t="str">
        <f>VLOOKUP($E4633,'Overview Cluster Days'!$B:$G,3)</f>
        <v>A</v>
      </c>
      <c r="C4633" s="10" t="str">
        <f>VLOOKUP($E4633,'Overview Cluster Days'!$B:$G,5)</f>
        <v>Winter</v>
      </c>
      <c r="D4633" s="10" t="str">
        <f>VLOOKUP($E4633,'Overview Cluster Days'!$B:$G,6)</f>
        <v>Weekday</v>
      </c>
      <c r="E4633">
        <v>20190107</v>
      </c>
      <c r="F4633">
        <v>24</v>
      </c>
      <c r="G4633" s="79">
        <v>-4109.6000000000004</v>
      </c>
      <c r="H4633" s="79">
        <v>5192.3999999999996</v>
      </c>
      <c r="I4633" s="79">
        <v>0</v>
      </c>
      <c r="J4633" s="79">
        <v>371.4</v>
      </c>
      <c r="K4633" s="83">
        <v>430.1</v>
      </c>
      <c r="L4633" s="79">
        <v>2104</v>
      </c>
      <c r="M4633" s="79">
        <v>-2300</v>
      </c>
      <c r="N4633" s="83">
        <v>-451.9</v>
      </c>
      <c r="O4633" s="79">
        <v>-900</v>
      </c>
      <c r="P4633" s="79">
        <v>-600</v>
      </c>
      <c r="Q4633" s="83">
        <v>-76</v>
      </c>
      <c r="R4633" s="79">
        <v>238</v>
      </c>
      <c r="S4633" s="83">
        <v>762</v>
      </c>
      <c r="T4633" s="84">
        <v>673.8</v>
      </c>
      <c r="U4633" s="79">
        <v>-1031</v>
      </c>
      <c r="V4633" s="83">
        <v>0</v>
      </c>
      <c r="W4633" s="79">
        <v>0</v>
      </c>
    </row>
    <row r="4634" spans="1:23" x14ac:dyDescent="0.25">
      <c r="A4634" s="9" t="s">
        <v>24</v>
      </c>
      <c r="B4634" s="10" t="str">
        <f>VLOOKUP($E4634,'Overview Cluster Days'!$B:$G,3)</f>
        <v>B</v>
      </c>
      <c r="C4634" s="10" t="str">
        <f>VLOOKUP($E4634,'Overview Cluster Days'!$B:$G,5)</f>
        <v>Winter</v>
      </c>
      <c r="D4634" s="10" t="str">
        <f>VLOOKUP($E4634,'Overview Cluster Days'!$B:$G,6)</f>
        <v>Weekday</v>
      </c>
      <c r="E4634">
        <v>20190108</v>
      </c>
      <c r="F4634">
        <v>1</v>
      </c>
      <c r="G4634" s="79">
        <v>-2782.3</v>
      </c>
      <c r="H4634" s="79">
        <v>4769.7</v>
      </c>
      <c r="I4634" s="79">
        <v>0</v>
      </c>
      <c r="J4634" s="79">
        <v>737.2</v>
      </c>
      <c r="K4634" s="83">
        <v>1202.4000000000001</v>
      </c>
      <c r="L4634" s="79">
        <v>813</v>
      </c>
      <c r="M4634" s="79">
        <v>-2300</v>
      </c>
      <c r="N4634" s="83">
        <v>-1972.9</v>
      </c>
      <c r="O4634" s="79">
        <v>239</v>
      </c>
      <c r="P4634" s="79">
        <v>-0.5</v>
      </c>
      <c r="Q4634" s="83">
        <v>-76</v>
      </c>
      <c r="R4634" s="79">
        <v>143</v>
      </c>
      <c r="S4634" s="83">
        <v>345</v>
      </c>
      <c r="T4634" s="84">
        <v>619</v>
      </c>
      <c r="U4634" s="79">
        <v>-1031</v>
      </c>
      <c r="V4634" s="83">
        <v>0</v>
      </c>
      <c r="W4634" s="79">
        <v>0</v>
      </c>
    </row>
    <row r="4635" spans="1:23" x14ac:dyDescent="0.25">
      <c r="A4635" s="9" t="s">
        <v>24</v>
      </c>
      <c r="B4635" s="10" t="str">
        <f>VLOOKUP($E4635,'Overview Cluster Days'!$B:$G,3)</f>
        <v>B</v>
      </c>
      <c r="C4635" s="10" t="str">
        <f>VLOOKUP($E4635,'Overview Cluster Days'!$B:$G,5)</f>
        <v>Winter</v>
      </c>
      <c r="D4635" s="10" t="str">
        <f>VLOOKUP($E4635,'Overview Cluster Days'!$B:$G,6)</f>
        <v>Weekday</v>
      </c>
      <c r="E4635">
        <v>20190108</v>
      </c>
      <c r="F4635">
        <v>2</v>
      </c>
      <c r="G4635" s="79">
        <v>-4936.7</v>
      </c>
      <c r="H4635" s="79">
        <v>4709.2</v>
      </c>
      <c r="I4635" s="79">
        <v>-766.3</v>
      </c>
      <c r="J4635" s="79">
        <v>0</v>
      </c>
      <c r="K4635" s="83">
        <v>102</v>
      </c>
      <c r="L4635" s="79">
        <v>813</v>
      </c>
      <c r="M4635" s="79">
        <v>-2050</v>
      </c>
      <c r="N4635" s="83">
        <v>-2013.2</v>
      </c>
      <c r="O4635" s="79">
        <v>0</v>
      </c>
      <c r="P4635" s="79">
        <v>-27</v>
      </c>
      <c r="Q4635" s="83">
        <v>-76</v>
      </c>
      <c r="R4635" s="79">
        <v>143</v>
      </c>
      <c r="S4635" s="83">
        <v>153</v>
      </c>
      <c r="T4635" s="84">
        <v>723</v>
      </c>
      <c r="U4635" s="79">
        <v>-1092</v>
      </c>
      <c r="V4635" s="83">
        <v>0</v>
      </c>
      <c r="W4635" s="79">
        <v>0</v>
      </c>
    </row>
    <row r="4636" spans="1:23" x14ac:dyDescent="0.25">
      <c r="A4636" s="9" t="s">
        <v>24</v>
      </c>
      <c r="B4636" s="10" t="str">
        <f>VLOOKUP($E4636,'Overview Cluster Days'!$B:$G,3)</f>
        <v>B</v>
      </c>
      <c r="C4636" s="10" t="str">
        <f>VLOOKUP($E4636,'Overview Cluster Days'!$B:$G,5)</f>
        <v>Winter</v>
      </c>
      <c r="D4636" s="10" t="str">
        <f>VLOOKUP($E4636,'Overview Cluster Days'!$B:$G,6)</f>
        <v>Weekday</v>
      </c>
      <c r="E4636">
        <v>20190108</v>
      </c>
      <c r="F4636">
        <v>3</v>
      </c>
      <c r="G4636" s="79">
        <v>-4383.1000000000004</v>
      </c>
      <c r="H4636" s="79">
        <v>4290.6000000000004</v>
      </c>
      <c r="I4636" s="79">
        <v>-398.6</v>
      </c>
      <c r="J4636" s="79">
        <v>0</v>
      </c>
      <c r="K4636" s="83">
        <v>577.29999999999995</v>
      </c>
      <c r="L4636" s="79">
        <v>813</v>
      </c>
      <c r="M4636" s="79">
        <v>-2050</v>
      </c>
      <c r="N4636" s="83">
        <v>-2013.2</v>
      </c>
      <c r="O4636" s="79">
        <v>-321.39999999999998</v>
      </c>
      <c r="P4636" s="79">
        <v>-389.3</v>
      </c>
      <c r="Q4636" s="83">
        <v>-76</v>
      </c>
      <c r="R4636" s="79">
        <v>143</v>
      </c>
      <c r="S4636" s="83">
        <v>212</v>
      </c>
      <c r="T4636" s="84">
        <v>723</v>
      </c>
      <c r="U4636" s="79">
        <v>-1092</v>
      </c>
      <c r="V4636" s="83">
        <v>0</v>
      </c>
      <c r="W4636" s="79">
        <v>0</v>
      </c>
    </row>
    <row r="4637" spans="1:23" x14ac:dyDescent="0.25">
      <c r="A4637" s="9" t="s">
        <v>24</v>
      </c>
      <c r="B4637" s="10" t="str">
        <f>VLOOKUP($E4637,'Overview Cluster Days'!$B:$G,3)</f>
        <v>B</v>
      </c>
      <c r="C4637" s="10" t="str">
        <f>VLOOKUP($E4637,'Overview Cluster Days'!$B:$G,5)</f>
        <v>Winter</v>
      </c>
      <c r="D4637" s="10" t="str">
        <f>VLOOKUP($E4637,'Overview Cluster Days'!$B:$G,6)</f>
        <v>Weekday</v>
      </c>
      <c r="E4637">
        <v>20190108</v>
      </c>
      <c r="F4637">
        <v>4</v>
      </c>
      <c r="G4637" s="79">
        <v>-5051.8999999999996</v>
      </c>
      <c r="H4637" s="79">
        <v>4354.8999999999996</v>
      </c>
      <c r="I4637" s="79">
        <v>-409.9</v>
      </c>
      <c r="J4637" s="79">
        <v>0</v>
      </c>
      <c r="K4637" s="83">
        <v>376.3</v>
      </c>
      <c r="L4637" s="79">
        <v>840</v>
      </c>
      <c r="M4637" s="79">
        <v>-2050</v>
      </c>
      <c r="N4637" s="83">
        <v>-2013.2</v>
      </c>
      <c r="O4637" s="79">
        <v>-693.9</v>
      </c>
      <c r="P4637" s="79">
        <v>-306.89999999999998</v>
      </c>
      <c r="Q4637" s="83">
        <v>-76</v>
      </c>
      <c r="R4637" s="79">
        <v>145</v>
      </c>
      <c r="S4637" s="83">
        <v>196</v>
      </c>
      <c r="T4637" s="84">
        <v>723</v>
      </c>
      <c r="U4637" s="79">
        <v>-1092</v>
      </c>
      <c r="V4637" s="83">
        <v>0</v>
      </c>
      <c r="W4637" s="79">
        <v>0</v>
      </c>
    </row>
    <row r="4638" spans="1:23" x14ac:dyDescent="0.25">
      <c r="A4638" s="9" t="s">
        <v>24</v>
      </c>
      <c r="B4638" s="10" t="str">
        <f>VLOOKUP($E4638,'Overview Cluster Days'!$B:$G,3)</f>
        <v>B</v>
      </c>
      <c r="C4638" s="10" t="str">
        <f>VLOOKUP($E4638,'Overview Cluster Days'!$B:$G,5)</f>
        <v>Winter</v>
      </c>
      <c r="D4638" s="10" t="str">
        <f>VLOOKUP($E4638,'Overview Cluster Days'!$B:$G,6)</f>
        <v>Weekday</v>
      </c>
      <c r="E4638">
        <v>20190108</v>
      </c>
      <c r="F4638">
        <v>5</v>
      </c>
      <c r="G4638" s="79">
        <v>-4714.7</v>
      </c>
      <c r="H4638" s="79">
        <v>4138</v>
      </c>
      <c r="I4638" s="79">
        <v>-511.4</v>
      </c>
      <c r="J4638" s="79">
        <v>0</v>
      </c>
      <c r="K4638" s="83">
        <v>479.9</v>
      </c>
      <c r="L4638" s="79">
        <v>840</v>
      </c>
      <c r="M4638" s="79">
        <v>-2050</v>
      </c>
      <c r="N4638" s="83">
        <v>-2013.2</v>
      </c>
      <c r="O4638" s="79">
        <v>-900</v>
      </c>
      <c r="P4638" s="79">
        <v>-279.8</v>
      </c>
      <c r="Q4638" s="83">
        <v>-76</v>
      </c>
      <c r="R4638" s="79">
        <v>145</v>
      </c>
      <c r="S4638" s="83">
        <v>246</v>
      </c>
      <c r="T4638" s="84">
        <v>723</v>
      </c>
      <c r="U4638" s="79">
        <v>-1092</v>
      </c>
      <c r="V4638" s="83">
        <v>0</v>
      </c>
      <c r="W4638" s="79">
        <v>0</v>
      </c>
    </row>
    <row r="4639" spans="1:23" x14ac:dyDescent="0.25">
      <c r="A4639" s="9" t="s">
        <v>24</v>
      </c>
      <c r="B4639" s="10" t="str">
        <f>VLOOKUP($E4639,'Overview Cluster Days'!$B:$G,3)</f>
        <v>B</v>
      </c>
      <c r="C4639" s="10" t="str">
        <f>VLOOKUP($E4639,'Overview Cluster Days'!$B:$G,5)</f>
        <v>Winter</v>
      </c>
      <c r="D4639" s="10" t="str">
        <f>VLOOKUP($E4639,'Overview Cluster Days'!$B:$G,6)</f>
        <v>Weekday</v>
      </c>
      <c r="E4639">
        <v>20190108</v>
      </c>
      <c r="F4639">
        <v>6</v>
      </c>
      <c r="G4639" s="79">
        <v>-4917.8999999999996</v>
      </c>
      <c r="H4639" s="79">
        <v>5230.6000000000004</v>
      </c>
      <c r="I4639" s="79">
        <v>-680.7</v>
      </c>
      <c r="J4639" s="79">
        <v>0</v>
      </c>
      <c r="K4639" s="83">
        <v>138.30000000000001</v>
      </c>
      <c r="L4639" s="79">
        <v>840</v>
      </c>
      <c r="M4639" s="79">
        <v>-2050</v>
      </c>
      <c r="N4639" s="83">
        <v>-2013.2</v>
      </c>
      <c r="O4639" s="79">
        <v>-900</v>
      </c>
      <c r="P4639" s="79">
        <v>-377.9</v>
      </c>
      <c r="Q4639" s="83">
        <v>-76</v>
      </c>
      <c r="R4639" s="79">
        <v>145</v>
      </c>
      <c r="S4639" s="83">
        <v>762</v>
      </c>
      <c r="T4639" s="84">
        <v>651.6</v>
      </c>
      <c r="U4639" s="79">
        <v>-1031</v>
      </c>
      <c r="V4639" s="83">
        <v>0</v>
      </c>
      <c r="W4639" s="79">
        <v>0</v>
      </c>
    </row>
    <row r="4640" spans="1:23" x14ac:dyDescent="0.25">
      <c r="A4640" s="9" t="s">
        <v>24</v>
      </c>
      <c r="B4640" s="10" t="str">
        <f>VLOOKUP($E4640,'Overview Cluster Days'!$B:$G,3)</f>
        <v>B</v>
      </c>
      <c r="C4640" s="10" t="str">
        <f>VLOOKUP($E4640,'Overview Cluster Days'!$B:$G,5)</f>
        <v>Winter</v>
      </c>
      <c r="D4640" s="10" t="str">
        <f>VLOOKUP($E4640,'Overview Cluster Days'!$B:$G,6)</f>
        <v>Weekday</v>
      </c>
      <c r="E4640">
        <v>20190108</v>
      </c>
      <c r="F4640">
        <v>7</v>
      </c>
      <c r="G4640" s="79">
        <v>-4641.2</v>
      </c>
      <c r="H4640" s="79">
        <v>4939.5</v>
      </c>
      <c r="I4640" s="79">
        <v>100.2</v>
      </c>
      <c r="J4640" s="79">
        <v>320.7</v>
      </c>
      <c r="K4640" s="83">
        <v>0</v>
      </c>
      <c r="L4640" s="79">
        <v>840</v>
      </c>
      <c r="M4640" s="79">
        <v>-2050</v>
      </c>
      <c r="N4640" s="83">
        <v>-2013.2</v>
      </c>
      <c r="O4640" s="79">
        <v>-747.8</v>
      </c>
      <c r="P4640" s="79">
        <v>-503.8</v>
      </c>
      <c r="Q4640" s="83">
        <v>-76</v>
      </c>
      <c r="R4640" s="79">
        <v>145</v>
      </c>
      <c r="S4640" s="83">
        <v>762</v>
      </c>
      <c r="T4640" s="84">
        <v>32.6</v>
      </c>
      <c r="U4640" s="79">
        <v>-1031</v>
      </c>
      <c r="V4640" s="83">
        <v>0</v>
      </c>
      <c r="W4640" s="79">
        <v>0</v>
      </c>
    </row>
    <row r="4641" spans="1:23" x14ac:dyDescent="0.25">
      <c r="A4641" s="9" t="s">
        <v>24</v>
      </c>
      <c r="B4641" s="10" t="str">
        <f>VLOOKUP($E4641,'Overview Cluster Days'!$B:$G,3)</f>
        <v>B</v>
      </c>
      <c r="C4641" s="10" t="str">
        <f>VLOOKUP($E4641,'Overview Cluster Days'!$B:$G,5)</f>
        <v>Winter</v>
      </c>
      <c r="D4641" s="10" t="str">
        <f>VLOOKUP($E4641,'Overview Cluster Days'!$B:$G,6)</f>
        <v>Weekday</v>
      </c>
      <c r="E4641">
        <v>20190108</v>
      </c>
      <c r="F4641">
        <v>8</v>
      </c>
      <c r="G4641" s="79">
        <v>-3058.2</v>
      </c>
      <c r="H4641" s="79">
        <v>4268.6000000000004</v>
      </c>
      <c r="I4641" s="79">
        <v>737.9</v>
      </c>
      <c r="J4641" s="79">
        <v>1235.2</v>
      </c>
      <c r="K4641" s="83">
        <v>1085.0999999999999</v>
      </c>
      <c r="L4641" s="79">
        <v>1430</v>
      </c>
      <c r="M4641" s="79">
        <v>-1904.8</v>
      </c>
      <c r="N4641" s="83">
        <v>-2013.2</v>
      </c>
      <c r="O4641" s="79">
        <v>-662.5</v>
      </c>
      <c r="P4641" s="79">
        <v>-600</v>
      </c>
      <c r="Q4641" s="83">
        <v>-76</v>
      </c>
      <c r="R4641" s="79">
        <v>195</v>
      </c>
      <c r="S4641" s="83">
        <v>762</v>
      </c>
      <c r="T4641" s="84">
        <v>-444.3</v>
      </c>
      <c r="U4641" s="79">
        <v>-1031</v>
      </c>
      <c r="V4641" s="83">
        <v>0</v>
      </c>
      <c r="W4641" s="79">
        <v>0</v>
      </c>
    </row>
    <row r="4642" spans="1:23" x14ac:dyDescent="0.25">
      <c r="A4642" s="9" t="s">
        <v>24</v>
      </c>
      <c r="B4642" s="10" t="str">
        <f>VLOOKUP($E4642,'Overview Cluster Days'!$B:$G,3)</f>
        <v>B</v>
      </c>
      <c r="C4642" s="10" t="str">
        <f>VLOOKUP($E4642,'Overview Cluster Days'!$B:$G,5)</f>
        <v>Winter</v>
      </c>
      <c r="D4642" s="10" t="str">
        <f>VLOOKUP($E4642,'Overview Cluster Days'!$B:$G,6)</f>
        <v>Weekday</v>
      </c>
      <c r="E4642">
        <v>20190108</v>
      </c>
      <c r="F4642">
        <v>9</v>
      </c>
      <c r="G4642" s="79">
        <v>-3841.6</v>
      </c>
      <c r="H4642" s="79">
        <v>4223.5</v>
      </c>
      <c r="I4642" s="79">
        <v>0</v>
      </c>
      <c r="J4642" s="79">
        <v>231</v>
      </c>
      <c r="K4642" s="83">
        <v>184.1</v>
      </c>
      <c r="L4642" s="79">
        <v>1532</v>
      </c>
      <c r="M4642" s="79">
        <v>-2560.9</v>
      </c>
      <c r="N4642" s="83">
        <v>551.1</v>
      </c>
      <c r="O4642" s="79">
        <v>-639.9</v>
      </c>
      <c r="P4642" s="79">
        <v>-600</v>
      </c>
      <c r="Q4642" s="83">
        <v>-76</v>
      </c>
      <c r="R4642" s="79">
        <v>203</v>
      </c>
      <c r="S4642" s="83">
        <v>762</v>
      </c>
      <c r="T4642" s="84">
        <v>-699.9</v>
      </c>
      <c r="U4642" s="79">
        <v>-1031</v>
      </c>
      <c r="V4642" s="83">
        <v>0</v>
      </c>
      <c r="W4642" s="79">
        <v>0</v>
      </c>
    </row>
    <row r="4643" spans="1:23" x14ac:dyDescent="0.25">
      <c r="A4643" s="9" t="s">
        <v>24</v>
      </c>
      <c r="B4643" s="10" t="str">
        <f>VLOOKUP($E4643,'Overview Cluster Days'!$B:$G,3)</f>
        <v>B</v>
      </c>
      <c r="C4643" s="10" t="str">
        <f>VLOOKUP($E4643,'Overview Cluster Days'!$B:$G,5)</f>
        <v>Winter</v>
      </c>
      <c r="D4643" s="10" t="str">
        <f>VLOOKUP($E4643,'Overview Cluster Days'!$B:$G,6)</f>
        <v>Weekday</v>
      </c>
      <c r="E4643">
        <v>20190108</v>
      </c>
      <c r="F4643">
        <v>10</v>
      </c>
      <c r="G4643" s="79">
        <v>-2715.3</v>
      </c>
      <c r="H4643" s="79">
        <v>4156.5</v>
      </c>
      <c r="I4643" s="79">
        <v>570.1</v>
      </c>
      <c r="J4643" s="79">
        <v>968</v>
      </c>
      <c r="K4643" s="83">
        <v>1177.2</v>
      </c>
      <c r="L4643" s="79">
        <v>2155</v>
      </c>
      <c r="M4643" s="79">
        <v>-1945.9</v>
      </c>
      <c r="N4643" s="83">
        <v>-255.2</v>
      </c>
      <c r="O4643" s="79">
        <v>-682.1</v>
      </c>
      <c r="P4643" s="79">
        <v>-600</v>
      </c>
      <c r="Q4643" s="83">
        <v>-76</v>
      </c>
      <c r="R4643" s="79">
        <v>249</v>
      </c>
      <c r="S4643" s="83">
        <v>762</v>
      </c>
      <c r="T4643" s="84">
        <v>-699.9</v>
      </c>
      <c r="U4643" s="79">
        <v>-1092</v>
      </c>
      <c r="V4643" s="83">
        <v>0</v>
      </c>
      <c r="W4643" s="79">
        <v>0</v>
      </c>
    </row>
    <row r="4644" spans="1:23" x14ac:dyDescent="0.25">
      <c r="A4644" s="9" t="s">
        <v>24</v>
      </c>
      <c r="B4644" s="10" t="str">
        <f>VLOOKUP($E4644,'Overview Cluster Days'!$B:$G,3)</f>
        <v>B</v>
      </c>
      <c r="C4644" s="10" t="str">
        <f>VLOOKUP($E4644,'Overview Cluster Days'!$B:$G,5)</f>
        <v>Winter</v>
      </c>
      <c r="D4644" s="10" t="str">
        <f>VLOOKUP($E4644,'Overview Cluster Days'!$B:$G,6)</f>
        <v>Weekday</v>
      </c>
      <c r="E4644">
        <v>20190108</v>
      </c>
      <c r="F4644">
        <v>11</v>
      </c>
      <c r="G4644" s="79">
        <v>-2607.1999999999998</v>
      </c>
      <c r="H4644" s="79">
        <v>4230.8</v>
      </c>
      <c r="I4644" s="79">
        <v>551.9</v>
      </c>
      <c r="J4644" s="79">
        <v>938.2</v>
      </c>
      <c r="K4644" s="83">
        <v>1117</v>
      </c>
      <c r="L4644" s="79">
        <v>2155</v>
      </c>
      <c r="M4644" s="79">
        <v>-1184.4000000000001</v>
      </c>
      <c r="N4644" s="83">
        <v>-794.4</v>
      </c>
      <c r="O4644" s="79">
        <v>-692.8</v>
      </c>
      <c r="P4644" s="79">
        <v>-600</v>
      </c>
      <c r="Q4644" s="83">
        <v>-76</v>
      </c>
      <c r="R4644" s="79">
        <v>249</v>
      </c>
      <c r="S4644" s="83">
        <v>762</v>
      </c>
      <c r="T4644" s="84">
        <v>-699.9</v>
      </c>
      <c r="U4644" s="79">
        <v>-1092</v>
      </c>
      <c r="V4644" s="83">
        <v>0</v>
      </c>
      <c r="W4644" s="79">
        <v>0</v>
      </c>
    </row>
    <row r="4645" spans="1:23" x14ac:dyDescent="0.25">
      <c r="A4645" s="9" t="s">
        <v>24</v>
      </c>
      <c r="B4645" s="10" t="str">
        <f>VLOOKUP($E4645,'Overview Cluster Days'!$B:$G,3)</f>
        <v>B</v>
      </c>
      <c r="C4645" s="10" t="str">
        <f>VLOOKUP($E4645,'Overview Cluster Days'!$B:$G,5)</f>
        <v>Winter</v>
      </c>
      <c r="D4645" s="10" t="str">
        <f>VLOOKUP($E4645,'Overview Cluster Days'!$B:$G,6)</f>
        <v>Weekday</v>
      </c>
      <c r="E4645">
        <v>20190108</v>
      </c>
      <c r="F4645">
        <v>12</v>
      </c>
      <c r="G4645" s="79">
        <v>-2610.4</v>
      </c>
      <c r="H4645" s="79">
        <v>4241.7</v>
      </c>
      <c r="I4645" s="79">
        <v>462.6</v>
      </c>
      <c r="J4645" s="79">
        <v>1016.5</v>
      </c>
      <c r="K4645" s="83">
        <v>1131.2</v>
      </c>
      <c r="L4645" s="79">
        <v>2155</v>
      </c>
      <c r="M4645" s="79">
        <v>-1750.6</v>
      </c>
      <c r="N4645" s="83">
        <v>-243.3</v>
      </c>
      <c r="O4645" s="79">
        <v>-577.79999999999995</v>
      </c>
      <c r="P4645" s="79">
        <v>-600</v>
      </c>
      <c r="Q4645" s="83">
        <v>-76</v>
      </c>
      <c r="R4645" s="79">
        <v>249</v>
      </c>
      <c r="S4645" s="83">
        <v>762</v>
      </c>
      <c r="T4645" s="84">
        <v>-527.79999999999995</v>
      </c>
      <c r="U4645" s="79">
        <v>-1092</v>
      </c>
      <c r="V4645" s="83">
        <v>0</v>
      </c>
      <c r="W4645" s="79">
        <v>0</v>
      </c>
    </row>
    <row r="4646" spans="1:23" x14ac:dyDescent="0.25">
      <c r="A4646" s="9" t="s">
        <v>24</v>
      </c>
      <c r="B4646" s="10" t="str">
        <f>VLOOKUP($E4646,'Overview Cluster Days'!$B:$G,3)</f>
        <v>B</v>
      </c>
      <c r="C4646" s="10" t="str">
        <f>VLOOKUP($E4646,'Overview Cluster Days'!$B:$G,5)</f>
        <v>Winter</v>
      </c>
      <c r="D4646" s="10" t="str">
        <f>VLOOKUP($E4646,'Overview Cluster Days'!$B:$G,6)</f>
        <v>Weekday</v>
      </c>
      <c r="E4646">
        <v>20190108</v>
      </c>
      <c r="F4646">
        <v>13</v>
      </c>
      <c r="G4646" s="79">
        <v>-2480.8000000000002</v>
      </c>
      <c r="H4646" s="79">
        <v>4212.2</v>
      </c>
      <c r="I4646" s="79">
        <v>527.70000000000005</v>
      </c>
      <c r="J4646" s="79">
        <v>684.6</v>
      </c>
      <c r="K4646" s="83">
        <v>1268.5</v>
      </c>
      <c r="L4646" s="79">
        <v>2021</v>
      </c>
      <c r="M4646" s="79">
        <v>-2123.9</v>
      </c>
      <c r="N4646" s="83">
        <v>1.7</v>
      </c>
      <c r="O4646" s="79">
        <v>-401.6</v>
      </c>
      <c r="P4646" s="79">
        <v>-600</v>
      </c>
      <c r="Q4646" s="83">
        <v>-76</v>
      </c>
      <c r="R4646" s="79">
        <v>239</v>
      </c>
      <c r="S4646" s="83">
        <v>762</v>
      </c>
      <c r="T4646" s="84">
        <v>73.7</v>
      </c>
      <c r="U4646" s="79">
        <v>-1092</v>
      </c>
      <c r="V4646" s="83">
        <v>0</v>
      </c>
      <c r="W4646" s="79">
        <v>0</v>
      </c>
    </row>
    <row r="4647" spans="1:23" x14ac:dyDescent="0.25">
      <c r="A4647" s="9" t="s">
        <v>24</v>
      </c>
      <c r="B4647" s="10" t="str">
        <f>VLOOKUP($E4647,'Overview Cluster Days'!$B:$G,3)</f>
        <v>B</v>
      </c>
      <c r="C4647" s="10" t="str">
        <f>VLOOKUP($E4647,'Overview Cluster Days'!$B:$G,5)</f>
        <v>Winter</v>
      </c>
      <c r="D4647" s="10" t="str">
        <f>VLOOKUP($E4647,'Overview Cluster Days'!$B:$G,6)</f>
        <v>Weekday</v>
      </c>
      <c r="E4647">
        <v>20190108</v>
      </c>
      <c r="F4647">
        <v>14</v>
      </c>
      <c r="G4647" s="79">
        <v>-2919.2</v>
      </c>
      <c r="H4647" s="79">
        <v>4218.3</v>
      </c>
      <c r="I4647" s="79">
        <v>0</v>
      </c>
      <c r="J4647" s="79">
        <v>84.6</v>
      </c>
      <c r="K4647" s="83">
        <v>865.5</v>
      </c>
      <c r="L4647" s="79">
        <v>2021</v>
      </c>
      <c r="M4647" s="79">
        <v>-2485.1</v>
      </c>
      <c r="N4647" s="83">
        <v>0</v>
      </c>
      <c r="O4647" s="79">
        <v>-181</v>
      </c>
      <c r="P4647" s="79">
        <v>-600</v>
      </c>
      <c r="Q4647" s="83">
        <v>-76</v>
      </c>
      <c r="R4647" s="79">
        <v>239</v>
      </c>
      <c r="S4647" s="83">
        <v>762</v>
      </c>
      <c r="T4647" s="84">
        <v>305.7</v>
      </c>
      <c r="U4647" s="79">
        <v>-1031</v>
      </c>
      <c r="V4647" s="83">
        <v>0</v>
      </c>
      <c r="W4647" s="79">
        <v>0</v>
      </c>
    </row>
    <row r="4648" spans="1:23" x14ac:dyDescent="0.25">
      <c r="A4648" s="9" t="s">
        <v>24</v>
      </c>
      <c r="B4648" s="10" t="str">
        <f>VLOOKUP($E4648,'Overview Cluster Days'!$B:$G,3)</f>
        <v>B</v>
      </c>
      <c r="C4648" s="10" t="str">
        <f>VLOOKUP($E4648,'Overview Cluster Days'!$B:$G,5)</f>
        <v>Winter</v>
      </c>
      <c r="D4648" s="10" t="str">
        <f>VLOOKUP($E4648,'Overview Cluster Days'!$B:$G,6)</f>
        <v>Weekday</v>
      </c>
      <c r="E4648">
        <v>20190108</v>
      </c>
      <c r="F4648">
        <v>15</v>
      </c>
      <c r="G4648" s="79">
        <v>-3783.8</v>
      </c>
      <c r="H4648" s="79">
        <v>3927.6</v>
      </c>
      <c r="I4648" s="79">
        <v>0</v>
      </c>
      <c r="J4648" s="79">
        <v>60.1</v>
      </c>
      <c r="K4648" s="83">
        <v>472.3</v>
      </c>
      <c r="L4648" s="79">
        <v>2021</v>
      </c>
      <c r="M4648" s="79">
        <v>-3200</v>
      </c>
      <c r="N4648" s="83">
        <v>-222.4</v>
      </c>
      <c r="O4648" s="79">
        <v>-95.2</v>
      </c>
      <c r="P4648" s="79">
        <v>-600</v>
      </c>
      <c r="Q4648" s="83">
        <v>-76</v>
      </c>
      <c r="R4648" s="79">
        <v>239</v>
      </c>
      <c r="S4648" s="83">
        <v>762</v>
      </c>
      <c r="T4648" s="84">
        <v>-27.7</v>
      </c>
      <c r="U4648" s="79">
        <v>-1031</v>
      </c>
      <c r="V4648" s="83">
        <v>0</v>
      </c>
      <c r="W4648" s="79">
        <v>0</v>
      </c>
    </row>
    <row r="4649" spans="1:23" x14ac:dyDescent="0.25">
      <c r="A4649" s="9" t="s">
        <v>24</v>
      </c>
      <c r="B4649" s="10" t="str">
        <f>VLOOKUP($E4649,'Overview Cluster Days'!$B:$G,3)</f>
        <v>B</v>
      </c>
      <c r="C4649" s="10" t="str">
        <f>VLOOKUP($E4649,'Overview Cluster Days'!$B:$G,5)</f>
        <v>Winter</v>
      </c>
      <c r="D4649" s="10" t="str">
        <f>VLOOKUP($E4649,'Overview Cluster Days'!$B:$G,6)</f>
        <v>Weekday</v>
      </c>
      <c r="E4649">
        <v>20190108</v>
      </c>
      <c r="F4649">
        <v>16</v>
      </c>
      <c r="G4649" s="79">
        <v>-3604.4</v>
      </c>
      <c r="H4649" s="79">
        <v>3980.5</v>
      </c>
      <c r="I4649" s="79">
        <v>0</v>
      </c>
      <c r="J4649" s="79">
        <v>250.4</v>
      </c>
      <c r="K4649" s="83">
        <v>622.20000000000005</v>
      </c>
      <c r="L4649" s="79">
        <v>1966</v>
      </c>
      <c r="M4649" s="79">
        <v>-3200</v>
      </c>
      <c r="N4649" s="83">
        <v>-364.5</v>
      </c>
      <c r="O4649" s="79">
        <v>0</v>
      </c>
      <c r="P4649" s="79">
        <v>-587.6</v>
      </c>
      <c r="Q4649" s="83">
        <v>-76</v>
      </c>
      <c r="R4649" s="79">
        <v>235</v>
      </c>
      <c r="S4649" s="83">
        <v>762</v>
      </c>
      <c r="T4649" s="84">
        <v>-172.5</v>
      </c>
      <c r="U4649" s="79">
        <v>-1031</v>
      </c>
      <c r="V4649" s="83">
        <v>0</v>
      </c>
      <c r="W4649" s="79">
        <v>0</v>
      </c>
    </row>
    <row r="4650" spans="1:23" x14ac:dyDescent="0.25">
      <c r="A4650" s="9" t="s">
        <v>24</v>
      </c>
      <c r="B4650" s="10" t="str">
        <f>VLOOKUP($E4650,'Overview Cluster Days'!$B:$G,3)</f>
        <v>B</v>
      </c>
      <c r="C4650" s="10" t="str">
        <f>VLOOKUP($E4650,'Overview Cluster Days'!$B:$G,5)</f>
        <v>Winter</v>
      </c>
      <c r="D4650" s="10" t="str">
        <f>VLOOKUP($E4650,'Overview Cluster Days'!$B:$G,6)</f>
        <v>Weekday</v>
      </c>
      <c r="E4650">
        <v>20190108</v>
      </c>
      <c r="F4650">
        <v>17</v>
      </c>
      <c r="G4650" s="79">
        <v>-3434.5</v>
      </c>
      <c r="H4650" s="79">
        <v>4211.8</v>
      </c>
      <c r="I4650" s="79">
        <v>0</v>
      </c>
      <c r="J4650" s="79">
        <v>408.7</v>
      </c>
      <c r="K4650" s="83">
        <v>669.4</v>
      </c>
      <c r="L4650" s="79">
        <v>1966</v>
      </c>
      <c r="M4650" s="79">
        <v>-2986.5</v>
      </c>
      <c r="N4650" s="83">
        <v>-1074.2</v>
      </c>
      <c r="O4650" s="79">
        <v>-397.9</v>
      </c>
      <c r="P4650" s="79">
        <v>-600</v>
      </c>
      <c r="Q4650" s="83">
        <v>-76</v>
      </c>
      <c r="R4650" s="79">
        <v>235</v>
      </c>
      <c r="S4650" s="83">
        <v>762</v>
      </c>
      <c r="T4650" s="84">
        <v>-678.8</v>
      </c>
      <c r="U4650" s="79">
        <v>-1031</v>
      </c>
      <c r="V4650" s="83">
        <v>0</v>
      </c>
      <c r="W4650" s="79">
        <v>0</v>
      </c>
    </row>
    <row r="4651" spans="1:23" x14ac:dyDescent="0.25">
      <c r="A4651" s="9" t="s">
        <v>24</v>
      </c>
      <c r="B4651" s="10" t="str">
        <f>VLOOKUP($E4651,'Overview Cluster Days'!$B:$G,3)</f>
        <v>B</v>
      </c>
      <c r="C4651" s="10" t="str">
        <f>VLOOKUP($E4651,'Overview Cluster Days'!$B:$G,5)</f>
        <v>Winter</v>
      </c>
      <c r="D4651" s="10" t="str">
        <f>VLOOKUP($E4651,'Overview Cluster Days'!$B:$G,6)</f>
        <v>Weekday</v>
      </c>
      <c r="E4651">
        <v>20190108</v>
      </c>
      <c r="F4651">
        <v>18</v>
      </c>
      <c r="G4651" s="79">
        <v>-3452.4</v>
      </c>
      <c r="H4651" s="79">
        <v>4346.3</v>
      </c>
      <c r="I4651" s="79">
        <v>-709.4</v>
      </c>
      <c r="J4651" s="79">
        <v>0</v>
      </c>
      <c r="K4651" s="83">
        <v>259</v>
      </c>
      <c r="L4651" s="79">
        <v>1966</v>
      </c>
      <c r="M4651" s="79">
        <v>-1100.4000000000001</v>
      </c>
      <c r="N4651" s="83">
        <v>-2013.2</v>
      </c>
      <c r="O4651" s="79">
        <v>-438</v>
      </c>
      <c r="P4651" s="79">
        <v>-600</v>
      </c>
      <c r="Q4651" s="83">
        <v>-76</v>
      </c>
      <c r="R4651" s="79">
        <v>235</v>
      </c>
      <c r="S4651" s="83">
        <v>762</v>
      </c>
      <c r="T4651" s="84">
        <v>-699.9</v>
      </c>
      <c r="U4651" s="79">
        <v>-1031</v>
      </c>
      <c r="V4651" s="83">
        <v>0</v>
      </c>
      <c r="W4651" s="79">
        <v>0</v>
      </c>
    </row>
    <row r="4652" spans="1:23" x14ac:dyDescent="0.25">
      <c r="A4652" s="9" t="s">
        <v>24</v>
      </c>
      <c r="B4652" s="10" t="str">
        <f>VLOOKUP($E4652,'Overview Cluster Days'!$B:$G,3)</f>
        <v>B</v>
      </c>
      <c r="C4652" s="10" t="str">
        <f>VLOOKUP($E4652,'Overview Cluster Days'!$B:$G,5)</f>
        <v>Winter</v>
      </c>
      <c r="D4652" s="10" t="str">
        <f>VLOOKUP($E4652,'Overview Cluster Days'!$B:$G,6)</f>
        <v>Weekday</v>
      </c>
      <c r="E4652">
        <v>20190108</v>
      </c>
      <c r="F4652">
        <v>19</v>
      </c>
      <c r="G4652" s="79">
        <v>-2640.4</v>
      </c>
      <c r="H4652" s="79">
        <v>4342</v>
      </c>
      <c r="I4652" s="79">
        <v>265.39999999999998</v>
      </c>
      <c r="J4652" s="79">
        <v>1126.3</v>
      </c>
      <c r="K4652" s="83">
        <v>1248.8</v>
      </c>
      <c r="L4652" s="79">
        <v>2367</v>
      </c>
      <c r="M4652" s="79">
        <v>662.6</v>
      </c>
      <c r="N4652" s="83">
        <v>-2013.2</v>
      </c>
      <c r="O4652" s="79">
        <v>-271.2</v>
      </c>
      <c r="P4652" s="79">
        <v>-600</v>
      </c>
      <c r="Q4652" s="83">
        <v>-76</v>
      </c>
      <c r="R4652" s="79">
        <v>265</v>
      </c>
      <c r="S4652" s="83">
        <v>762</v>
      </c>
      <c r="T4652" s="84">
        <v>-471</v>
      </c>
      <c r="U4652" s="79">
        <v>-1092</v>
      </c>
      <c r="V4652" s="83">
        <v>0</v>
      </c>
      <c r="W4652" s="79">
        <v>0</v>
      </c>
    </row>
    <row r="4653" spans="1:23" x14ac:dyDescent="0.25">
      <c r="A4653" s="9" t="s">
        <v>24</v>
      </c>
      <c r="B4653" s="10" t="str">
        <f>VLOOKUP($E4653,'Overview Cluster Days'!$B:$G,3)</f>
        <v>B</v>
      </c>
      <c r="C4653" s="10" t="str">
        <f>VLOOKUP($E4653,'Overview Cluster Days'!$B:$G,5)</f>
        <v>Winter</v>
      </c>
      <c r="D4653" s="10" t="str">
        <f>VLOOKUP($E4653,'Overview Cluster Days'!$B:$G,6)</f>
        <v>Weekday</v>
      </c>
      <c r="E4653">
        <v>20190108</v>
      </c>
      <c r="F4653">
        <v>20</v>
      </c>
      <c r="G4653" s="79">
        <v>-2455.6</v>
      </c>
      <c r="H4653" s="79">
        <v>4500.6000000000004</v>
      </c>
      <c r="I4653" s="79">
        <v>0</v>
      </c>
      <c r="J4653" s="79">
        <v>775.1</v>
      </c>
      <c r="K4653" s="83">
        <v>1363.5</v>
      </c>
      <c r="L4653" s="79">
        <v>2367</v>
      </c>
      <c r="M4653" s="79">
        <v>454</v>
      </c>
      <c r="N4653" s="83">
        <v>-2013.2</v>
      </c>
      <c r="O4653" s="79">
        <v>-91.1</v>
      </c>
      <c r="P4653" s="79">
        <v>-600</v>
      </c>
      <c r="Q4653" s="83">
        <v>-76</v>
      </c>
      <c r="R4653" s="79">
        <v>265</v>
      </c>
      <c r="S4653" s="83">
        <v>762</v>
      </c>
      <c r="T4653" s="84">
        <v>0</v>
      </c>
      <c r="U4653" s="79">
        <v>-1092</v>
      </c>
      <c r="V4653" s="83">
        <v>0</v>
      </c>
      <c r="W4653" s="79">
        <v>0</v>
      </c>
    </row>
    <row r="4654" spans="1:23" x14ac:dyDescent="0.25">
      <c r="A4654" s="9" t="s">
        <v>24</v>
      </c>
      <c r="B4654" s="10" t="str">
        <f>VLOOKUP($E4654,'Overview Cluster Days'!$B:$G,3)</f>
        <v>B</v>
      </c>
      <c r="C4654" s="10" t="str">
        <f>VLOOKUP($E4654,'Overview Cluster Days'!$B:$G,5)</f>
        <v>Winter</v>
      </c>
      <c r="D4654" s="10" t="str">
        <f>VLOOKUP($E4654,'Overview Cluster Days'!$B:$G,6)</f>
        <v>Weekday</v>
      </c>
      <c r="E4654">
        <v>20190108</v>
      </c>
      <c r="F4654">
        <v>21</v>
      </c>
      <c r="G4654" s="79">
        <v>-2734.3</v>
      </c>
      <c r="H4654" s="79">
        <v>4117.8999999999996</v>
      </c>
      <c r="I4654" s="79">
        <v>0</v>
      </c>
      <c r="J4654" s="79">
        <v>730</v>
      </c>
      <c r="K4654" s="83">
        <v>1144.5999999999999</v>
      </c>
      <c r="L4654" s="79">
        <v>2367</v>
      </c>
      <c r="M4654" s="79">
        <v>-2078.4</v>
      </c>
      <c r="N4654" s="83">
        <v>-2013.2</v>
      </c>
      <c r="O4654" s="79">
        <v>-94.4</v>
      </c>
      <c r="P4654" s="79">
        <v>-532.1</v>
      </c>
      <c r="Q4654" s="83">
        <v>-76</v>
      </c>
      <c r="R4654" s="79">
        <v>265</v>
      </c>
      <c r="S4654" s="83">
        <v>762</v>
      </c>
      <c r="T4654" s="84">
        <v>-43.9</v>
      </c>
      <c r="U4654" s="79">
        <v>-1092</v>
      </c>
      <c r="V4654" s="83">
        <v>0</v>
      </c>
      <c r="W4654" s="79">
        <v>0</v>
      </c>
    </row>
    <row r="4655" spans="1:23" x14ac:dyDescent="0.25">
      <c r="A4655" s="9" t="s">
        <v>24</v>
      </c>
      <c r="B4655" s="10" t="str">
        <f>VLOOKUP($E4655,'Overview Cluster Days'!$B:$G,3)</f>
        <v>B</v>
      </c>
      <c r="C4655" s="10" t="str">
        <f>VLOOKUP($E4655,'Overview Cluster Days'!$B:$G,5)</f>
        <v>Winter</v>
      </c>
      <c r="D4655" s="10" t="str">
        <f>VLOOKUP($E4655,'Overview Cluster Days'!$B:$G,6)</f>
        <v>Weekday</v>
      </c>
      <c r="E4655">
        <v>20190108</v>
      </c>
      <c r="F4655">
        <v>22</v>
      </c>
      <c r="G4655" s="79">
        <v>-3559.4</v>
      </c>
      <c r="H4655" s="79">
        <v>3202.1</v>
      </c>
      <c r="I4655" s="79">
        <v>930.8</v>
      </c>
      <c r="J4655" s="79">
        <v>1250.5</v>
      </c>
      <c r="K4655" s="83">
        <v>1378.2</v>
      </c>
      <c r="L4655" s="79">
        <v>2235</v>
      </c>
      <c r="M4655" s="79">
        <v>-3200</v>
      </c>
      <c r="N4655" s="83">
        <v>-2013.2</v>
      </c>
      <c r="O4655" s="79">
        <v>-156.80000000000001</v>
      </c>
      <c r="P4655" s="79">
        <v>-390.7</v>
      </c>
      <c r="Q4655" s="83">
        <v>-76</v>
      </c>
      <c r="R4655" s="79">
        <v>255</v>
      </c>
      <c r="S4655" s="83">
        <v>762</v>
      </c>
      <c r="T4655" s="84">
        <v>-125.4</v>
      </c>
      <c r="U4655" s="79">
        <v>-1092</v>
      </c>
      <c r="V4655" s="83">
        <v>0</v>
      </c>
      <c r="W4655" s="79">
        <v>0</v>
      </c>
    </row>
    <row r="4656" spans="1:23" x14ac:dyDescent="0.25">
      <c r="A4656" s="9" t="s">
        <v>24</v>
      </c>
      <c r="B4656" s="10" t="str">
        <f>VLOOKUP($E4656,'Overview Cluster Days'!$B:$G,3)</f>
        <v>B</v>
      </c>
      <c r="C4656" s="10" t="str">
        <f>VLOOKUP($E4656,'Overview Cluster Days'!$B:$G,5)</f>
        <v>Winter</v>
      </c>
      <c r="D4656" s="10" t="str">
        <f>VLOOKUP($E4656,'Overview Cluster Days'!$B:$G,6)</f>
        <v>Weekday</v>
      </c>
      <c r="E4656">
        <v>20190108</v>
      </c>
      <c r="F4656">
        <v>23</v>
      </c>
      <c r="G4656" s="79">
        <v>-5060.3</v>
      </c>
      <c r="H4656" s="79">
        <v>3155.9</v>
      </c>
      <c r="I4656" s="79">
        <v>0</v>
      </c>
      <c r="J4656" s="79">
        <v>470.3</v>
      </c>
      <c r="K4656" s="83">
        <v>535.29999999999995</v>
      </c>
      <c r="L4656" s="79">
        <v>2235</v>
      </c>
      <c r="M4656" s="79">
        <v>-3200</v>
      </c>
      <c r="N4656" s="83">
        <v>-2013.2</v>
      </c>
      <c r="O4656" s="79">
        <v>0</v>
      </c>
      <c r="P4656" s="79">
        <v>-228.5</v>
      </c>
      <c r="Q4656" s="83">
        <v>-76</v>
      </c>
      <c r="R4656" s="79">
        <v>255</v>
      </c>
      <c r="S4656" s="83">
        <v>762</v>
      </c>
      <c r="T4656" s="84">
        <v>-140</v>
      </c>
      <c r="U4656" s="79">
        <v>-1031</v>
      </c>
      <c r="V4656" s="83">
        <v>0</v>
      </c>
      <c r="W4656" s="79">
        <v>0</v>
      </c>
    </row>
    <row r="4657" spans="1:23" x14ac:dyDescent="0.25">
      <c r="A4657" s="9" t="s">
        <v>24</v>
      </c>
      <c r="B4657" s="10" t="str">
        <f>VLOOKUP($E4657,'Overview Cluster Days'!$B:$G,3)</f>
        <v>B</v>
      </c>
      <c r="C4657" s="10" t="str">
        <f>VLOOKUP($E4657,'Overview Cluster Days'!$B:$G,5)</f>
        <v>Winter</v>
      </c>
      <c r="D4657" s="10" t="str">
        <f>VLOOKUP($E4657,'Overview Cluster Days'!$B:$G,6)</f>
        <v>Weekday</v>
      </c>
      <c r="E4657">
        <v>20190108</v>
      </c>
      <c r="F4657">
        <v>24</v>
      </c>
      <c r="G4657" s="79">
        <v>-5267.9</v>
      </c>
      <c r="H4657" s="79">
        <v>4156.6000000000004</v>
      </c>
      <c r="I4657" s="79">
        <v>-421.7</v>
      </c>
      <c r="J4657" s="79">
        <v>0</v>
      </c>
      <c r="K4657" s="83">
        <v>277</v>
      </c>
      <c r="L4657" s="79">
        <v>2303</v>
      </c>
      <c r="M4657" s="79">
        <v>-2300</v>
      </c>
      <c r="N4657" s="83">
        <v>-2013.2</v>
      </c>
      <c r="O4657" s="79">
        <v>0</v>
      </c>
      <c r="P4657" s="79">
        <v>-26.3</v>
      </c>
      <c r="Q4657" s="83">
        <v>-76</v>
      </c>
      <c r="R4657" s="79">
        <v>252</v>
      </c>
      <c r="S4657" s="83">
        <v>762</v>
      </c>
      <c r="T4657" s="84">
        <v>212.6</v>
      </c>
      <c r="U4657" s="79">
        <v>-1031</v>
      </c>
      <c r="V4657" s="83">
        <v>0</v>
      </c>
      <c r="W4657" s="79">
        <v>0</v>
      </c>
    </row>
    <row r="4658" spans="1:23" x14ac:dyDescent="0.25">
      <c r="A4658" s="9" t="s">
        <v>24</v>
      </c>
      <c r="B4658" s="10" t="str">
        <f>VLOOKUP($E4658,'Overview Cluster Days'!$B:$G,3)</f>
        <v>A</v>
      </c>
      <c r="C4658" s="10" t="str">
        <f>VLOOKUP($E4658,'Overview Cluster Days'!$B:$G,5)</f>
        <v>Winter</v>
      </c>
      <c r="D4658" s="10" t="str">
        <f>VLOOKUP($E4658,'Overview Cluster Days'!$B:$G,6)</f>
        <v>Weekday</v>
      </c>
      <c r="E4658">
        <v>20190109</v>
      </c>
      <c r="F4658">
        <v>1</v>
      </c>
      <c r="G4658" s="79">
        <v>-3413.8</v>
      </c>
      <c r="H4658" s="79">
        <v>4428.5</v>
      </c>
      <c r="I4658" s="79">
        <v>810.2</v>
      </c>
      <c r="J4658" s="79">
        <v>1071.7</v>
      </c>
      <c r="K4658" s="83">
        <v>1531.8</v>
      </c>
      <c r="L4658" s="79">
        <v>2689</v>
      </c>
      <c r="M4658" s="79">
        <v>-2300</v>
      </c>
      <c r="N4658" s="83">
        <v>-1527.1</v>
      </c>
      <c r="O4658" s="79">
        <v>848.1</v>
      </c>
      <c r="P4658" s="79">
        <v>0</v>
      </c>
      <c r="Q4658" s="83">
        <v>-61</v>
      </c>
      <c r="R4658" s="79">
        <v>280</v>
      </c>
      <c r="S4658" s="83">
        <v>762</v>
      </c>
      <c r="T4658" s="84">
        <v>619</v>
      </c>
      <c r="U4658" s="79">
        <v>-853</v>
      </c>
      <c r="V4658" s="83">
        <v>0</v>
      </c>
      <c r="W4658" s="79">
        <v>0</v>
      </c>
    </row>
    <row r="4659" spans="1:23" x14ac:dyDescent="0.25">
      <c r="A4659" s="9" t="s">
        <v>24</v>
      </c>
      <c r="B4659" s="10" t="str">
        <f>VLOOKUP($E4659,'Overview Cluster Days'!$B:$G,3)</f>
        <v>A</v>
      </c>
      <c r="C4659" s="10" t="str">
        <f>VLOOKUP($E4659,'Overview Cluster Days'!$B:$G,5)</f>
        <v>Winter</v>
      </c>
      <c r="D4659" s="10" t="str">
        <f>VLOOKUP($E4659,'Overview Cluster Days'!$B:$G,6)</f>
        <v>Weekday</v>
      </c>
      <c r="E4659">
        <v>20190109</v>
      </c>
      <c r="F4659">
        <v>2</v>
      </c>
      <c r="G4659" s="79">
        <v>-3410.9</v>
      </c>
      <c r="H4659" s="79">
        <v>4159.1000000000004</v>
      </c>
      <c r="I4659" s="79">
        <v>821.8</v>
      </c>
      <c r="J4659" s="79">
        <v>1079.5999999999999</v>
      </c>
      <c r="K4659" s="83">
        <v>1509.4</v>
      </c>
      <c r="L4659" s="79">
        <v>2689</v>
      </c>
      <c r="M4659" s="79">
        <v>-1994.9</v>
      </c>
      <c r="N4659" s="83">
        <v>-1623.7</v>
      </c>
      <c r="O4659" s="79">
        <v>328.9</v>
      </c>
      <c r="P4659" s="79">
        <v>0</v>
      </c>
      <c r="Q4659" s="83">
        <v>-61</v>
      </c>
      <c r="R4659" s="79">
        <v>280</v>
      </c>
      <c r="S4659" s="83">
        <v>762</v>
      </c>
      <c r="T4659" s="84">
        <v>723</v>
      </c>
      <c r="U4659" s="79">
        <v>-914</v>
      </c>
      <c r="V4659" s="83">
        <v>0</v>
      </c>
      <c r="W4659" s="79">
        <v>0</v>
      </c>
    </row>
    <row r="4660" spans="1:23" x14ac:dyDescent="0.25">
      <c r="A4660" s="9" t="s">
        <v>24</v>
      </c>
      <c r="B4660" s="10" t="str">
        <f>VLOOKUP($E4660,'Overview Cluster Days'!$B:$G,3)</f>
        <v>A</v>
      </c>
      <c r="C4660" s="10" t="str">
        <f>VLOOKUP($E4660,'Overview Cluster Days'!$B:$G,5)</f>
        <v>Winter</v>
      </c>
      <c r="D4660" s="10" t="str">
        <f>VLOOKUP($E4660,'Overview Cluster Days'!$B:$G,6)</f>
        <v>Weekday</v>
      </c>
      <c r="E4660">
        <v>20190109</v>
      </c>
      <c r="F4660">
        <v>3</v>
      </c>
      <c r="G4660" s="79">
        <v>-3401.3</v>
      </c>
      <c r="H4660" s="79">
        <v>4165.2</v>
      </c>
      <c r="I4660" s="79">
        <v>722.4</v>
      </c>
      <c r="J4660" s="79">
        <v>1180.8</v>
      </c>
      <c r="K4660" s="83">
        <v>1498.2</v>
      </c>
      <c r="L4660" s="79">
        <v>2689</v>
      </c>
      <c r="M4660" s="79">
        <v>-2050</v>
      </c>
      <c r="N4660" s="83">
        <v>-1623.7</v>
      </c>
      <c r="O4660" s="79">
        <v>0</v>
      </c>
      <c r="P4660" s="79">
        <v>-242.5</v>
      </c>
      <c r="Q4660" s="83">
        <v>-61</v>
      </c>
      <c r="R4660" s="79">
        <v>280</v>
      </c>
      <c r="S4660" s="83">
        <v>762</v>
      </c>
      <c r="T4660" s="84">
        <v>723</v>
      </c>
      <c r="U4660" s="79">
        <v>-914</v>
      </c>
      <c r="V4660" s="83">
        <v>0</v>
      </c>
      <c r="W4660" s="79">
        <v>0</v>
      </c>
    </row>
    <row r="4661" spans="1:23" x14ac:dyDescent="0.25">
      <c r="A4661" s="9" t="s">
        <v>24</v>
      </c>
      <c r="B4661" s="10" t="str">
        <f>VLOOKUP($E4661,'Overview Cluster Days'!$B:$G,3)</f>
        <v>A</v>
      </c>
      <c r="C4661" s="10" t="str">
        <f>VLOOKUP($E4661,'Overview Cluster Days'!$B:$G,5)</f>
        <v>Winter</v>
      </c>
      <c r="D4661" s="10" t="str">
        <f>VLOOKUP($E4661,'Overview Cluster Days'!$B:$G,6)</f>
        <v>Weekday</v>
      </c>
      <c r="E4661">
        <v>20190109</v>
      </c>
      <c r="F4661">
        <v>4</v>
      </c>
      <c r="G4661" s="79">
        <v>-4467.1000000000004</v>
      </c>
      <c r="H4661" s="79">
        <v>4336.8999999999996</v>
      </c>
      <c r="I4661" s="79">
        <v>-582.70000000000005</v>
      </c>
      <c r="J4661" s="79">
        <v>0</v>
      </c>
      <c r="K4661" s="83">
        <v>272</v>
      </c>
      <c r="L4661" s="79">
        <v>2349</v>
      </c>
      <c r="M4661" s="79">
        <v>-2050</v>
      </c>
      <c r="N4661" s="83">
        <v>-1623.7</v>
      </c>
      <c r="O4661" s="79">
        <v>-93.1</v>
      </c>
      <c r="P4661" s="79">
        <v>-360.6</v>
      </c>
      <c r="Q4661" s="83">
        <v>-61</v>
      </c>
      <c r="R4661" s="79">
        <v>256</v>
      </c>
      <c r="S4661" s="83">
        <v>762</v>
      </c>
      <c r="T4661" s="84">
        <v>723</v>
      </c>
      <c r="U4661" s="79">
        <v>-914</v>
      </c>
      <c r="V4661" s="83">
        <v>0</v>
      </c>
      <c r="W4661" s="79">
        <v>0</v>
      </c>
    </row>
    <row r="4662" spans="1:23" x14ac:dyDescent="0.25">
      <c r="A4662" s="9" t="s">
        <v>24</v>
      </c>
      <c r="B4662" s="10" t="str">
        <f>VLOOKUP($E4662,'Overview Cluster Days'!$B:$G,3)</f>
        <v>A</v>
      </c>
      <c r="C4662" s="10" t="str">
        <f>VLOOKUP($E4662,'Overview Cluster Days'!$B:$G,5)</f>
        <v>Winter</v>
      </c>
      <c r="D4662" s="10" t="str">
        <f>VLOOKUP($E4662,'Overview Cluster Days'!$B:$G,6)</f>
        <v>Weekday</v>
      </c>
      <c r="E4662">
        <v>20190109</v>
      </c>
      <c r="F4662">
        <v>5</v>
      </c>
      <c r="G4662" s="79">
        <v>-3471.4</v>
      </c>
      <c r="H4662" s="79">
        <v>4493.8999999999996</v>
      </c>
      <c r="I4662" s="79">
        <v>-641.5</v>
      </c>
      <c r="J4662" s="79">
        <v>0</v>
      </c>
      <c r="K4662" s="83">
        <v>663.5</v>
      </c>
      <c r="L4662" s="79">
        <v>2349</v>
      </c>
      <c r="M4662" s="79">
        <v>-2050</v>
      </c>
      <c r="N4662" s="83">
        <v>-1623.7</v>
      </c>
      <c r="O4662" s="79">
        <v>-192.7</v>
      </c>
      <c r="P4662" s="79">
        <v>-312.8</v>
      </c>
      <c r="Q4662" s="83">
        <v>-61</v>
      </c>
      <c r="R4662" s="79">
        <v>256</v>
      </c>
      <c r="S4662" s="83">
        <v>762</v>
      </c>
      <c r="T4662" s="84">
        <v>723</v>
      </c>
      <c r="U4662" s="79">
        <v>-914</v>
      </c>
      <c r="V4662" s="83">
        <v>0</v>
      </c>
      <c r="W4662" s="79">
        <v>0</v>
      </c>
    </row>
    <row r="4663" spans="1:23" x14ac:dyDescent="0.25">
      <c r="A4663" s="9" t="s">
        <v>24</v>
      </c>
      <c r="B4663" s="10" t="str">
        <f>VLOOKUP($E4663,'Overview Cluster Days'!$B:$G,3)</f>
        <v>A</v>
      </c>
      <c r="C4663" s="10" t="str">
        <f>VLOOKUP($E4663,'Overview Cluster Days'!$B:$G,5)</f>
        <v>Winter</v>
      </c>
      <c r="D4663" s="10" t="str">
        <f>VLOOKUP($E4663,'Overview Cluster Days'!$B:$G,6)</f>
        <v>Weekday</v>
      </c>
      <c r="E4663">
        <v>20190109</v>
      </c>
      <c r="F4663">
        <v>6</v>
      </c>
      <c r="G4663" s="79">
        <v>-5403.7</v>
      </c>
      <c r="H4663" s="79">
        <v>4568</v>
      </c>
      <c r="I4663" s="79">
        <v>-313.89999999999998</v>
      </c>
      <c r="J4663" s="79">
        <v>0</v>
      </c>
      <c r="K4663" s="83">
        <v>137.9</v>
      </c>
      <c r="L4663" s="79">
        <v>2349</v>
      </c>
      <c r="M4663" s="79">
        <v>-2050</v>
      </c>
      <c r="N4663" s="83">
        <v>-1623.7</v>
      </c>
      <c r="O4663" s="79">
        <v>-288.89999999999998</v>
      </c>
      <c r="P4663" s="79">
        <v>-271.3</v>
      </c>
      <c r="Q4663" s="83">
        <v>-61</v>
      </c>
      <c r="R4663" s="79">
        <v>256</v>
      </c>
      <c r="S4663" s="83">
        <v>762</v>
      </c>
      <c r="T4663" s="84">
        <v>579.9</v>
      </c>
      <c r="U4663" s="79">
        <v>-853</v>
      </c>
      <c r="V4663" s="83">
        <v>0</v>
      </c>
      <c r="W4663" s="79">
        <v>0</v>
      </c>
    </row>
    <row r="4664" spans="1:23" x14ac:dyDescent="0.25">
      <c r="A4664" s="9" t="s">
        <v>24</v>
      </c>
      <c r="B4664" s="10" t="str">
        <f>VLOOKUP($E4664,'Overview Cluster Days'!$B:$G,3)</f>
        <v>A</v>
      </c>
      <c r="C4664" s="10" t="str">
        <f>VLOOKUP($E4664,'Overview Cluster Days'!$B:$G,5)</f>
        <v>Winter</v>
      </c>
      <c r="D4664" s="10" t="str">
        <f>VLOOKUP($E4664,'Overview Cluster Days'!$B:$G,6)</f>
        <v>Weekday</v>
      </c>
      <c r="E4664">
        <v>20190109</v>
      </c>
      <c r="F4664">
        <v>7</v>
      </c>
      <c r="G4664" s="79">
        <v>-5029</v>
      </c>
      <c r="H4664" s="79">
        <v>4532.2</v>
      </c>
      <c r="I4664" s="79">
        <v>468.1</v>
      </c>
      <c r="J4664" s="79">
        <v>908.5</v>
      </c>
      <c r="K4664" s="83">
        <v>0</v>
      </c>
      <c r="L4664" s="79">
        <v>2349</v>
      </c>
      <c r="M4664" s="79">
        <v>-2050</v>
      </c>
      <c r="N4664" s="83">
        <v>-1623.7</v>
      </c>
      <c r="O4664" s="79">
        <v>-467.7</v>
      </c>
      <c r="P4664" s="79">
        <v>-536.4</v>
      </c>
      <c r="Q4664" s="83">
        <v>-61</v>
      </c>
      <c r="R4664" s="79">
        <v>256</v>
      </c>
      <c r="S4664" s="83">
        <v>762</v>
      </c>
      <c r="T4664" s="84">
        <v>-37.9</v>
      </c>
      <c r="U4664" s="79">
        <v>-853</v>
      </c>
      <c r="V4664" s="83">
        <v>0</v>
      </c>
      <c r="W4664" s="79">
        <v>0</v>
      </c>
    </row>
    <row r="4665" spans="1:23" x14ac:dyDescent="0.25">
      <c r="A4665" s="9" t="s">
        <v>24</v>
      </c>
      <c r="B4665" s="10" t="str">
        <f>VLOOKUP($E4665,'Overview Cluster Days'!$B:$G,3)</f>
        <v>A</v>
      </c>
      <c r="C4665" s="10" t="str">
        <f>VLOOKUP($E4665,'Overview Cluster Days'!$B:$G,5)</f>
        <v>Winter</v>
      </c>
      <c r="D4665" s="10" t="str">
        <f>VLOOKUP($E4665,'Overview Cluster Days'!$B:$G,6)</f>
        <v>Weekday</v>
      </c>
      <c r="E4665">
        <v>20190109</v>
      </c>
      <c r="F4665">
        <v>8</v>
      </c>
      <c r="G4665" s="79">
        <v>-4702.8999999999996</v>
      </c>
      <c r="H4665" s="79">
        <v>3681.4</v>
      </c>
      <c r="I4665" s="79">
        <v>282.60000000000002</v>
      </c>
      <c r="J4665" s="79">
        <v>659.7</v>
      </c>
      <c r="K4665" s="83">
        <v>0</v>
      </c>
      <c r="L4665" s="79">
        <v>2539</v>
      </c>
      <c r="M4665" s="79">
        <v>-1653.6</v>
      </c>
      <c r="N4665" s="83">
        <v>-2013.2</v>
      </c>
      <c r="O4665" s="79">
        <v>-584.79999999999995</v>
      </c>
      <c r="P4665" s="79">
        <v>-600</v>
      </c>
      <c r="Q4665" s="83">
        <v>-61</v>
      </c>
      <c r="R4665" s="79">
        <v>278</v>
      </c>
      <c r="S4665" s="83">
        <v>762</v>
      </c>
      <c r="T4665" s="84">
        <v>-637.1</v>
      </c>
      <c r="U4665" s="79">
        <v>-1031</v>
      </c>
      <c r="V4665" s="83">
        <v>0</v>
      </c>
      <c r="W4665" s="79">
        <v>0</v>
      </c>
    </row>
    <row r="4666" spans="1:23" x14ac:dyDescent="0.25">
      <c r="A4666" s="9" t="s">
        <v>24</v>
      </c>
      <c r="B4666" s="10" t="str">
        <f>VLOOKUP($E4666,'Overview Cluster Days'!$B:$G,3)</f>
        <v>A</v>
      </c>
      <c r="C4666" s="10" t="str">
        <f>VLOOKUP($E4666,'Overview Cluster Days'!$B:$G,5)</f>
        <v>Winter</v>
      </c>
      <c r="D4666" s="10" t="str">
        <f>VLOOKUP($E4666,'Overview Cluster Days'!$B:$G,6)</f>
        <v>Weekday</v>
      </c>
      <c r="E4666">
        <v>20190109</v>
      </c>
      <c r="F4666">
        <v>9</v>
      </c>
      <c r="G4666" s="79">
        <v>-4307.2</v>
      </c>
      <c r="H4666" s="79">
        <v>4157.1000000000004</v>
      </c>
      <c r="I4666" s="79">
        <v>0</v>
      </c>
      <c r="J4666" s="79">
        <v>41.7</v>
      </c>
      <c r="K4666" s="83">
        <v>0</v>
      </c>
      <c r="L4666" s="79">
        <v>2539</v>
      </c>
      <c r="M4666" s="79">
        <v>-1507.9</v>
      </c>
      <c r="N4666" s="83">
        <v>-1055.4000000000001</v>
      </c>
      <c r="O4666" s="79">
        <v>-349.5</v>
      </c>
      <c r="P4666" s="79">
        <v>-600</v>
      </c>
      <c r="Q4666" s="83">
        <v>0</v>
      </c>
      <c r="R4666" s="79">
        <v>278</v>
      </c>
      <c r="S4666" s="83">
        <v>762</v>
      </c>
      <c r="T4666" s="84">
        <v>-699.9</v>
      </c>
      <c r="U4666" s="79">
        <v>-1007</v>
      </c>
      <c r="V4666" s="83">
        <v>0</v>
      </c>
      <c r="W4666" s="79">
        <v>0</v>
      </c>
    </row>
    <row r="4667" spans="1:23" x14ac:dyDescent="0.25">
      <c r="A4667" s="9" t="s">
        <v>24</v>
      </c>
      <c r="B4667" s="10" t="str">
        <f>VLOOKUP($E4667,'Overview Cluster Days'!$B:$G,3)</f>
        <v>A</v>
      </c>
      <c r="C4667" s="10" t="str">
        <f>VLOOKUP($E4667,'Overview Cluster Days'!$B:$G,5)</f>
        <v>Winter</v>
      </c>
      <c r="D4667" s="10" t="str">
        <f>VLOOKUP($E4667,'Overview Cluster Days'!$B:$G,6)</f>
        <v>Weekday</v>
      </c>
      <c r="E4667">
        <v>20190109</v>
      </c>
      <c r="F4667">
        <v>10</v>
      </c>
      <c r="G4667" s="79">
        <v>-3999.1</v>
      </c>
      <c r="H4667" s="79">
        <v>4148.6000000000004</v>
      </c>
      <c r="I4667" s="79">
        <v>0</v>
      </c>
      <c r="J4667" s="79">
        <v>9.3000000000000007</v>
      </c>
      <c r="K4667" s="83">
        <v>165.1</v>
      </c>
      <c r="L4667" s="79">
        <v>2484</v>
      </c>
      <c r="M4667" s="79">
        <v>-2329.3000000000002</v>
      </c>
      <c r="N4667" s="83">
        <v>-1139.3</v>
      </c>
      <c r="O4667" s="79">
        <v>-414.6</v>
      </c>
      <c r="P4667" s="79">
        <v>-600</v>
      </c>
      <c r="Q4667" s="83">
        <v>0</v>
      </c>
      <c r="R4667" s="79">
        <v>274</v>
      </c>
      <c r="S4667" s="83">
        <v>762</v>
      </c>
      <c r="T4667" s="84">
        <v>-699.9</v>
      </c>
      <c r="U4667" s="79">
        <v>-1092</v>
      </c>
      <c r="V4667" s="83">
        <v>0</v>
      </c>
      <c r="W4667" s="79">
        <v>0</v>
      </c>
    </row>
    <row r="4668" spans="1:23" x14ac:dyDescent="0.25">
      <c r="A4668" s="9" t="s">
        <v>24</v>
      </c>
      <c r="B4668" s="10" t="str">
        <f>VLOOKUP($E4668,'Overview Cluster Days'!$B:$G,3)</f>
        <v>A</v>
      </c>
      <c r="C4668" s="10" t="str">
        <f>VLOOKUP($E4668,'Overview Cluster Days'!$B:$G,5)</f>
        <v>Winter</v>
      </c>
      <c r="D4668" s="10" t="str">
        <f>VLOOKUP($E4668,'Overview Cluster Days'!$B:$G,6)</f>
        <v>Weekday</v>
      </c>
      <c r="E4668">
        <v>20190109</v>
      </c>
      <c r="F4668">
        <v>11</v>
      </c>
      <c r="G4668" s="79">
        <v>-4380.3999999999996</v>
      </c>
      <c r="H4668" s="79">
        <v>4052.8</v>
      </c>
      <c r="I4668" s="79">
        <v>0</v>
      </c>
      <c r="J4668" s="79">
        <v>391.7</v>
      </c>
      <c r="K4668" s="83">
        <v>0</v>
      </c>
      <c r="L4668" s="79">
        <v>2484</v>
      </c>
      <c r="M4668" s="79">
        <v>-2024.2</v>
      </c>
      <c r="N4668" s="83">
        <v>-2013.2</v>
      </c>
      <c r="O4668" s="79">
        <v>-457.7</v>
      </c>
      <c r="P4668" s="79">
        <v>-600</v>
      </c>
      <c r="Q4668" s="83">
        <v>0</v>
      </c>
      <c r="R4668" s="79">
        <v>274</v>
      </c>
      <c r="S4668" s="83">
        <v>762</v>
      </c>
      <c r="T4668" s="84">
        <v>-699.9</v>
      </c>
      <c r="U4668" s="79">
        <v>-910</v>
      </c>
      <c r="V4668" s="83">
        <v>0</v>
      </c>
      <c r="W4668" s="79">
        <v>0</v>
      </c>
    </row>
    <row r="4669" spans="1:23" x14ac:dyDescent="0.25">
      <c r="A4669" s="9" t="s">
        <v>24</v>
      </c>
      <c r="B4669" s="10" t="str">
        <f>VLOOKUP($E4669,'Overview Cluster Days'!$B:$G,3)</f>
        <v>A</v>
      </c>
      <c r="C4669" s="10" t="str">
        <f>VLOOKUP($E4669,'Overview Cluster Days'!$B:$G,5)</f>
        <v>Winter</v>
      </c>
      <c r="D4669" s="10" t="str">
        <f>VLOOKUP($E4669,'Overview Cluster Days'!$B:$G,6)</f>
        <v>Weekday</v>
      </c>
      <c r="E4669">
        <v>20190109</v>
      </c>
      <c r="F4669">
        <v>12</v>
      </c>
      <c r="G4669" s="79">
        <v>-3534.7</v>
      </c>
      <c r="H4669" s="79">
        <v>3972.9</v>
      </c>
      <c r="I4669" s="79">
        <v>1127.5999999999999</v>
      </c>
      <c r="J4669" s="79">
        <v>1393.8</v>
      </c>
      <c r="K4669" s="83">
        <v>1013.3</v>
      </c>
      <c r="L4669" s="79">
        <v>2484</v>
      </c>
      <c r="M4669" s="79">
        <v>-1661.3</v>
      </c>
      <c r="N4669" s="83">
        <v>-1710.4</v>
      </c>
      <c r="O4669" s="79">
        <v>-426.6</v>
      </c>
      <c r="P4669" s="79">
        <v>-600</v>
      </c>
      <c r="Q4669" s="83">
        <v>-61</v>
      </c>
      <c r="R4669" s="79">
        <v>274</v>
      </c>
      <c r="S4669" s="83">
        <v>762</v>
      </c>
      <c r="T4669" s="84">
        <v>-670.5</v>
      </c>
      <c r="U4669" s="79">
        <v>-1092</v>
      </c>
      <c r="V4669" s="83">
        <v>0</v>
      </c>
      <c r="W4669" s="79">
        <v>0</v>
      </c>
    </row>
    <row r="4670" spans="1:23" x14ac:dyDescent="0.25">
      <c r="A4670" s="9" t="s">
        <v>24</v>
      </c>
      <c r="B4670" s="10" t="str">
        <f>VLOOKUP($E4670,'Overview Cluster Days'!$B:$G,3)</f>
        <v>A</v>
      </c>
      <c r="C4670" s="10" t="str">
        <f>VLOOKUP($E4670,'Overview Cluster Days'!$B:$G,5)</f>
        <v>Winter</v>
      </c>
      <c r="D4670" s="10" t="str">
        <f>VLOOKUP($E4670,'Overview Cluster Days'!$B:$G,6)</f>
        <v>Weekday</v>
      </c>
      <c r="E4670">
        <v>20190109</v>
      </c>
      <c r="F4670">
        <v>13</v>
      </c>
      <c r="G4670" s="79">
        <v>-5114.8999999999996</v>
      </c>
      <c r="H4670" s="79">
        <v>3576.4</v>
      </c>
      <c r="I4670" s="79">
        <v>143.5</v>
      </c>
      <c r="J4670" s="79">
        <v>15.3</v>
      </c>
      <c r="K4670" s="83">
        <v>0</v>
      </c>
      <c r="L4670" s="79">
        <v>2484</v>
      </c>
      <c r="M4670" s="79">
        <v>-1780.8</v>
      </c>
      <c r="N4670" s="83">
        <v>-1510.1</v>
      </c>
      <c r="O4670" s="79">
        <v>-711.5</v>
      </c>
      <c r="P4670" s="79">
        <v>-600</v>
      </c>
      <c r="Q4670" s="83">
        <v>-61</v>
      </c>
      <c r="R4670" s="79">
        <v>274</v>
      </c>
      <c r="S4670" s="83">
        <v>762</v>
      </c>
      <c r="T4670" s="84">
        <v>-71.3</v>
      </c>
      <c r="U4670" s="79">
        <v>-1092</v>
      </c>
      <c r="V4670" s="83">
        <v>0</v>
      </c>
      <c r="W4670" s="79">
        <v>0</v>
      </c>
    </row>
    <row r="4671" spans="1:23" x14ac:dyDescent="0.25">
      <c r="A4671" s="9" t="s">
        <v>24</v>
      </c>
      <c r="B4671" s="10" t="str">
        <f>VLOOKUP($E4671,'Overview Cluster Days'!$B:$G,3)</f>
        <v>A</v>
      </c>
      <c r="C4671" s="10" t="str">
        <f>VLOOKUP($E4671,'Overview Cluster Days'!$B:$G,5)</f>
        <v>Winter</v>
      </c>
      <c r="D4671" s="10" t="str">
        <f>VLOOKUP($E4671,'Overview Cluster Days'!$B:$G,6)</f>
        <v>Weekday</v>
      </c>
      <c r="E4671">
        <v>20190109</v>
      </c>
      <c r="F4671">
        <v>14</v>
      </c>
      <c r="G4671" s="79">
        <v>-5171.3</v>
      </c>
      <c r="H4671" s="79">
        <v>3384.2</v>
      </c>
      <c r="I4671" s="79">
        <v>132.1</v>
      </c>
      <c r="J4671" s="79">
        <v>19.399999999999999</v>
      </c>
      <c r="K4671" s="83">
        <v>0</v>
      </c>
      <c r="L4671" s="79">
        <v>2484</v>
      </c>
      <c r="M4671" s="79">
        <v>-2065.6</v>
      </c>
      <c r="N4671" s="83">
        <v>-1536.9</v>
      </c>
      <c r="O4671" s="79">
        <v>-811</v>
      </c>
      <c r="P4671" s="79">
        <v>-600</v>
      </c>
      <c r="Q4671" s="83">
        <v>-61</v>
      </c>
      <c r="R4671" s="79">
        <v>274</v>
      </c>
      <c r="S4671" s="83">
        <v>762</v>
      </c>
      <c r="T4671" s="84">
        <v>0</v>
      </c>
      <c r="U4671" s="79">
        <v>-1031</v>
      </c>
      <c r="V4671" s="83">
        <v>0</v>
      </c>
      <c r="W4671" s="79">
        <v>0</v>
      </c>
    </row>
    <row r="4672" spans="1:23" x14ac:dyDescent="0.25">
      <c r="A4672" s="9" t="s">
        <v>24</v>
      </c>
      <c r="B4672" s="10" t="str">
        <f>VLOOKUP($E4672,'Overview Cluster Days'!$B:$G,3)</f>
        <v>A</v>
      </c>
      <c r="C4672" s="10" t="str">
        <f>VLOOKUP($E4672,'Overview Cluster Days'!$B:$G,5)</f>
        <v>Winter</v>
      </c>
      <c r="D4672" s="10" t="str">
        <f>VLOOKUP($E4672,'Overview Cluster Days'!$B:$G,6)</f>
        <v>Weekday</v>
      </c>
      <c r="E4672">
        <v>20190109</v>
      </c>
      <c r="F4672">
        <v>15</v>
      </c>
      <c r="G4672" s="79">
        <v>-4183.5</v>
      </c>
      <c r="H4672" s="79">
        <v>3261.8</v>
      </c>
      <c r="I4672" s="79">
        <v>1540.7</v>
      </c>
      <c r="J4672" s="79">
        <v>1516.3</v>
      </c>
      <c r="K4672" s="83">
        <v>1126.5</v>
      </c>
      <c r="L4672" s="79">
        <v>2484</v>
      </c>
      <c r="M4672" s="79">
        <v>-1477.3</v>
      </c>
      <c r="N4672" s="83">
        <v>-2013.2</v>
      </c>
      <c r="O4672" s="79">
        <v>-640.1</v>
      </c>
      <c r="P4672" s="79">
        <v>-600</v>
      </c>
      <c r="Q4672" s="83">
        <v>-76</v>
      </c>
      <c r="R4672" s="79">
        <v>274</v>
      </c>
      <c r="S4672" s="83">
        <v>762</v>
      </c>
      <c r="T4672" s="84">
        <v>-440.1</v>
      </c>
      <c r="U4672" s="79">
        <v>-1031</v>
      </c>
      <c r="V4672" s="83">
        <v>0</v>
      </c>
      <c r="W4672" s="79">
        <v>0</v>
      </c>
    </row>
    <row r="4673" spans="1:23" x14ac:dyDescent="0.25">
      <c r="A4673" s="9" t="s">
        <v>24</v>
      </c>
      <c r="B4673" s="10" t="str">
        <f>VLOOKUP($E4673,'Overview Cluster Days'!$B:$G,3)</f>
        <v>A</v>
      </c>
      <c r="C4673" s="10" t="str">
        <f>VLOOKUP($E4673,'Overview Cluster Days'!$B:$G,5)</f>
        <v>Winter</v>
      </c>
      <c r="D4673" s="10" t="str">
        <f>VLOOKUP($E4673,'Overview Cluster Days'!$B:$G,6)</f>
        <v>Weekday</v>
      </c>
      <c r="E4673">
        <v>20190109</v>
      </c>
      <c r="F4673">
        <v>16</v>
      </c>
      <c r="G4673" s="79">
        <v>-3838.7</v>
      </c>
      <c r="H4673" s="79">
        <v>3378.2</v>
      </c>
      <c r="I4673" s="79">
        <v>1260.5</v>
      </c>
      <c r="J4673" s="79">
        <v>1488.1</v>
      </c>
      <c r="K4673" s="83">
        <v>1090.0999999999999</v>
      </c>
      <c r="L4673" s="79">
        <v>2484</v>
      </c>
      <c r="M4673" s="79">
        <v>-1017.6</v>
      </c>
      <c r="N4673" s="83">
        <v>-2013.2</v>
      </c>
      <c r="O4673" s="79">
        <v>-656.3</v>
      </c>
      <c r="P4673" s="79">
        <v>-600</v>
      </c>
      <c r="Q4673" s="83">
        <v>-76</v>
      </c>
      <c r="R4673" s="79">
        <v>274</v>
      </c>
      <c r="S4673" s="83">
        <v>762</v>
      </c>
      <c r="T4673" s="84">
        <v>-699.9</v>
      </c>
      <c r="U4673" s="79">
        <v>-1031</v>
      </c>
      <c r="V4673" s="83">
        <v>0</v>
      </c>
      <c r="W4673" s="79">
        <v>0</v>
      </c>
    </row>
    <row r="4674" spans="1:23" x14ac:dyDescent="0.25">
      <c r="A4674" s="9" t="s">
        <v>24</v>
      </c>
      <c r="B4674" s="10" t="str">
        <f>VLOOKUP($E4674,'Overview Cluster Days'!$B:$G,3)</f>
        <v>A</v>
      </c>
      <c r="C4674" s="10" t="str">
        <f>VLOOKUP($E4674,'Overview Cluster Days'!$B:$G,5)</f>
        <v>Winter</v>
      </c>
      <c r="D4674" s="10" t="str">
        <f>VLOOKUP($E4674,'Overview Cluster Days'!$B:$G,6)</f>
        <v>Weekday</v>
      </c>
      <c r="E4674">
        <v>20190109</v>
      </c>
      <c r="F4674">
        <v>17</v>
      </c>
      <c r="G4674" s="79">
        <v>-5377.7</v>
      </c>
      <c r="H4674" s="79">
        <v>4273.7</v>
      </c>
      <c r="I4674" s="79">
        <v>-308.39999999999998</v>
      </c>
      <c r="J4674" s="79">
        <v>205.2</v>
      </c>
      <c r="K4674" s="83">
        <v>0</v>
      </c>
      <c r="L4674" s="79">
        <v>2484</v>
      </c>
      <c r="M4674" s="79">
        <v>-321.5</v>
      </c>
      <c r="N4674" s="83">
        <v>-2013.2</v>
      </c>
      <c r="O4674" s="79">
        <v>0</v>
      </c>
      <c r="P4674" s="79">
        <v>-234</v>
      </c>
      <c r="Q4674" s="83">
        <v>0</v>
      </c>
      <c r="R4674" s="79">
        <v>274</v>
      </c>
      <c r="S4674" s="83">
        <v>762</v>
      </c>
      <c r="T4674" s="84">
        <v>-699.9</v>
      </c>
      <c r="U4674" s="79">
        <v>-790.6</v>
      </c>
      <c r="V4674" s="83">
        <v>0</v>
      </c>
      <c r="W4674" s="79">
        <v>0</v>
      </c>
    </row>
    <row r="4675" spans="1:23" x14ac:dyDescent="0.25">
      <c r="A4675" s="9" t="s">
        <v>24</v>
      </c>
      <c r="B4675" s="10" t="str">
        <f>VLOOKUP($E4675,'Overview Cluster Days'!$B:$G,3)</f>
        <v>A</v>
      </c>
      <c r="C4675" s="10" t="str">
        <f>VLOOKUP($E4675,'Overview Cluster Days'!$B:$G,5)</f>
        <v>Winter</v>
      </c>
      <c r="D4675" s="10" t="str">
        <f>VLOOKUP($E4675,'Overview Cluster Days'!$B:$G,6)</f>
        <v>Weekday</v>
      </c>
      <c r="E4675">
        <v>20190109</v>
      </c>
      <c r="F4675">
        <v>18</v>
      </c>
      <c r="G4675" s="79">
        <v>-3074.1</v>
      </c>
      <c r="H4675" s="79">
        <v>4693.2</v>
      </c>
      <c r="I4675" s="79">
        <v>-745.5</v>
      </c>
      <c r="J4675" s="79">
        <v>0</v>
      </c>
      <c r="K4675" s="83">
        <v>471.6</v>
      </c>
      <c r="L4675" s="79">
        <v>2496</v>
      </c>
      <c r="M4675" s="79">
        <v>728</v>
      </c>
      <c r="N4675" s="83">
        <v>-2013.2</v>
      </c>
      <c r="O4675" s="79">
        <v>0</v>
      </c>
      <c r="P4675" s="79">
        <v>-95</v>
      </c>
      <c r="Q4675" s="83">
        <v>48.9</v>
      </c>
      <c r="R4675" s="79">
        <v>275</v>
      </c>
      <c r="S4675" s="83">
        <v>762</v>
      </c>
      <c r="T4675" s="84">
        <v>-699.9</v>
      </c>
      <c r="U4675" s="79">
        <v>-1031</v>
      </c>
      <c r="V4675" s="83">
        <v>0</v>
      </c>
      <c r="W4675" s="79">
        <v>0</v>
      </c>
    </row>
    <row r="4676" spans="1:23" x14ac:dyDescent="0.25">
      <c r="A4676" s="9" t="s">
        <v>24</v>
      </c>
      <c r="B4676" s="10" t="str">
        <f>VLOOKUP($E4676,'Overview Cluster Days'!$B:$G,3)</f>
        <v>A</v>
      </c>
      <c r="C4676" s="10" t="str">
        <f>VLOOKUP($E4676,'Overview Cluster Days'!$B:$G,5)</f>
        <v>Winter</v>
      </c>
      <c r="D4676" s="10" t="str">
        <f>VLOOKUP($E4676,'Overview Cluster Days'!$B:$G,6)</f>
        <v>Weekday</v>
      </c>
      <c r="E4676">
        <v>20190109</v>
      </c>
      <c r="F4676">
        <v>19</v>
      </c>
      <c r="G4676" s="79">
        <v>-4655.1000000000004</v>
      </c>
      <c r="H4676" s="79">
        <v>4363.7</v>
      </c>
      <c r="I4676" s="79">
        <v>-39.1</v>
      </c>
      <c r="J4676" s="79">
        <v>682.6</v>
      </c>
      <c r="K4676" s="83">
        <v>175.2</v>
      </c>
      <c r="L4676" s="79">
        <v>2496</v>
      </c>
      <c r="M4676" s="79">
        <v>503.2</v>
      </c>
      <c r="N4676" s="83">
        <v>-2013.2</v>
      </c>
      <c r="O4676" s="79">
        <v>0</v>
      </c>
      <c r="P4676" s="79">
        <v>-46.5</v>
      </c>
      <c r="Q4676" s="83">
        <v>0</v>
      </c>
      <c r="R4676" s="79">
        <v>275</v>
      </c>
      <c r="S4676" s="83">
        <v>762</v>
      </c>
      <c r="T4676" s="84">
        <v>-699.9</v>
      </c>
      <c r="U4676" s="79">
        <v>-1092</v>
      </c>
      <c r="V4676" s="83">
        <v>0</v>
      </c>
      <c r="W4676" s="79">
        <v>0</v>
      </c>
    </row>
    <row r="4677" spans="1:23" x14ac:dyDescent="0.25">
      <c r="A4677" s="9" t="s">
        <v>24</v>
      </c>
      <c r="B4677" s="10" t="str">
        <f>VLOOKUP($E4677,'Overview Cluster Days'!$B:$G,3)</f>
        <v>A</v>
      </c>
      <c r="C4677" s="10" t="str">
        <f>VLOOKUP($E4677,'Overview Cluster Days'!$B:$G,5)</f>
        <v>Winter</v>
      </c>
      <c r="D4677" s="10" t="str">
        <f>VLOOKUP($E4677,'Overview Cluster Days'!$B:$G,6)</f>
        <v>Weekday</v>
      </c>
      <c r="E4677">
        <v>20190109</v>
      </c>
      <c r="F4677">
        <v>20</v>
      </c>
      <c r="G4677" s="79">
        <v>-3756.7</v>
      </c>
      <c r="H4677" s="79">
        <v>4505.6000000000004</v>
      </c>
      <c r="I4677" s="79">
        <v>0</v>
      </c>
      <c r="J4677" s="79">
        <v>1100.8</v>
      </c>
      <c r="K4677" s="83">
        <v>789.7</v>
      </c>
      <c r="L4677" s="79">
        <v>2496</v>
      </c>
      <c r="M4677" s="79">
        <v>907.3</v>
      </c>
      <c r="N4677" s="83">
        <v>-2013.2</v>
      </c>
      <c r="O4677" s="79">
        <v>0</v>
      </c>
      <c r="P4677" s="79">
        <v>-245.1</v>
      </c>
      <c r="Q4677" s="83">
        <v>0</v>
      </c>
      <c r="R4677" s="79">
        <v>275</v>
      </c>
      <c r="S4677" s="83">
        <v>762</v>
      </c>
      <c r="T4677" s="84">
        <v>-518.6</v>
      </c>
      <c r="U4677" s="79">
        <v>-1092</v>
      </c>
      <c r="V4677" s="83">
        <v>0</v>
      </c>
      <c r="W4677" s="79">
        <v>0</v>
      </c>
    </row>
    <row r="4678" spans="1:23" x14ac:dyDescent="0.25">
      <c r="A4678" s="9" t="s">
        <v>24</v>
      </c>
      <c r="B4678" s="10" t="str">
        <f>VLOOKUP($E4678,'Overview Cluster Days'!$B:$G,3)</f>
        <v>A</v>
      </c>
      <c r="C4678" s="10" t="str">
        <f>VLOOKUP($E4678,'Overview Cluster Days'!$B:$G,5)</f>
        <v>Winter</v>
      </c>
      <c r="D4678" s="10" t="str">
        <f>VLOOKUP($E4678,'Overview Cluster Days'!$B:$G,6)</f>
        <v>Weekday</v>
      </c>
      <c r="E4678">
        <v>20190109</v>
      </c>
      <c r="F4678">
        <v>21</v>
      </c>
      <c r="G4678" s="79">
        <v>-4301.6000000000004</v>
      </c>
      <c r="H4678" s="79">
        <v>4044.8</v>
      </c>
      <c r="I4678" s="79">
        <v>909</v>
      </c>
      <c r="J4678" s="79">
        <v>1873</v>
      </c>
      <c r="K4678" s="83">
        <v>1519.5</v>
      </c>
      <c r="L4678" s="79">
        <v>2496</v>
      </c>
      <c r="M4678" s="79">
        <v>-2637.4</v>
      </c>
      <c r="N4678" s="83">
        <v>-2013.2</v>
      </c>
      <c r="O4678" s="79">
        <v>55.8</v>
      </c>
      <c r="P4678" s="79">
        <v>0</v>
      </c>
      <c r="Q4678" s="83">
        <v>0</v>
      </c>
      <c r="R4678" s="79">
        <v>275</v>
      </c>
      <c r="S4678" s="83">
        <v>762</v>
      </c>
      <c r="T4678" s="84">
        <v>-137.6</v>
      </c>
      <c r="U4678" s="79">
        <v>-1092</v>
      </c>
      <c r="V4678" s="83">
        <v>0</v>
      </c>
      <c r="W4678" s="79">
        <v>0</v>
      </c>
    </row>
    <row r="4679" spans="1:23" x14ac:dyDescent="0.25">
      <c r="A4679" s="9" t="s">
        <v>24</v>
      </c>
      <c r="B4679" s="10" t="str">
        <f>VLOOKUP($E4679,'Overview Cluster Days'!$B:$G,3)</f>
        <v>A</v>
      </c>
      <c r="C4679" s="10" t="str">
        <f>VLOOKUP($E4679,'Overview Cluster Days'!$B:$G,5)</f>
        <v>Winter</v>
      </c>
      <c r="D4679" s="10" t="str">
        <f>VLOOKUP($E4679,'Overview Cluster Days'!$B:$G,6)</f>
        <v>Weekday</v>
      </c>
      <c r="E4679">
        <v>20190109</v>
      </c>
      <c r="F4679">
        <v>22</v>
      </c>
      <c r="G4679" s="79">
        <v>-6173.4</v>
      </c>
      <c r="H4679" s="79">
        <v>3555.6</v>
      </c>
      <c r="I4679" s="79">
        <v>131.80000000000001</v>
      </c>
      <c r="J4679" s="79">
        <v>589.79999999999995</v>
      </c>
      <c r="K4679" s="83">
        <v>0</v>
      </c>
      <c r="L4679" s="79">
        <v>2496</v>
      </c>
      <c r="M4679" s="79">
        <v>-3200</v>
      </c>
      <c r="N4679" s="83">
        <v>-2013.2</v>
      </c>
      <c r="O4679" s="79">
        <v>-87.8</v>
      </c>
      <c r="P4679" s="79">
        <v>-600</v>
      </c>
      <c r="Q4679" s="83">
        <v>0</v>
      </c>
      <c r="R4679" s="79">
        <v>275</v>
      </c>
      <c r="S4679" s="83">
        <v>762</v>
      </c>
      <c r="T4679" s="84">
        <v>60.1</v>
      </c>
      <c r="U4679" s="79">
        <v>-1092</v>
      </c>
      <c r="V4679" s="83">
        <v>0</v>
      </c>
      <c r="W4679" s="79">
        <v>0</v>
      </c>
    </row>
    <row r="4680" spans="1:23" x14ac:dyDescent="0.25">
      <c r="A4680" s="9" t="s">
        <v>24</v>
      </c>
      <c r="B4680" s="10" t="str">
        <f>VLOOKUP($E4680,'Overview Cluster Days'!$B:$G,3)</f>
        <v>A</v>
      </c>
      <c r="C4680" s="10" t="str">
        <f>VLOOKUP($E4680,'Overview Cluster Days'!$B:$G,5)</f>
        <v>Winter</v>
      </c>
      <c r="D4680" s="10" t="str">
        <f>VLOOKUP($E4680,'Overview Cluster Days'!$B:$G,6)</f>
        <v>Weekday</v>
      </c>
      <c r="E4680">
        <v>20190109</v>
      </c>
      <c r="F4680">
        <v>23</v>
      </c>
      <c r="G4680" s="79">
        <v>-4727.2</v>
      </c>
      <c r="H4680" s="79">
        <v>3144.4</v>
      </c>
      <c r="I4680" s="79">
        <v>1621.6</v>
      </c>
      <c r="J4680" s="79">
        <v>2291</v>
      </c>
      <c r="K4680" s="83">
        <v>814.5</v>
      </c>
      <c r="L4680" s="79">
        <v>2496</v>
      </c>
      <c r="M4680" s="79">
        <v>-2834.2</v>
      </c>
      <c r="N4680" s="83">
        <v>-1915</v>
      </c>
      <c r="O4680" s="79">
        <v>-900</v>
      </c>
      <c r="P4680" s="79">
        <v>-600</v>
      </c>
      <c r="Q4680" s="83">
        <v>-76</v>
      </c>
      <c r="R4680" s="79">
        <v>275</v>
      </c>
      <c r="S4680" s="83">
        <v>762</v>
      </c>
      <c r="T4680" s="84">
        <v>-326.2</v>
      </c>
      <c r="U4680" s="79">
        <v>-1031</v>
      </c>
      <c r="V4680" s="83">
        <v>0</v>
      </c>
      <c r="W4680" s="79">
        <v>0</v>
      </c>
    </row>
    <row r="4681" spans="1:23" x14ac:dyDescent="0.25">
      <c r="A4681" s="9" t="s">
        <v>24</v>
      </c>
      <c r="B4681" s="10" t="str">
        <f>VLOOKUP($E4681,'Overview Cluster Days'!$B:$G,3)</f>
        <v>A</v>
      </c>
      <c r="C4681" s="10" t="str">
        <f>VLOOKUP($E4681,'Overview Cluster Days'!$B:$G,5)</f>
        <v>Winter</v>
      </c>
      <c r="D4681" s="10" t="str">
        <f>VLOOKUP($E4681,'Overview Cluster Days'!$B:$G,6)</f>
        <v>Weekday</v>
      </c>
      <c r="E4681">
        <v>20190109</v>
      </c>
      <c r="F4681">
        <v>24</v>
      </c>
      <c r="G4681" s="79">
        <v>-4823.3999999999996</v>
      </c>
      <c r="H4681" s="79">
        <v>3407.6</v>
      </c>
      <c r="I4681" s="79">
        <v>1261.0999999999999</v>
      </c>
      <c r="J4681" s="79">
        <v>2245.6999999999998</v>
      </c>
      <c r="K4681" s="83">
        <v>1316.7</v>
      </c>
      <c r="L4681" s="79">
        <v>2303</v>
      </c>
      <c r="M4681" s="79">
        <v>-1260</v>
      </c>
      <c r="N4681" s="83">
        <v>-712.1</v>
      </c>
      <c r="O4681" s="79">
        <v>-900</v>
      </c>
      <c r="P4681" s="79">
        <v>-600</v>
      </c>
      <c r="Q4681" s="83">
        <v>-102</v>
      </c>
      <c r="R4681" s="79">
        <v>252</v>
      </c>
      <c r="S4681" s="83">
        <v>762</v>
      </c>
      <c r="T4681" s="84">
        <v>0</v>
      </c>
      <c r="U4681" s="79">
        <v>-1031</v>
      </c>
      <c r="V4681" s="83">
        <v>0</v>
      </c>
      <c r="W4681" s="79">
        <v>0</v>
      </c>
    </row>
    <row r="4682" spans="1:23" x14ac:dyDescent="0.25">
      <c r="A4682" s="9" t="s">
        <v>24</v>
      </c>
      <c r="B4682" s="10" t="str">
        <f>VLOOKUP($E4682,'Overview Cluster Days'!$B:$G,3)</f>
        <v>C</v>
      </c>
      <c r="C4682" s="10" t="str">
        <f>VLOOKUP($E4682,'Overview Cluster Days'!$B:$G,5)</f>
        <v>Winter</v>
      </c>
      <c r="D4682" s="10" t="str">
        <f>VLOOKUP($E4682,'Overview Cluster Days'!$B:$G,6)</f>
        <v>Weekday</v>
      </c>
      <c r="E4682">
        <v>20190110</v>
      </c>
      <c r="F4682">
        <v>1</v>
      </c>
      <c r="G4682" s="79">
        <v>-3157.8</v>
      </c>
      <c r="H4682" s="79">
        <v>2588.5</v>
      </c>
      <c r="I4682" s="79">
        <v>922.1</v>
      </c>
      <c r="J4682" s="79">
        <v>1649.5</v>
      </c>
      <c r="K4682" s="83">
        <v>586.29999999999995</v>
      </c>
      <c r="L4682" s="79">
        <v>2471</v>
      </c>
      <c r="M4682" s="79">
        <v>576.9</v>
      </c>
      <c r="N4682" s="83">
        <v>-1051.5</v>
      </c>
      <c r="O4682" s="79">
        <v>-835</v>
      </c>
      <c r="P4682" s="79">
        <v>-600</v>
      </c>
      <c r="Q4682" s="83">
        <v>-230</v>
      </c>
      <c r="R4682" s="79">
        <v>264</v>
      </c>
      <c r="S4682" s="83">
        <v>370</v>
      </c>
      <c r="T4682" s="84">
        <v>0</v>
      </c>
      <c r="U4682" s="79">
        <v>-1031</v>
      </c>
      <c r="V4682" s="83">
        <v>0</v>
      </c>
      <c r="W4682" s="79">
        <v>0</v>
      </c>
    </row>
    <row r="4683" spans="1:23" x14ac:dyDescent="0.25">
      <c r="A4683" s="9" t="s">
        <v>24</v>
      </c>
      <c r="B4683" s="10" t="str">
        <f>VLOOKUP($E4683,'Overview Cluster Days'!$B:$G,3)</f>
        <v>C</v>
      </c>
      <c r="C4683" s="10" t="str">
        <f>VLOOKUP($E4683,'Overview Cluster Days'!$B:$G,5)</f>
        <v>Winter</v>
      </c>
      <c r="D4683" s="10" t="str">
        <f>VLOOKUP($E4683,'Overview Cluster Days'!$B:$G,6)</f>
        <v>Weekday</v>
      </c>
      <c r="E4683">
        <v>20190110</v>
      </c>
      <c r="F4683">
        <v>2</v>
      </c>
      <c r="G4683" s="79">
        <v>-4634.6000000000004</v>
      </c>
      <c r="H4683" s="79">
        <v>2696.5</v>
      </c>
      <c r="I4683" s="79">
        <v>1218.3</v>
      </c>
      <c r="J4683" s="79">
        <v>2253</v>
      </c>
      <c r="K4683" s="83">
        <v>1163.2</v>
      </c>
      <c r="L4683" s="79">
        <v>2471</v>
      </c>
      <c r="M4683" s="79">
        <v>-338.6</v>
      </c>
      <c r="N4683" s="83">
        <v>-2023.4</v>
      </c>
      <c r="O4683" s="79">
        <v>-900</v>
      </c>
      <c r="P4683" s="79">
        <v>-600</v>
      </c>
      <c r="Q4683" s="83">
        <v>-26.9</v>
      </c>
      <c r="R4683" s="79">
        <v>264</v>
      </c>
      <c r="S4683" s="83">
        <v>566</v>
      </c>
      <c r="T4683" s="84">
        <v>0</v>
      </c>
      <c r="U4683" s="79">
        <v>-1092</v>
      </c>
      <c r="V4683" s="83">
        <v>0</v>
      </c>
      <c r="W4683" s="79">
        <v>0</v>
      </c>
    </row>
    <row r="4684" spans="1:23" x14ac:dyDescent="0.25">
      <c r="A4684" s="9" t="s">
        <v>24</v>
      </c>
      <c r="B4684" s="10" t="str">
        <f>VLOOKUP($E4684,'Overview Cluster Days'!$B:$G,3)</f>
        <v>C</v>
      </c>
      <c r="C4684" s="10" t="str">
        <f>VLOOKUP($E4684,'Overview Cluster Days'!$B:$G,5)</f>
        <v>Winter</v>
      </c>
      <c r="D4684" s="10" t="str">
        <f>VLOOKUP($E4684,'Overview Cluster Days'!$B:$G,6)</f>
        <v>Weekday</v>
      </c>
      <c r="E4684">
        <v>20190110</v>
      </c>
      <c r="F4684">
        <v>3</v>
      </c>
      <c r="G4684" s="79">
        <v>-3302.8</v>
      </c>
      <c r="H4684" s="79">
        <v>2403.5</v>
      </c>
      <c r="I4684" s="79">
        <v>445.3</v>
      </c>
      <c r="J4684" s="79">
        <v>2002</v>
      </c>
      <c r="K4684" s="83">
        <v>855.4</v>
      </c>
      <c r="L4684" s="79">
        <v>2471</v>
      </c>
      <c r="M4684" s="79">
        <v>1843.8</v>
      </c>
      <c r="N4684" s="83">
        <v>-2023.4</v>
      </c>
      <c r="O4684" s="79">
        <v>-900</v>
      </c>
      <c r="P4684" s="79">
        <v>-600</v>
      </c>
      <c r="Q4684" s="83">
        <v>-281</v>
      </c>
      <c r="R4684" s="79">
        <v>264</v>
      </c>
      <c r="S4684" s="83">
        <v>388</v>
      </c>
      <c r="T4684" s="84">
        <v>0</v>
      </c>
      <c r="U4684" s="79">
        <v>-1092</v>
      </c>
      <c r="V4684" s="83">
        <v>0</v>
      </c>
      <c r="W4684" s="79">
        <v>0</v>
      </c>
    </row>
    <row r="4685" spans="1:23" x14ac:dyDescent="0.25">
      <c r="A4685" s="9" t="s">
        <v>24</v>
      </c>
      <c r="B4685" s="10" t="str">
        <f>VLOOKUP($E4685,'Overview Cluster Days'!$B:$G,3)</f>
        <v>C</v>
      </c>
      <c r="C4685" s="10" t="str">
        <f>VLOOKUP($E4685,'Overview Cluster Days'!$B:$G,5)</f>
        <v>Winter</v>
      </c>
      <c r="D4685" s="10" t="str">
        <f>VLOOKUP($E4685,'Overview Cluster Days'!$B:$G,6)</f>
        <v>Weekday</v>
      </c>
      <c r="E4685">
        <v>20190110</v>
      </c>
      <c r="F4685">
        <v>4</v>
      </c>
      <c r="G4685" s="79">
        <v>-3696.1</v>
      </c>
      <c r="H4685" s="79">
        <v>2399.1</v>
      </c>
      <c r="I4685" s="79">
        <v>523.4</v>
      </c>
      <c r="J4685" s="79">
        <v>2099.5</v>
      </c>
      <c r="K4685" s="83">
        <v>1073.0999999999999</v>
      </c>
      <c r="L4685" s="79">
        <v>2520</v>
      </c>
      <c r="M4685" s="79">
        <v>484.2</v>
      </c>
      <c r="N4685" s="83">
        <v>-2023.4</v>
      </c>
      <c r="O4685" s="79">
        <v>-900</v>
      </c>
      <c r="P4685" s="79">
        <v>-600</v>
      </c>
      <c r="Q4685" s="83">
        <v>-130.1</v>
      </c>
      <c r="R4685" s="79">
        <v>268</v>
      </c>
      <c r="S4685" s="83">
        <v>383</v>
      </c>
      <c r="T4685" s="84">
        <v>0</v>
      </c>
      <c r="U4685" s="79">
        <v>-1092</v>
      </c>
      <c r="V4685" s="83">
        <v>0</v>
      </c>
      <c r="W4685" s="79">
        <v>0</v>
      </c>
    </row>
    <row r="4686" spans="1:23" x14ac:dyDescent="0.25">
      <c r="A4686" s="9" t="s">
        <v>24</v>
      </c>
      <c r="B4686" s="10" t="str">
        <f>VLOOKUP($E4686,'Overview Cluster Days'!$B:$G,3)</f>
        <v>C</v>
      </c>
      <c r="C4686" s="10" t="str">
        <f>VLOOKUP($E4686,'Overview Cluster Days'!$B:$G,5)</f>
        <v>Winter</v>
      </c>
      <c r="D4686" s="10" t="str">
        <f>VLOOKUP($E4686,'Overview Cluster Days'!$B:$G,6)</f>
        <v>Weekday</v>
      </c>
      <c r="E4686">
        <v>20190110</v>
      </c>
      <c r="F4686">
        <v>5</v>
      </c>
      <c r="G4686" s="79">
        <v>-3633.4</v>
      </c>
      <c r="H4686" s="79">
        <v>2398.5</v>
      </c>
      <c r="I4686" s="79">
        <v>329.6</v>
      </c>
      <c r="J4686" s="79">
        <v>2085.6</v>
      </c>
      <c r="K4686" s="83">
        <v>1218.3</v>
      </c>
      <c r="L4686" s="79">
        <v>2520</v>
      </c>
      <c r="M4686" s="79">
        <v>168.2</v>
      </c>
      <c r="N4686" s="83">
        <v>-2023.4</v>
      </c>
      <c r="O4686" s="79">
        <v>-900</v>
      </c>
      <c r="P4686" s="79">
        <v>-600</v>
      </c>
      <c r="Q4686" s="83">
        <v>-512</v>
      </c>
      <c r="R4686" s="79">
        <v>268</v>
      </c>
      <c r="S4686" s="83">
        <v>413</v>
      </c>
      <c r="T4686" s="84">
        <v>0</v>
      </c>
      <c r="U4686" s="79">
        <v>-1092</v>
      </c>
      <c r="V4686" s="83">
        <v>0</v>
      </c>
      <c r="W4686" s="79">
        <v>0</v>
      </c>
    </row>
    <row r="4687" spans="1:23" x14ac:dyDescent="0.25">
      <c r="A4687" s="9" t="s">
        <v>24</v>
      </c>
      <c r="B4687" s="10" t="str">
        <f>VLOOKUP($E4687,'Overview Cluster Days'!$B:$G,3)</f>
        <v>C</v>
      </c>
      <c r="C4687" s="10" t="str">
        <f>VLOOKUP($E4687,'Overview Cluster Days'!$B:$G,5)</f>
        <v>Winter</v>
      </c>
      <c r="D4687" s="10" t="str">
        <f>VLOOKUP($E4687,'Overview Cluster Days'!$B:$G,6)</f>
        <v>Weekday</v>
      </c>
      <c r="E4687">
        <v>20190110</v>
      </c>
      <c r="F4687">
        <v>6</v>
      </c>
      <c r="G4687" s="79">
        <v>-3575.6</v>
      </c>
      <c r="H4687" s="79">
        <v>2961.7</v>
      </c>
      <c r="I4687" s="79">
        <v>921.5</v>
      </c>
      <c r="J4687" s="79">
        <v>1705.8</v>
      </c>
      <c r="K4687" s="83">
        <v>948.3</v>
      </c>
      <c r="L4687" s="79">
        <v>2520</v>
      </c>
      <c r="M4687" s="79">
        <v>1343.3</v>
      </c>
      <c r="N4687" s="83">
        <v>-2023.4</v>
      </c>
      <c r="O4687" s="79">
        <v>-540.9</v>
      </c>
      <c r="P4687" s="79">
        <v>-600</v>
      </c>
      <c r="Q4687" s="83">
        <v>-600</v>
      </c>
      <c r="R4687" s="79">
        <v>268</v>
      </c>
      <c r="S4687" s="83">
        <v>475</v>
      </c>
      <c r="T4687" s="84">
        <v>0</v>
      </c>
      <c r="U4687" s="79">
        <v>-1031</v>
      </c>
      <c r="V4687" s="83">
        <v>0</v>
      </c>
      <c r="W4687" s="79">
        <v>0</v>
      </c>
    </row>
    <row r="4688" spans="1:23" x14ac:dyDescent="0.25">
      <c r="A4688" s="9" t="s">
        <v>24</v>
      </c>
      <c r="B4688" s="10" t="str">
        <f>VLOOKUP($E4688,'Overview Cluster Days'!$B:$G,3)</f>
        <v>C</v>
      </c>
      <c r="C4688" s="10" t="str">
        <f>VLOOKUP($E4688,'Overview Cluster Days'!$B:$G,5)</f>
        <v>Winter</v>
      </c>
      <c r="D4688" s="10" t="str">
        <f>VLOOKUP($E4688,'Overview Cluster Days'!$B:$G,6)</f>
        <v>Weekday</v>
      </c>
      <c r="E4688">
        <v>20190110</v>
      </c>
      <c r="F4688">
        <v>7</v>
      </c>
      <c r="G4688" s="79">
        <v>-2090.8000000000002</v>
      </c>
      <c r="H4688" s="79">
        <v>4116</v>
      </c>
      <c r="I4688" s="79">
        <v>413.4</v>
      </c>
      <c r="J4688" s="79">
        <v>1509.6</v>
      </c>
      <c r="K4688" s="83">
        <v>167.7</v>
      </c>
      <c r="L4688" s="79">
        <v>2520</v>
      </c>
      <c r="M4688" s="79">
        <v>2300</v>
      </c>
      <c r="N4688" s="83">
        <v>16.7</v>
      </c>
      <c r="O4688" s="79">
        <v>140.80000000000001</v>
      </c>
      <c r="P4688" s="79">
        <v>0</v>
      </c>
      <c r="Q4688" s="83">
        <v>0</v>
      </c>
      <c r="R4688" s="79">
        <v>268</v>
      </c>
      <c r="S4688" s="83">
        <v>762</v>
      </c>
      <c r="T4688" s="84">
        <v>-599.20000000000005</v>
      </c>
      <c r="U4688" s="79">
        <v>-1031</v>
      </c>
      <c r="V4688" s="83">
        <v>0</v>
      </c>
      <c r="W4688" s="79">
        <v>0</v>
      </c>
    </row>
    <row r="4689" spans="1:23" x14ac:dyDescent="0.25">
      <c r="A4689" s="9" t="s">
        <v>24</v>
      </c>
      <c r="B4689" s="10" t="str">
        <f>VLOOKUP($E4689,'Overview Cluster Days'!$B:$G,3)</f>
        <v>C</v>
      </c>
      <c r="C4689" s="10" t="str">
        <f>VLOOKUP($E4689,'Overview Cluster Days'!$B:$G,5)</f>
        <v>Winter</v>
      </c>
      <c r="D4689" s="10" t="str">
        <f>VLOOKUP($E4689,'Overview Cluster Days'!$B:$G,6)</f>
        <v>Weekday</v>
      </c>
      <c r="E4689">
        <v>20190110</v>
      </c>
      <c r="F4689">
        <v>8</v>
      </c>
      <c r="G4689" s="79">
        <v>-1626.4</v>
      </c>
      <c r="H4689" s="79">
        <v>943.2</v>
      </c>
      <c r="I4689" s="79">
        <v>-637.4</v>
      </c>
      <c r="J4689" s="79">
        <v>1126.5</v>
      </c>
      <c r="K4689" s="83">
        <v>1137.3</v>
      </c>
      <c r="L4689" s="79">
        <v>1172</v>
      </c>
      <c r="M4689" s="79">
        <v>2300</v>
      </c>
      <c r="N4689" s="83">
        <v>905.5</v>
      </c>
      <c r="O4689" s="79">
        <v>356.7</v>
      </c>
      <c r="P4689" s="79">
        <v>-155</v>
      </c>
      <c r="Q4689" s="83">
        <v>527.70000000000005</v>
      </c>
      <c r="R4689" s="79">
        <v>274</v>
      </c>
      <c r="S4689" s="83">
        <v>762</v>
      </c>
      <c r="T4689" s="84">
        <v>0</v>
      </c>
      <c r="U4689" s="79">
        <v>0</v>
      </c>
      <c r="V4689" s="83">
        <v>0</v>
      </c>
      <c r="W4689" s="79">
        <v>0</v>
      </c>
    </row>
    <row r="4690" spans="1:23" x14ac:dyDescent="0.25">
      <c r="A4690" s="9" t="s">
        <v>24</v>
      </c>
      <c r="B4690" s="10" t="str">
        <f>VLOOKUP($E4690,'Overview Cluster Days'!$B:$G,3)</f>
        <v>C</v>
      </c>
      <c r="C4690" s="10" t="str">
        <f>VLOOKUP($E4690,'Overview Cluster Days'!$B:$G,5)</f>
        <v>Winter</v>
      </c>
      <c r="D4690" s="10" t="str">
        <f>VLOOKUP($E4690,'Overview Cluster Days'!$B:$G,6)</f>
        <v>Weekday</v>
      </c>
      <c r="E4690">
        <v>20190110</v>
      </c>
      <c r="F4690">
        <v>9</v>
      </c>
      <c r="G4690" s="79">
        <v>-1122</v>
      </c>
      <c r="H4690" s="79">
        <v>360.5</v>
      </c>
      <c r="I4690" s="79">
        <v>-1428.8</v>
      </c>
      <c r="J4690" s="79">
        <v>836</v>
      </c>
      <c r="K4690" s="83">
        <v>1714.8</v>
      </c>
      <c r="L4690" s="79">
        <v>1649</v>
      </c>
      <c r="M4690" s="79">
        <v>2300</v>
      </c>
      <c r="N4690" s="83">
        <v>1213.2</v>
      </c>
      <c r="O4690" s="79">
        <v>900</v>
      </c>
      <c r="P4690" s="79">
        <v>-83.6</v>
      </c>
      <c r="Q4690" s="83">
        <v>424.2</v>
      </c>
      <c r="R4690" s="79">
        <v>274</v>
      </c>
      <c r="S4690" s="83">
        <v>762</v>
      </c>
      <c r="T4690" s="84">
        <v>0</v>
      </c>
      <c r="U4690" s="79">
        <v>0</v>
      </c>
      <c r="V4690" s="83">
        <v>0</v>
      </c>
      <c r="W4690" s="79">
        <v>0</v>
      </c>
    </row>
    <row r="4691" spans="1:23" x14ac:dyDescent="0.25">
      <c r="A4691" s="9" t="s">
        <v>24</v>
      </c>
      <c r="B4691" s="10" t="str">
        <f>VLOOKUP($E4691,'Overview Cluster Days'!$B:$G,3)</f>
        <v>C</v>
      </c>
      <c r="C4691" s="10" t="str">
        <f>VLOOKUP($E4691,'Overview Cluster Days'!$B:$G,5)</f>
        <v>Winter</v>
      </c>
      <c r="D4691" s="10" t="str">
        <f>VLOOKUP($E4691,'Overview Cluster Days'!$B:$G,6)</f>
        <v>Weekday</v>
      </c>
      <c r="E4691">
        <v>20190110</v>
      </c>
      <c r="F4691">
        <v>10</v>
      </c>
      <c r="G4691" s="79">
        <v>-1625.6</v>
      </c>
      <c r="H4691" s="79">
        <v>299.2</v>
      </c>
      <c r="I4691" s="79">
        <v>-1436.8</v>
      </c>
      <c r="J4691" s="79">
        <v>927.8</v>
      </c>
      <c r="K4691" s="83">
        <v>2134.5</v>
      </c>
      <c r="L4691" s="79">
        <v>2484</v>
      </c>
      <c r="M4691" s="79">
        <v>2300</v>
      </c>
      <c r="N4691" s="83">
        <v>1006.6</v>
      </c>
      <c r="O4691" s="79">
        <v>900</v>
      </c>
      <c r="P4691" s="79">
        <v>-128.4</v>
      </c>
      <c r="Q4691" s="83">
        <v>600.20000000000005</v>
      </c>
      <c r="R4691" s="79">
        <v>274</v>
      </c>
      <c r="S4691" s="83">
        <v>762</v>
      </c>
      <c r="T4691" s="84">
        <v>0</v>
      </c>
      <c r="U4691" s="79">
        <v>0</v>
      </c>
      <c r="V4691" s="83">
        <v>0</v>
      </c>
      <c r="W4691" s="79">
        <v>0</v>
      </c>
    </row>
    <row r="4692" spans="1:23" x14ac:dyDescent="0.25">
      <c r="A4692" s="9" t="s">
        <v>24</v>
      </c>
      <c r="B4692" s="10" t="str">
        <f>VLOOKUP($E4692,'Overview Cluster Days'!$B:$G,3)</f>
        <v>C</v>
      </c>
      <c r="C4692" s="10" t="str">
        <f>VLOOKUP($E4692,'Overview Cluster Days'!$B:$G,5)</f>
        <v>Winter</v>
      </c>
      <c r="D4692" s="10" t="str">
        <f>VLOOKUP($E4692,'Overview Cluster Days'!$B:$G,6)</f>
        <v>Weekday</v>
      </c>
      <c r="E4692">
        <v>20190110</v>
      </c>
      <c r="F4692">
        <v>11</v>
      </c>
      <c r="G4692" s="79">
        <v>-1284.2</v>
      </c>
      <c r="H4692" s="79">
        <v>525.20000000000005</v>
      </c>
      <c r="I4692" s="79">
        <v>-1389.4</v>
      </c>
      <c r="J4692" s="79">
        <v>1016</v>
      </c>
      <c r="K4692" s="83">
        <v>1657.5</v>
      </c>
      <c r="L4692" s="79">
        <v>2241</v>
      </c>
      <c r="M4692" s="79">
        <v>2300</v>
      </c>
      <c r="N4692" s="83">
        <v>164.6</v>
      </c>
      <c r="O4692" s="79">
        <v>900</v>
      </c>
      <c r="P4692" s="79">
        <v>-149.69999999999999</v>
      </c>
      <c r="Q4692" s="83">
        <v>600.20000000000005</v>
      </c>
      <c r="R4692" s="79">
        <v>274</v>
      </c>
      <c r="S4692" s="83">
        <v>762</v>
      </c>
      <c r="T4692" s="84">
        <v>-570.6</v>
      </c>
      <c r="U4692" s="79">
        <v>0</v>
      </c>
      <c r="V4692" s="83">
        <v>0</v>
      </c>
      <c r="W4692" s="79">
        <v>0</v>
      </c>
    </row>
    <row r="4693" spans="1:23" x14ac:dyDescent="0.25">
      <c r="A4693" s="9" t="s">
        <v>24</v>
      </c>
      <c r="B4693" s="10" t="str">
        <f>VLOOKUP($E4693,'Overview Cluster Days'!$B:$G,3)</f>
        <v>C</v>
      </c>
      <c r="C4693" s="10" t="str">
        <f>VLOOKUP($E4693,'Overview Cluster Days'!$B:$G,5)</f>
        <v>Winter</v>
      </c>
      <c r="D4693" s="10" t="str">
        <f>VLOOKUP($E4693,'Overview Cluster Days'!$B:$G,6)</f>
        <v>Weekday</v>
      </c>
      <c r="E4693">
        <v>20190110</v>
      </c>
      <c r="F4693">
        <v>12</v>
      </c>
      <c r="G4693" s="79">
        <v>-714.6</v>
      </c>
      <c r="H4693" s="79">
        <v>208.4</v>
      </c>
      <c r="I4693" s="79">
        <v>-1475.6</v>
      </c>
      <c r="J4693" s="79">
        <v>930.3</v>
      </c>
      <c r="K4693" s="83">
        <v>1259.9000000000001</v>
      </c>
      <c r="L4693" s="79">
        <v>1981</v>
      </c>
      <c r="M4693" s="79">
        <v>2300</v>
      </c>
      <c r="N4693" s="83">
        <v>152.5</v>
      </c>
      <c r="O4693" s="79">
        <v>900</v>
      </c>
      <c r="P4693" s="79">
        <v>-139.69999999999999</v>
      </c>
      <c r="Q4693" s="83">
        <v>600.20000000000005</v>
      </c>
      <c r="R4693" s="79">
        <v>274</v>
      </c>
      <c r="S4693" s="83">
        <v>762</v>
      </c>
      <c r="T4693" s="84">
        <v>-678.1</v>
      </c>
      <c r="U4693" s="79">
        <v>0</v>
      </c>
      <c r="V4693" s="83">
        <v>0</v>
      </c>
      <c r="W4693" s="79">
        <v>0</v>
      </c>
    </row>
    <row r="4694" spans="1:23" x14ac:dyDescent="0.25">
      <c r="A4694" s="9" t="s">
        <v>24</v>
      </c>
      <c r="B4694" s="10" t="str">
        <f>VLOOKUP($E4694,'Overview Cluster Days'!$B:$G,3)</f>
        <v>C</v>
      </c>
      <c r="C4694" s="10" t="str">
        <f>VLOOKUP($E4694,'Overview Cluster Days'!$B:$G,5)</f>
        <v>Winter</v>
      </c>
      <c r="D4694" s="10" t="str">
        <f>VLOOKUP($E4694,'Overview Cluster Days'!$B:$G,6)</f>
        <v>Weekday</v>
      </c>
      <c r="E4694">
        <v>20190110</v>
      </c>
      <c r="F4694">
        <v>13</v>
      </c>
      <c r="G4694" s="79">
        <v>-536.29999999999995</v>
      </c>
      <c r="H4694" s="79">
        <v>146.9</v>
      </c>
      <c r="I4694" s="79">
        <v>-1529.3</v>
      </c>
      <c r="J4694" s="79">
        <v>972.7</v>
      </c>
      <c r="K4694" s="83">
        <v>1093</v>
      </c>
      <c r="L4694" s="79">
        <v>1081</v>
      </c>
      <c r="M4694" s="79">
        <v>2300</v>
      </c>
      <c r="N4694" s="83">
        <v>35.6</v>
      </c>
      <c r="O4694" s="79">
        <v>900</v>
      </c>
      <c r="P4694" s="79">
        <v>-114.6</v>
      </c>
      <c r="Q4694" s="83">
        <v>411.9</v>
      </c>
      <c r="R4694" s="79">
        <v>274</v>
      </c>
      <c r="S4694" s="83">
        <v>762</v>
      </c>
      <c r="T4694" s="84">
        <v>-699.9</v>
      </c>
      <c r="U4694" s="79">
        <v>0</v>
      </c>
      <c r="V4694" s="83">
        <v>0</v>
      </c>
      <c r="W4694" s="79">
        <v>0</v>
      </c>
    </row>
    <row r="4695" spans="1:23" x14ac:dyDescent="0.25">
      <c r="A4695" s="9" t="s">
        <v>24</v>
      </c>
      <c r="B4695" s="10" t="str">
        <f>VLOOKUP($E4695,'Overview Cluster Days'!$B:$G,3)</f>
        <v>C</v>
      </c>
      <c r="C4695" s="10" t="str">
        <f>VLOOKUP($E4695,'Overview Cluster Days'!$B:$G,5)</f>
        <v>Winter</v>
      </c>
      <c r="D4695" s="10" t="str">
        <f>VLOOKUP($E4695,'Overview Cluster Days'!$B:$G,6)</f>
        <v>Weekday</v>
      </c>
      <c r="E4695">
        <v>20190110</v>
      </c>
      <c r="F4695">
        <v>14</v>
      </c>
      <c r="G4695" s="79">
        <v>93.3</v>
      </c>
      <c r="H4695" s="79">
        <v>154.5</v>
      </c>
      <c r="I4695" s="79">
        <v>-1768.1</v>
      </c>
      <c r="J4695" s="79">
        <v>771.3</v>
      </c>
      <c r="K4695" s="83">
        <v>903.5</v>
      </c>
      <c r="L4695" s="79">
        <v>612</v>
      </c>
      <c r="M4695" s="79">
        <v>2300</v>
      </c>
      <c r="N4695" s="83">
        <v>0</v>
      </c>
      <c r="O4695" s="79">
        <v>900</v>
      </c>
      <c r="P4695" s="79">
        <v>-105.4</v>
      </c>
      <c r="Q4695" s="83">
        <v>63.6</v>
      </c>
      <c r="R4695" s="79">
        <v>274</v>
      </c>
      <c r="S4695" s="83">
        <v>762</v>
      </c>
      <c r="T4695" s="84">
        <v>-699.9</v>
      </c>
      <c r="U4695" s="79">
        <v>0</v>
      </c>
      <c r="V4695" s="83">
        <v>0</v>
      </c>
      <c r="W4695" s="79">
        <v>0</v>
      </c>
    </row>
    <row r="4696" spans="1:23" x14ac:dyDescent="0.25">
      <c r="A4696" s="9" t="s">
        <v>24</v>
      </c>
      <c r="B4696" s="10" t="str">
        <f>VLOOKUP($E4696,'Overview Cluster Days'!$B:$G,3)</f>
        <v>C</v>
      </c>
      <c r="C4696" s="10" t="str">
        <f>VLOOKUP($E4696,'Overview Cluster Days'!$B:$G,5)</f>
        <v>Winter</v>
      </c>
      <c r="D4696" s="10" t="str">
        <f>VLOOKUP($E4696,'Overview Cluster Days'!$B:$G,6)</f>
        <v>Weekday</v>
      </c>
      <c r="E4696">
        <v>20190110</v>
      </c>
      <c r="F4696">
        <v>15</v>
      </c>
      <c r="G4696" s="79">
        <v>-238.1</v>
      </c>
      <c r="H4696" s="79">
        <v>-405</v>
      </c>
      <c r="I4696" s="79">
        <v>-1713.5</v>
      </c>
      <c r="J4696" s="79">
        <v>909.3</v>
      </c>
      <c r="K4696" s="83">
        <v>1042.4000000000001</v>
      </c>
      <c r="L4696" s="79">
        <v>1754</v>
      </c>
      <c r="M4696" s="79">
        <v>2300</v>
      </c>
      <c r="N4696" s="83">
        <v>83.1</v>
      </c>
      <c r="O4696" s="79">
        <v>900</v>
      </c>
      <c r="P4696" s="79">
        <v>-105.9</v>
      </c>
      <c r="Q4696" s="83">
        <v>338.9</v>
      </c>
      <c r="R4696" s="79">
        <v>274</v>
      </c>
      <c r="S4696" s="83">
        <v>762</v>
      </c>
      <c r="T4696" s="84">
        <v>-699.9</v>
      </c>
      <c r="U4696" s="79">
        <v>0</v>
      </c>
      <c r="V4696" s="83">
        <v>0</v>
      </c>
      <c r="W4696" s="79">
        <v>0</v>
      </c>
    </row>
    <row r="4697" spans="1:23" x14ac:dyDescent="0.25">
      <c r="A4697" s="9" t="s">
        <v>24</v>
      </c>
      <c r="B4697" s="10" t="str">
        <f>VLOOKUP($E4697,'Overview Cluster Days'!$B:$G,3)</f>
        <v>C</v>
      </c>
      <c r="C4697" s="10" t="str">
        <f>VLOOKUP($E4697,'Overview Cluster Days'!$B:$G,5)</f>
        <v>Winter</v>
      </c>
      <c r="D4697" s="10" t="str">
        <f>VLOOKUP($E4697,'Overview Cluster Days'!$B:$G,6)</f>
        <v>Weekday</v>
      </c>
      <c r="E4697">
        <v>20190110</v>
      </c>
      <c r="F4697">
        <v>16</v>
      </c>
      <c r="G4697" s="79">
        <v>-500.9</v>
      </c>
      <c r="H4697" s="79">
        <v>-492.8</v>
      </c>
      <c r="I4697" s="79">
        <v>-1727.8</v>
      </c>
      <c r="J4697" s="79">
        <v>1020.5</v>
      </c>
      <c r="K4697" s="83">
        <v>1208.2</v>
      </c>
      <c r="L4697" s="79">
        <v>2330</v>
      </c>
      <c r="M4697" s="79">
        <v>2300</v>
      </c>
      <c r="N4697" s="83">
        <v>537.4</v>
      </c>
      <c r="O4697" s="79">
        <v>900</v>
      </c>
      <c r="P4697" s="79">
        <v>-114.1</v>
      </c>
      <c r="Q4697" s="83">
        <v>359.7</v>
      </c>
      <c r="R4697" s="79">
        <v>274</v>
      </c>
      <c r="S4697" s="83">
        <v>762</v>
      </c>
      <c r="T4697" s="84">
        <v>-699.9</v>
      </c>
      <c r="U4697" s="79">
        <v>0</v>
      </c>
      <c r="V4697" s="83">
        <v>0</v>
      </c>
      <c r="W4697" s="79">
        <v>0</v>
      </c>
    </row>
    <row r="4698" spans="1:23" x14ac:dyDescent="0.25">
      <c r="A4698" s="9" t="s">
        <v>24</v>
      </c>
      <c r="B4698" s="10" t="str">
        <f>VLOOKUP($E4698,'Overview Cluster Days'!$B:$G,3)</f>
        <v>C</v>
      </c>
      <c r="C4698" s="10" t="str">
        <f>VLOOKUP($E4698,'Overview Cluster Days'!$B:$G,5)</f>
        <v>Winter</v>
      </c>
      <c r="D4698" s="10" t="str">
        <f>VLOOKUP($E4698,'Overview Cluster Days'!$B:$G,6)</f>
        <v>Weekday</v>
      </c>
      <c r="E4698">
        <v>20190110</v>
      </c>
      <c r="F4698">
        <v>17</v>
      </c>
      <c r="G4698" s="79">
        <v>-1466.3</v>
      </c>
      <c r="H4698" s="79">
        <v>-481.5</v>
      </c>
      <c r="I4698" s="79">
        <v>-1576.2</v>
      </c>
      <c r="J4698" s="79">
        <v>1263.0999999999999</v>
      </c>
      <c r="K4698" s="83">
        <v>1779.4</v>
      </c>
      <c r="L4698" s="79">
        <v>2484</v>
      </c>
      <c r="M4698" s="79">
        <v>2300</v>
      </c>
      <c r="N4698" s="83">
        <v>0</v>
      </c>
      <c r="O4698" s="79">
        <v>900</v>
      </c>
      <c r="P4698" s="79">
        <v>-159.30000000000001</v>
      </c>
      <c r="Q4698" s="83">
        <v>53.5</v>
      </c>
      <c r="R4698" s="79">
        <v>274</v>
      </c>
      <c r="S4698" s="83">
        <v>762</v>
      </c>
      <c r="T4698" s="84">
        <v>-699.9</v>
      </c>
      <c r="U4698" s="79">
        <v>0</v>
      </c>
      <c r="V4698" s="83">
        <v>0</v>
      </c>
      <c r="W4698" s="79">
        <v>0</v>
      </c>
    </row>
    <row r="4699" spans="1:23" x14ac:dyDescent="0.25">
      <c r="A4699" s="9" t="s">
        <v>24</v>
      </c>
      <c r="B4699" s="10" t="str">
        <f>VLOOKUP($E4699,'Overview Cluster Days'!$B:$G,3)</f>
        <v>C</v>
      </c>
      <c r="C4699" s="10" t="str">
        <f>VLOOKUP($E4699,'Overview Cluster Days'!$B:$G,5)</f>
        <v>Winter</v>
      </c>
      <c r="D4699" s="10" t="str">
        <f>VLOOKUP($E4699,'Overview Cluster Days'!$B:$G,6)</f>
        <v>Weekday</v>
      </c>
      <c r="E4699">
        <v>20190110</v>
      </c>
      <c r="F4699">
        <v>18</v>
      </c>
      <c r="G4699" s="79">
        <v>-1196.5</v>
      </c>
      <c r="H4699" s="79">
        <v>-729</v>
      </c>
      <c r="I4699" s="79">
        <v>-1437.8</v>
      </c>
      <c r="J4699" s="79">
        <v>944.2</v>
      </c>
      <c r="K4699" s="83">
        <v>1690</v>
      </c>
      <c r="L4699" s="79">
        <v>2371</v>
      </c>
      <c r="M4699" s="79">
        <v>2300</v>
      </c>
      <c r="N4699" s="83">
        <v>-914.6</v>
      </c>
      <c r="O4699" s="79">
        <v>900</v>
      </c>
      <c r="P4699" s="79">
        <v>-233.2</v>
      </c>
      <c r="Q4699" s="83">
        <v>452.3</v>
      </c>
      <c r="R4699" s="79">
        <v>265</v>
      </c>
      <c r="S4699" s="83">
        <v>762</v>
      </c>
      <c r="T4699" s="84">
        <v>-699.9</v>
      </c>
      <c r="U4699" s="79">
        <v>0</v>
      </c>
      <c r="V4699" s="83">
        <v>0</v>
      </c>
      <c r="W4699" s="79">
        <v>0</v>
      </c>
    </row>
    <row r="4700" spans="1:23" x14ac:dyDescent="0.25">
      <c r="A4700" s="9" t="s">
        <v>24</v>
      </c>
      <c r="B4700" s="10" t="str">
        <f>VLOOKUP($E4700,'Overview Cluster Days'!$B:$G,3)</f>
        <v>C</v>
      </c>
      <c r="C4700" s="10" t="str">
        <f>VLOOKUP($E4700,'Overview Cluster Days'!$B:$G,5)</f>
        <v>Winter</v>
      </c>
      <c r="D4700" s="10" t="str">
        <f>VLOOKUP($E4700,'Overview Cluster Days'!$B:$G,6)</f>
        <v>Weekday</v>
      </c>
      <c r="E4700">
        <v>20190110</v>
      </c>
      <c r="F4700">
        <v>19</v>
      </c>
      <c r="G4700" s="79">
        <v>-2710.8</v>
      </c>
      <c r="H4700" s="79">
        <v>-897.7</v>
      </c>
      <c r="I4700" s="79">
        <v>-457.7</v>
      </c>
      <c r="J4700" s="79">
        <v>1818.9</v>
      </c>
      <c r="K4700" s="83">
        <v>1349.7</v>
      </c>
      <c r="L4700" s="79">
        <v>1489</v>
      </c>
      <c r="M4700" s="79">
        <v>2300</v>
      </c>
      <c r="N4700" s="83">
        <v>-1248.5999999999999</v>
      </c>
      <c r="O4700" s="79">
        <v>900</v>
      </c>
      <c r="P4700" s="79">
        <v>-237.8</v>
      </c>
      <c r="Q4700" s="83">
        <v>600.20000000000005</v>
      </c>
      <c r="R4700" s="79">
        <v>265</v>
      </c>
      <c r="S4700" s="83">
        <v>762</v>
      </c>
      <c r="T4700" s="84">
        <v>-699.9</v>
      </c>
      <c r="U4700" s="79">
        <v>0</v>
      </c>
      <c r="V4700" s="83">
        <v>0</v>
      </c>
      <c r="W4700" s="79">
        <v>0</v>
      </c>
    </row>
    <row r="4701" spans="1:23" x14ac:dyDescent="0.25">
      <c r="A4701" s="9" t="s">
        <v>24</v>
      </c>
      <c r="B4701" s="10" t="str">
        <f>VLOOKUP($E4701,'Overview Cluster Days'!$B:$G,3)</f>
        <v>C</v>
      </c>
      <c r="C4701" s="10" t="str">
        <f>VLOOKUP($E4701,'Overview Cluster Days'!$B:$G,5)</f>
        <v>Winter</v>
      </c>
      <c r="D4701" s="10" t="str">
        <f>VLOOKUP($E4701,'Overview Cluster Days'!$B:$G,6)</f>
        <v>Weekday</v>
      </c>
      <c r="E4701">
        <v>20190110</v>
      </c>
      <c r="F4701">
        <v>20</v>
      </c>
      <c r="G4701" s="79">
        <v>-4145.8999999999996</v>
      </c>
      <c r="H4701" s="79">
        <v>-1029.2</v>
      </c>
      <c r="I4701" s="79">
        <v>653.6</v>
      </c>
      <c r="J4701" s="79">
        <v>2247.8000000000002</v>
      </c>
      <c r="K4701" s="83">
        <v>1244.5999999999999</v>
      </c>
      <c r="L4701" s="79">
        <v>2371</v>
      </c>
      <c r="M4701" s="79">
        <v>2300</v>
      </c>
      <c r="N4701" s="83">
        <v>-1602.3</v>
      </c>
      <c r="O4701" s="79">
        <v>900</v>
      </c>
      <c r="P4701" s="79">
        <v>-29.9</v>
      </c>
      <c r="Q4701" s="83">
        <v>600.20000000000005</v>
      </c>
      <c r="R4701" s="79">
        <v>265</v>
      </c>
      <c r="S4701" s="83">
        <v>762</v>
      </c>
      <c r="T4701" s="84">
        <v>-699.9</v>
      </c>
      <c r="U4701" s="79">
        <v>0</v>
      </c>
      <c r="V4701" s="83">
        <v>0</v>
      </c>
      <c r="W4701" s="79">
        <v>0</v>
      </c>
    </row>
    <row r="4702" spans="1:23" x14ac:dyDescent="0.25">
      <c r="A4702" s="9" t="s">
        <v>24</v>
      </c>
      <c r="B4702" s="10" t="str">
        <f>VLOOKUP($E4702,'Overview Cluster Days'!$B:$G,3)</f>
        <v>C</v>
      </c>
      <c r="C4702" s="10" t="str">
        <f>VLOOKUP($E4702,'Overview Cluster Days'!$B:$G,5)</f>
        <v>Winter</v>
      </c>
      <c r="D4702" s="10" t="str">
        <f>VLOOKUP($E4702,'Overview Cluster Days'!$B:$G,6)</f>
        <v>Weekday</v>
      </c>
      <c r="E4702">
        <v>20190110</v>
      </c>
      <c r="F4702">
        <v>21</v>
      </c>
      <c r="G4702" s="79">
        <v>-4278.6000000000004</v>
      </c>
      <c r="H4702" s="79">
        <v>-1046.3</v>
      </c>
      <c r="I4702" s="79">
        <v>648.20000000000005</v>
      </c>
      <c r="J4702" s="79">
        <v>2104.6</v>
      </c>
      <c r="K4702" s="83">
        <v>1525.8</v>
      </c>
      <c r="L4702" s="79">
        <v>2371</v>
      </c>
      <c r="M4702" s="79">
        <v>2300</v>
      </c>
      <c r="N4702" s="83">
        <v>-2013.2</v>
      </c>
      <c r="O4702" s="79">
        <v>900</v>
      </c>
      <c r="P4702" s="79">
        <v>58.5</v>
      </c>
      <c r="Q4702" s="83">
        <v>600.20000000000005</v>
      </c>
      <c r="R4702" s="79">
        <v>265</v>
      </c>
      <c r="S4702" s="83">
        <v>762</v>
      </c>
      <c r="T4702" s="84">
        <v>-699.9</v>
      </c>
      <c r="U4702" s="79">
        <v>-1092</v>
      </c>
      <c r="V4702" s="83">
        <v>0</v>
      </c>
      <c r="W4702" s="79">
        <v>0</v>
      </c>
    </row>
    <row r="4703" spans="1:23" x14ac:dyDescent="0.25">
      <c r="A4703" s="9" t="s">
        <v>24</v>
      </c>
      <c r="B4703" s="10" t="str">
        <f>VLOOKUP($E4703,'Overview Cluster Days'!$B:$G,3)</f>
        <v>C</v>
      </c>
      <c r="C4703" s="10" t="str">
        <f>VLOOKUP($E4703,'Overview Cluster Days'!$B:$G,5)</f>
        <v>Winter</v>
      </c>
      <c r="D4703" s="10" t="str">
        <f>VLOOKUP($E4703,'Overview Cluster Days'!$B:$G,6)</f>
        <v>Weekday</v>
      </c>
      <c r="E4703">
        <v>20190110</v>
      </c>
      <c r="F4703">
        <v>22</v>
      </c>
      <c r="G4703" s="79">
        <v>-5266.1</v>
      </c>
      <c r="H4703" s="79">
        <v>58.7</v>
      </c>
      <c r="I4703" s="79">
        <v>1143.9000000000001</v>
      </c>
      <c r="J4703" s="79">
        <v>2031.4</v>
      </c>
      <c r="K4703" s="83">
        <v>0</v>
      </c>
      <c r="L4703" s="79">
        <v>2371</v>
      </c>
      <c r="M4703" s="79">
        <v>-870.8</v>
      </c>
      <c r="N4703" s="83">
        <v>-1721</v>
      </c>
      <c r="O4703" s="79">
        <v>900</v>
      </c>
      <c r="P4703" s="79">
        <v>238.2</v>
      </c>
      <c r="Q4703" s="83">
        <v>600.20000000000005</v>
      </c>
      <c r="R4703" s="79">
        <v>265</v>
      </c>
      <c r="S4703" s="83">
        <v>762</v>
      </c>
      <c r="T4703" s="84">
        <v>-699.9</v>
      </c>
      <c r="U4703" s="79">
        <v>-430.4</v>
      </c>
      <c r="V4703" s="83">
        <v>0</v>
      </c>
      <c r="W4703" s="79">
        <v>0</v>
      </c>
    </row>
    <row r="4704" spans="1:23" x14ac:dyDescent="0.25">
      <c r="A4704" s="9" t="s">
        <v>24</v>
      </c>
      <c r="B4704" s="10" t="str">
        <f>VLOOKUP($E4704,'Overview Cluster Days'!$B:$G,3)</f>
        <v>C</v>
      </c>
      <c r="C4704" s="10" t="str">
        <f>VLOOKUP($E4704,'Overview Cluster Days'!$B:$G,5)</f>
        <v>Winter</v>
      </c>
      <c r="D4704" s="10" t="str">
        <f>VLOOKUP($E4704,'Overview Cluster Days'!$B:$G,6)</f>
        <v>Weekday</v>
      </c>
      <c r="E4704">
        <v>20190110</v>
      </c>
      <c r="F4704">
        <v>23</v>
      </c>
      <c r="G4704" s="79">
        <v>-4787.6000000000004</v>
      </c>
      <c r="H4704" s="79">
        <v>1735.3</v>
      </c>
      <c r="I4704" s="79">
        <v>1661</v>
      </c>
      <c r="J4704" s="79">
        <v>2696.3</v>
      </c>
      <c r="K4704" s="83">
        <v>430.4</v>
      </c>
      <c r="L4704" s="79">
        <v>2371</v>
      </c>
      <c r="M4704" s="79">
        <v>-956.6</v>
      </c>
      <c r="N4704" s="83">
        <v>-159.69999999999999</v>
      </c>
      <c r="O4704" s="79">
        <v>900</v>
      </c>
      <c r="P4704" s="79">
        <v>422.1</v>
      </c>
      <c r="Q4704" s="83">
        <v>600.20000000000005</v>
      </c>
      <c r="R4704" s="79">
        <v>265</v>
      </c>
      <c r="S4704" s="83">
        <v>762</v>
      </c>
      <c r="T4704" s="84">
        <v>-699.9</v>
      </c>
      <c r="U4704" s="79">
        <v>-1031</v>
      </c>
      <c r="V4704" s="83">
        <v>0</v>
      </c>
      <c r="W4704" s="79">
        <v>0</v>
      </c>
    </row>
    <row r="4705" spans="1:23" x14ac:dyDescent="0.25">
      <c r="A4705" s="9" t="s">
        <v>24</v>
      </c>
      <c r="B4705" s="10" t="str">
        <f>VLOOKUP($E4705,'Overview Cluster Days'!$B:$G,3)</f>
        <v>C</v>
      </c>
      <c r="C4705" s="10" t="str">
        <f>VLOOKUP($E4705,'Overview Cluster Days'!$B:$G,5)</f>
        <v>Winter</v>
      </c>
      <c r="D4705" s="10" t="str">
        <f>VLOOKUP($E4705,'Overview Cluster Days'!$B:$G,6)</f>
        <v>Weekday</v>
      </c>
      <c r="E4705">
        <v>20190110</v>
      </c>
      <c r="F4705">
        <v>24</v>
      </c>
      <c r="G4705" s="79">
        <v>-7014.8</v>
      </c>
      <c r="H4705" s="79">
        <v>1740.7</v>
      </c>
      <c r="I4705" s="79">
        <v>0</v>
      </c>
      <c r="J4705" s="79">
        <v>1019.6</v>
      </c>
      <c r="K4705" s="83">
        <v>0</v>
      </c>
      <c r="L4705" s="79">
        <v>2303</v>
      </c>
      <c r="M4705" s="79">
        <v>-188.7</v>
      </c>
      <c r="N4705" s="83">
        <v>-342.2</v>
      </c>
      <c r="O4705" s="79">
        <v>900</v>
      </c>
      <c r="P4705" s="79">
        <v>585</v>
      </c>
      <c r="Q4705" s="83">
        <v>600.20000000000005</v>
      </c>
      <c r="R4705" s="79">
        <v>252</v>
      </c>
      <c r="S4705" s="83">
        <v>762</v>
      </c>
      <c r="T4705" s="84">
        <v>-115.2</v>
      </c>
      <c r="U4705" s="79">
        <v>-1031</v>
      </c>
      <c r="V4705" s="83">
        <v>0</v>
      </c>
      <c r="W4705" s="79">
        <v>0</v>
      </c>
    </row>
    <row r="4706" spans="1:23" x14ac:dyDescent="0.25">
      <c r="A4706" s="9" t="s">
        <v>24</v>
      </c>
      <c r="B4706" s="10" t="str">
        <f>VLOOKUP($E4706,'Overview Cluster Days'!$B:$G,3)</f>
        <v>A</v>
      </c>
      <c r="C4706" s="10" t="str">
        <f>VLOOKUP($E4706,'Overview Cluster Days'!$B:$G,5)</f>
        <v>Winter</v>
      </c>
      <c r="D4706" s="10" t="str">
        <f>VLOOKUP($E4706,'Overview Cluster Days'!$B:$G,6)</f>
        <v>Weekday</v>
      </c>
      <c r="E4706">
        <v>20190111</v>
      </c>
      <c r="F4706">
        <v>1</v>
      </c>
      <c r="G4706" s="79">
        <v>-6041.2</v>
      </c>
      <c r="H4706" s="79">
        <v>2373.5</v>
      </c>
      <c r="I4706" s="79">
        <v>0</v>
      </c>
      <c r="J4706" s="79">
        <v>725.5</v>
      </c>
      <c r="K4706" s="83">
        <v>0</v>
      </c>
      <c r="L4706" s="79">
        <v>2349</v>
      </c>
      <c r="M4706" s="79">
        <v>-107.3</v>
      </c>
      <c r="N4706" s="83">
        <v>-275</v>
      </c>
      <c r="O4706" s="79">
        <v>900</v>
      </c>
      <c r="P4706" s="79">
        <v>320</v>
      </c>
      <c r="Q4706" s="83">
        <v>0</v>
      </c>
      <c r="R4706" s="79">
        <v>256</v>
      </c>
      <c r="S4706" s="83">
        <v>649</v>
      </c>
      <c r="T4706" s="84">
        <v>563.1</v>
      </c>
      <c r="U4706" s="79">
        <v>-853</v>
      </c>
      <c r="V4706" s="83">
        <v>0</v>
      </c>
      <c r="W4706" s="79">
        <v>0</v>
      </c>
    </row>
    <row r="4707" spans="1:23" x14ac:dyDescent="0.25">
      <c r="A4707" s="9" t="s">
        <v>24</v>
      </c>
      <c r="B4707" s="10" t="str">
        <f>VLOOKUP($E4707,'Overview Cluster Days'!$B:$G,3)</f>
        <v>A</v>
      </c>
      <c r="C4707" s="10" t="str">
        <f>VLOOKUP($E4707,'Overview Cluster Days'!$B:$G,5)</f>
        <v>Winter</v>
      </c>
      <c r="D4707" s="10" t="str">
        <f>VLOOKUP($E4707,'Overview Cluster Days'!$B:$G,6)</f>
        <v>Weekday</v>
      </c>
      <c r="E4707">
        <v>20190111</v>
      </c>
      <c r="F4707">
        <v>2</v>
      </c>
      <c r="G4707" s="79">
        <v>-6350.6</v>
      </c>
      <c r="H4707" s="79">
        <v>2213</v>
      </c>
      <c r="I4707" s="79">
        <v>0</v>
      </c>
      <c r="J4707" s="79">
        <v>829.6</v>
      </c>
      <c r="K4707" s="83">
        <v>0</v>
      </c>
      <c r="L4707" s="79">
        <v>2349</v>
      </c>
      <c r="M4707" s="79">
        <v>1258.4000000000001</v>
      </c>
      <c r="N4707" s="83">
        <v>-1828.7</v>
      </c>
      <c r="O4707" s="79">
        <v>900</v>
      </c>
      <c r="P4707" s="79">
        <v>106</v>
      </c>
      <c r="Q4707" s="83">
        <v>0</v>
      </c>
      <c r="R4707" s="79">
        <v>256</v>
      </c>
      <c r="S4707" s="83">
        <v>649</v>
      </c>
      <c r="T4707" s="84">
        <v>714</v>
      </c>
      <c r="U4707" s="79">
        <v>-914</v>
      </c>
      <c r="V4707" s="83">
        <v>0</v>
      </c>
      <c r="W4707" s="79">
        <v>0</v>
      </c>
    </row>
    <row r="4708" spans="1:23" x14ac:dyDescent="0.25">
      <c r="A4708" s="9" t="s">
        <v>24</v>
      </c>
      <c r="B4708" s="10" t="str">
        <f>VLOOKUP($E4708,'Overview Cluster Days'!$B:$G,3)</f>
        <v>A</v>
      </c>
      <c r="C4708" s="10" t="str">
        <f>VLOOKUP($E4708,'Overview Cluster Days'!$B:$G,5)</f>
        <v>Winter</v>
      </c>
      <c r="D4708" s="10" t="str">
        <f>VLOOKUP($E4708,'Overview Cluster Days'!$B:$G,6)</f>
        <v>Weekday</v>
      </c>
      <c r="E4708">
        <v>20190111</v>
      </c>
      <c r="F4708">
        <v>3</v>
      </c>
      <c r="G4708" s="79">
        <v>-6657.7</v>
      </c>
      <c r="H4708" s="79">
        <v>1946.7</v>
      </c>
      <c r="I4708" s="79">
        <v>0</v>
      </c>
      <c r="J4708" s="79">
        <v>907.3</v>
      </c>
      <c r="K4708" s="83">
        <v>0</v>
      </c>
      <c r="L4708" s="79">
        <v>2349</v>
      </c>
      <c r="M4708" s="79">
        <v>1269.0999999999999</v>
      </c>
      <c r="N4708" s="83">
        <v>-2023.4</v>
      </c>
      <c r="O4708" s="79">
        <v>900</v>
      </c>
      <c r="P4708" s="79">
        <v>389.5</v>
      </c>
      <c r="Q4708" s="83">
        <v>0</v>
      </c>
      <c r="R4708" s="79">
        <v>256</v>
      </c>
      <c r="S4708" s="83">
        <v>594</v>
      </c>
      <c r="T4708" s="84">
        <v>581</v>
      </c>
      <c r="U4708" s="79">
        <v>-914</v>
      </c>
      <c r="V4708" s="83">
        <v>0</v>
      </c>
      <c r="W4708" s="79">
        <v>0</v>
      </c>
    </row>
    <row r="4709" spans="1:23" x14ac:dyDescent="0.25">
      <c r="A4709" s="9" t="s">
        <v>24</v>
      </c>
      <c r="B4709" s="10" t="str">
        <f>VLOOKUP($E4709,'Overview Cluster Days'!$B:$G,3)</f>
        <v>A</v>
      </c>
      <c r="C4709" s="10" t="str">
        <f>VLOOKUP($E4709,'Overview Cluster Days'!$B:$G,5)</f>
        <v>Winter</v>
      </c>
      <c r="D4709" s="10" t="str">
        <f>VLOOKUP($E4709,'Overview Cluster Days'!$B:$G,6)</f>
        <v>Weekday</v>
      </c>
      <c r="E4709">
        <v>20190111</v>
      </c>
      <c r="F4709">
        <v>4</v>
      </c>
      <c r="G4709" s="79">
        <v>-4934.8</v>
      </c>
      <c r="H4709" s="79">
        <v>1614.7</v>
      </c>
      <c r="I4709" s="79">
        <v>1422.1</v>
      </c>
      <c r="J4709" s="79">
        <v>2552.5</v>
      </c>
      <c r="K4709" s="83">
        <v>960.3</v>
      </c>
      <c r="L4709" s="79">
        <v>2349</v>
      </c>
      <c r="M4709" s="79">
        <v>806</v>
      </c>
      <c r="N4709" s="83">
        <v>-2023.4</v>
      </c>
      <c r="O4709" s="79">
        <v>761.7</v>
      </c>
      <c r="P4709" s="79">
        <v>0</v>
      </c>
      <c r="Q4709" s="83">
        <v>0</v>
      </c>
      <c r="R4709" s="79">
        <v>256</v>
      </c>
      <c r="S4709" s="83">
        <v>425</v>
      </c>
      <c r="T4709" s="84">
        <v>0</v>
      </c>
      <c r="U4709" s="79">
        <v>-914</v>
      </c>
      <c r="V4709" s="83">
        <v>0</v>
      </c>
      <c r="W4709" s="79">
        <v>0</v>
      </c>
    </row>
    <row r="4710" spans="1:23" x14ac:dyDescent="0.25">
      <c r="A4710" s="9" t="s">
        <v>24</v>
      </c>
      <c r="B4710" s="10" t="str">
        <f>VLOOKUP($E4710,'Overview Cluster Days'!$B:$G,3)</f>
        <v>A</v>
      </c>
      <c r="C4710" s="10" t="str">
        <f>VLOOKUP($E4710,'Overview Cluster Days'!$B:$G,5)</f>
        <v>Winter</v>
      </c>
      <c r="D4710" s="10" t="str">
        <f>VLOOKUP($E4710,'Overview Cluster Days'!$B:$G,6)</f>
        <v>Weekday</v>
      </c>
      <c r="E4710">
        <v>20190111</v>
      </c>
      <c r="F4710">
        <v>5</v>
      </c>
      <c r="G4710" s="79">
        <v>-6625.2</v>
      </c>
      <c r="H4710" s="79">
        <v>2328</v>
      </c>
      <c r="I4710" s="79">
        <v>0</v>
      </c>
      <c r="J4710" s="79">
        <v>1292.5999999999999</v>
      </c>
      <c r="K4710" s="83">
        <v>0</v>
      </c>
      <c r="L4710" s="79">
        <v>2349</v>
      </c>
      <c r="M4710" s="79">
        <v>150.69999999999999</v>
      </c>
      <c r="N4710" s="83">
        <v>-2023.4</v>
      </c>
      <c r="O4710" s="79">
        <v>900</v>
      </c>
      <c r="P4710" s="79">
        <v>90.7</v>
      </c>
      <c r="Q4710" s="83">
        <v>0</v>
      </c>
      <c r="R4710" s="79">
        <v>256</v>
      </c>
      <c r="S4710" s="83">
        <v>377</v>
      </c>
      <c r="T4710" s="84">
        <v>471.6</v>
      </c>
      <c r="U4710" s="79">
        <v>-914</v>
      </c>
      <c r="V4710" s="83">
        <v>0</v>
      </c>
      <c r="W4710" s="79">
        <v>0</v>
      </c>
    </row>
    <row r="4711" spans="1:23" x14ac:dyDescent="0.25">
      <c r="A4711" s="9" t="s">
        <v>24</v>
      </c>
      <c r="B4711" s="10" t="str">
        <f>VLOOKUP($E4711,'Overview Cluster Days'!$B:$G,3)</f>
        <v>A</v>
      </c>
      <c r="C4711" s="10" t="str">
        <f>VLOOKUP($E4711,'Overview Cluster Days'!$B:$G,5)</f>
        <v>Winter</v>
      </c>
      <c r="D4711" s="10" t="str">
        <f>VLOOKUP($E4711,'Overview Cluster Days'!$B:$G,6)</f>
        <v>Weekday</v>
      </c>
      <c r="E4711">
        <v>20190111</v>
      </c>
      <c r="F4711">
        <v>6</v>
      </c>
      <c r="G4711" s="79">
        <v>-6218.3</v>
      </c>
      <c r="H4711" s="79">
        <v>2871.4</v>
      </c>
      <c r="I4711" s="79">
        <v>0</v>
      </c>
      <c r="J4711" s="79">
        <v>545</v>
      </c>
      <c r="K4711" s="83">
        <v>0</v>
      </c>
      <c r="L4711" s="79">
        <v>2349</v>
      </c>
      <c r="M4711" s="79">
        <v>1124.0999999999999</v>
      </c>
      <c r="N4711" s="83">
        <v>-967.8</v>
      </c>
      <c r="O4711" s="79">
        <v>513.1</v>
      </c>
      <c r="P4711" s="79">
        <v>0</v>
      </c>
      <c r="Q4711" s="83">
        <v>-128</v>
      </c>
      <c r="R4711" s="79">
        <v>256</v>
      </c>
      <c r="S4711" s="83">
        <v>649</v>
      </c>
      <c r="T4711" s="84">
        <v>723</v>
      </c>
      <c r="U4711" s="79">
        <v>-853</v>
      </c>
      <c r="V4711" s="83">
        <v>0</v>
      </c>
      <c r="W4711" s="79">
        <v>0</v>
      </c>
    </row>
    <row r="4712" spans="1:23" x14ac:dyDescent="0.25">
      <c r="A4712" s="9" t="s">
        <v>24</v>
      </c>
      <c r="B4712" s="10" t="str">
        <f>VLOOKUP($E4712,'Overview Cluster Days'!$B:$G,3)</f>
        <v>A</v>
      </c>
      <c r="C4712" s="10" t="str">
        <f>VLOOKUP($E4712,'Overview Cluster Days'!$B:$G,5)</f>
        <v>Winter</v>
      </c>
      <c r="D4712" s="10" t="str">
        <f>VLOOKUP($E4712,'Overview Cluster Days'!$B:$G,6)</f>
        <v>Weekday</v>
      </c>
      <c r="E4712">
        <v>20190111</v>
      </c>
      <c r="F4712">
        <v>7</v>
      </c>
      <c r="G4712" s="79">
        <v>-6037.4</v>
      </c>
      <c r="H4712" s="79">
        <v>3868.1</v>
      </c>
      <c r="I4712" s="79">
        <v>0</v>
      </c>
      <c r="J4712" s="79">
        <v>834.4</v>
      </c>
      <c r="K4712" s="83">
        <v>0</v>
      </c>
      <c r="L4712" s="79">
        <v>2349</v>
      </c>
      <c r="M4712" s="79">
        <v>1514.7</v>
      </c>
      <c r="N4712" s="83">
        <v>793.3</v>
      </c>
      <c r="O4712" s="79">
        <v>900</v>
      </c>
      <c r="P4712" s="79">
        <v>229.4</v>
      </c>
      <c r="Q4712" s="83">
        <v>401.4</v>
      </c>
      <c r="R4712" s="79">
        <v>256</v>
      </c>
      <c r="S4712" s="83">
        <v>649</v>
      </c>
      <c r="T4712" s="84">
        <v>104</v>
      </c>
      <c r="U4712" s="79">
        <v>-853</v>
      </c>
      <c r="V4712" s="83">
        <v>0</v>
      </c>
      <c r="W4712" s="79">
        <v>0</v>
      </c>
    </row>
    <row r="4713" spans="1:23" x14ac:dyDescent="0.25">
      <c r="A4713" s="9" t="s">
        <v>24</v>
      </c>
      <c r="B4713" s="10" t="str">
        <f>VLOOKUP($E4713,'Overview Cluster Days'!$B:$G,3)</f>
        <v>A</v>
      </c>
      <c r="C4713" s="10" t="str">
        <f>VLOOKUP($E4713,'Overview Cluster Days'!$B:$G,5)</f>
        <v>Winter</v>
      </c>
      <c r="D4713" s="10" t="str">
        <f>VLOOKUP($E4713,'Overview Cluster Days'!$B:$G,6)</f>
        <v>Weekday</v>
      </c>
      <c r="E4713">
        <v>20190111</v>
      </c>
      <c r="F4713">
        <v>8</v>
      </c>
      <c r="G4713" s="79">
        <v>-4663.6000000000004</v>
      </c>
      <c r="H4713" s="79">
        <v>4128.6000000000004</v>
      </c>
      <c r="I4713" s="79">
        <v>-1309</v>
      </c>
      <c r="J4713" s="79">
        <v>0</v>
      </c>
      <c r="K4713" s="83">
        <v>0</v>
      </c>
      <c r="L4713" s="79">
        <v>2073</v>
      </c>
      <c r="M4713" s="79">
        <v>2300</v>
      </c>
      <c r="N4713" s="83">
        <v>1976.6</v>
      </c>
      <c r="O4713" s="79">
        <v>900</v>
      </c>
      <c r="P4713" s="79">
        <v>166.1</v>
      </c>
      <c r="Q4713" s="83">
        <v>600.20000000000005</v>
      </c>
      <c r="R4713" s="79">
        <v>252</v>
      </c>
      <c r="S4713" s="83">
        <v>649</v>
      </c>
      <c r="T4713" s="84">
        <v>-116.9</v>
      </c>
      <c r="U4713" s="79">
        <v>-1031</v>
      </c>
      <c r="V4713" s="83">
        <v>0</v>
      </c>
      <c r="W4713" s="79">
        <v>0</v>
      </c>
    </row>
    <row r="4714" spans="1:23" x14ac:dyDescent="0.25">
      <c r="A4714" s="9" t="s">
        <v>24</v>
      </c>
      <c r="B4714" s="10" t="str">
        <f>VLOOKUP($E4714,'Overview Cluster Days'!$B:$G,3)</f>
        <v>A</v>
      </c>
      <c r="C4714" s="10" t="str">
        <f>VLOOKUP($E4714,'Overview Cluster Days'!$B:$G,5)</f>
        <v>Winter</v>
      </c>
      <c r="D4714" s="10" t="str">
        <f>VLOOKUP($E4714,'Overview Cluster Days'!$B:$G,6)</f>
        <v>Weekday</v>
      </c>
      <c r="E4714">
        <v>20190111</v>
      </c>
      <c r="F4714">
        <v>9</v>
      </c>
      <c r="G4714" s="79">
        <v>-3655.1</v>
      </c>
      <c r="H4714" s="79">
        <v>4195</v>
      </c>
      <c r="I4714" s="79">
        <v>-882.6</v>
      </c>
      <c r="J4714" s="79">
        <v>0</v>
      </c>
      <c r="K4714" s="83">
        <v>390.9</v>
      </c>
      <c r="L4714" s="79">
        <v>2197</v>
      </c>
      <c r="M4714" s="79">
        <v>2300</v>
      </c>
      <c r="N4714" s="83">
        <v>1642.5</v>
      </c>
      <c r="O4714" s="79">
        <v>900</v>
      </c>
      <c r="P4714" s="79">
        <v>124</v>
      </c>
      <c r="Q4714" s="83">
        <v>536.79999999999995</v>
      </c>
      <c r="R4714" s="79">
        <v>252</v>
      </c>
      <c r="S4714" s="83">
        <v>649</v>
      </c>
      <c r="T4714" s="84">
        <v>-699.9</v>
      </c>
      <c r="U4714" s="79">
        <v>-1031</v>
      </c>
      <c r="V4714" s="83">
        <v>0</v>
      </c>
      <c r="W4714" s="79">
        <v>0</v>
      </c>
    </row>
    <row r="4715" spans="1:23" x14ac:dyDescent="0.25">
      <c r="A4715" s="9" t="s">
        <v>24</v>
      </c>
      <c r="B4715" s="10" t="str">
        <f>VLOOKUP($E4715,'Overview Cluster Days'!$B:$G,3)</f>
        <v>A</v>
      </c>
      <c r="C4715" s="10" t="str">
        <f>VLOOKUP($E4715,'Overview Cluster Days'!$B:$G,5)</f>
        <v>Winter</v>
      </c>
      <c r="D4715" s="10" t="str">
        <f>VLOOKUP($E4715,'Overview Cluster Days'!$B:$G,6)</f>
        <v>Weekday</v>
      </c>
      <c r="E4715">
        <v>20190111</v>
      </c>
      <c r="F4715">
        <v>10</v>
      </c>
      <c r="G4715" s="79">
        <v>-3245.5</v>
      </c>
      <c r="H4715" s="79">
        <v>4329.1000000000004</v>
      </c>
      <c r="I4715" s="79">
        <v>160.5</v>
      </c>
      <c r="J4715" s="79">
        <v>1383.2</v>
      </c>
      <c r="K4715" s="83">
        <v>1701.9</v>
      </c>
      <c r="L4715" s="79">
        <v>2197</v>
      </c>
      <c r="M4715" s="79">
        <v>2300</v>
      </c>
      <c r="N4715" s="83">
        <v>666.8</v>
      </c>
      <c r="O4715" s="79">
        <v>900</v>
      </c>
      <c r="P4715" s="79">
        <v>127.3</v>
      </c>
      <c r="Q4715" s="83">
        <v>536.79999999999995</v>
      </c>
      <c r="R4715" s="79">
        <v>252</v>
      </c>
      <c r="S4715" s="83">
        <v>649</v>
      </c>
      <c r="T4715" s="84">
        <v>-699.9</v>
      </c>
      <c r="U4715" s="79">
        <v>-780</v>
      </c>
      <c r="V4715" s="83">
        <v>0</v>
      </c>
      <c r="W4715" s="79">
        <v>0</v>
      </c>
    </row>
    <row r="4716" spans="1:23" x14ac:dyDescent="0.25">
      <c r="A4716" s="9" t="s">
        <v>24</v>
      </c>
      <c r="B4716" s="10" t="str">
        <f>VLOOKUP($E4716,'Overview Cluster Days'!$B:$G,3)</f>
        <v>A</v>
      </c>
      <c r="C4716" s="10" t="str">
        <f>VLOOKUP($E4716,'Overview Cluster Days'!$B:$G,5)</f>
        <v>Winter</v>
      </c>
      <c r="D4716" s="10" t="str">
        <f>VLOOKUP($E4716,'Overview Cluster Days'!$B:$G,6)</f>
        <v>Weekday</v>
      </c>
      <c r="E4716">
        <v>20190111</v>
      </c>
      <c r="F4716">
        <v>11</v>
      </c>
      <c r="G4716" s="79">
        <v>-2102.4</v>
      </c>
      <c r="H4716" s="79">
        <v>4302.8999999999996</v>
      </c>
      <c r="I4716" s="79">
        <v>0</v>
      </c>
      <c r="J4716" s="79">
        <v>1076.9000000000001</v>
      </c>
      <c r="K4716" s="83">
        <v>1770.3</v>
      </c>
      <c r="L4716" s="79">
        <v>1352</v>
      </c>
      <c r="M4716" s="79">
        <v>2300</v>
      </c>
      <c r="N4716" s="83">
        <v>41.5</v>
      </c>
      <c r="O4716" s="79">
        <v>900</v>
      </c>
      <c r="P4716" s="79">
        <v>241</v>
      </c>
      <c r="Q4716" s="83">
        <v>536.79999999999995</v>
      </c>
      <c r="R4716" s="79">
        <v>252</v>
      </c>
      <c r="S4716" s="83">
        <v>609</v>
      </c>
      <c r="T4716" s="84">
        <v>-699.9</v>
      </c>
      <c r="U4716" s="79">
        <v>-1023.4</v>
      </c>
      <c r="V4716" s="83">
        <v>0</v>
      </c>
      <c r="W4716" s="79">
        <v>0</v>
      </c>
    </row>
    <row r="4717" spans="1:23" x14ac:dyDescent="0.25">
      <c r="A4717" s="9" t="s">
        <v>24</v>
      </c>
      <c r="B4717" s="10" t="str">
        <f>VLOOKUP($E4717,'Overview Cluster Days'!$B:$G,3)</f>
        <v>A</v>
      </c>
      <c r="C4717" s="10" t="str">
        <f>VLOOKUP($E4717,'Overview Cluster Days'!$B:$G,5)</f>
        <v>Winter</v>
      </c>
      <c r="D4717" s="10" t="str">
        <f>VLOOKUP($E4717,'Overview Cluster Days'!$B:$G,6)</f>
        <v>Weekday</v>
      </c>
      <c r="E4717">
        <v>20190111</v>
      </c>
      <c r="F4717">
        <v>12</v>
      </c>
      <c r="G4717" s="79">
        <v>-2618.6</v>
      </c>
      <c r="H4717" s="79">
        <v>4342.6000000000004</v>
      </c>
      <c r="I4717" s="79">
        <v>0</v>
      </c>
      <c r="J4717" s="79">
        <v>512.9</v>
      </c>
      <c r="K4717" s="83">
        <v>1126.0999999999999</v>
      </c>
      <c r="L4717" s="79">
        <v>1107</v>
      </c>
      <c r="M4717" s="79">
        <v>2300</v>
      </c>
      <c r="N4717" s="83">
        <v>-967.9</v>
      </c>
      <c r="O4717" s="79">
        <v>900</v>
      </c>
      <c r="P4717" s="79">
        <v>344</v>
      </c>
      <c r="Q4717" s="83">
        <v>536.79999999999995</v>
      </c>
      <c r="R4717" s="79">
        <v>252</v>
      </c>
      <c r="S4717" s="83">
        <v>638</v>
      </c>
      <c r="T4717" s="84">
        <v>-699.9</v>
      </c>
      <c r="U4717" s="79">
        <v>-1092</v>
      </c>
      <c r="V4717" s="83">
        <v>0</v>
      </c>
      <c r="W4717" s="79">
        <v>0</v>
      </c>
    </row>
    <row r="4718" spans="1:23" x14ac:dyDescent="0.25">
      <c r="A4718" s="9" t="s">
        <v>24</v>
      </c>
      <c r="B4718" s="10" t="str">
        <f>VLOOKUP($E4718,'Overview Cluster Days'!$B:$G,3)</f>
        <v>A</v>
      </c>
      <c r="C4718" s="10" t="str">
        <f>VLOOKUP($E4718,'Overview Cluster Days'!$B:$G,5)</f>
        <v>Winter</v>
      </c>
      <c r="D4718" s="10" t="str">
        <f>VLOOKUP($E4718,'Overview Cluster Days'!$B:$G,6)</f>
        <v>Weekday</v>
      </c>
      <c r="E4718">
        <v>20190111</v>
      </c>
      <c r="F4718">
        <v>13</v>
      </c>
      <c r="G4718" s="79">
        <v>-2529.1999999999998</v>
      </c>
      <c r="H4718" s="79">
        <v>4605.8999999999996</v>
      </c>
      <c r="I4718" s="79">
        <v>0</v>
      </c>
      <c r="J4718" s="79">
        <v>549.20000000000005</v>
      </c>
      <c r="K4718" s="83">
        <v>1115.0999999999999</v>
      </c>
      <c r="L4718" s="79">
        <v>-291</v>
      </c>
      <c r="M4718" s="79">
        <v>2300</v>
      </c>
      <c r="N4718" s="83">
        <v>-1211.0999999999999</v>
      </c>
      <c r="O4718" s="79">
        <v>900</v>
      </c>
      <c r="P4718" s="79">
        <v>311.89999999999998</v>
      </c>
      <c r="Q4718" s="83">
        <v>0</v>
      </c>
      <c r="R4718" s="79">
        <v>252</v>
      </c>
      <c r="S4718" s="83">
        <v>649</v>
      </c>
      <c r="T4718" s="84">
        <v>-693.2</v>
      </c>
      <c r="U4718" s="79">
        <v>-1092</v>
      </c>
      <c r="V4718" s="83">
        <v>0</v>
      </c>
      <c r="W4718" s="79">
        <v>0</v>
      </c>
    </row>
    <row r="4719" spans="1:23" x14ac:dyDescent="0.25">
      <c r="A4719" s="9" t="s">
        <v>24</v>
      </c>
      <c r="B4719" s="10" t="str">
        <f>VLOOKUP($E4719,'Overview Cluster Days'!$B:$G,3)</f>
        <v>A</v>
      </c>
      <c r="C4719" s="10" t="str">
        <f>VLOOKUP($E4719,'Overview Cluster Days'!$B:$G,5)</f>
        <v>Winter</v>
      </c>
      <c r="D4719" s="10" t="str">
        <f>VLOOKUP($E4719,'Overview Cluster Days'!$B:$G,6)</f>
        <v>Weekday</v>
      </c>
      <c r="E4719">
        <v>20190111</v>
      </c>
      <c r="F4719">
        <v>14</v>
      </c>
      <c r="G4719" s="79">
        <v>-2710</v>
      </c>
      <c r="H4719" s="79">
        <v>4421.6000000000004</v>
      </c>
      <c r="I4719" s="79">
        <v>432.8</v>
      </c>
      <c r="J4719" s="79">
        <v>842</v>
      </c>
      <c r="K4719" s="83">
        <v>1435.3</v>
      </c>
      <c r="L4719" s="79">
        <v>-242</v>
      </c>
      <c r="M4719" s="79">
        <v>1468</v>
      </c>
      <c r="N4719" s="83">
        <v>-1244.4000000000001</v>
      </c>
      <c r="O4719" s="79">
        <v>225.4</v>
      </c>
      <c r="P4719" s="79">
        <v>-128</v>
      </c>
      <c r="Q4719" s="83">
        <v>0</v>
      </c>
      <c r="R4719" s="79">
        <v>252</v>
      </c>
      <c r="S4719" s="83">
        <v>649</v>
      </c>
      <c r="T4719" s="84">
        <v>-656.8</v>
      </c>
      <c r="U4719" s="79">
        <v>-1031</v>
      </c>
      <c r="V4719" s="83">
        <v>0</v>
      </c>
      <c r="W4719" s="79">
        <v>0</v>
      </c>
    </row>
    <row r="4720" spans="1:23" x14ac:dyDescent="0.25">
      <c r="A4720" s="9" t="s">
        <v>24</v>
      </c>
      <c r="B4720" s="10" t="str">
        <f>VLOOKUP($E4720,'Overview Cluster Days'!$B:$G,3)</f>
        <v>A</v>
      </c>
      <c r="C4720" s="10" t="str">
        <f>VLOOKUP($E4720,'Overview Cluster Days'!$B:$G,5)</f>
        <v>Winter</v>
      </c>
      <c r="D4720" s="10" t="str">
        <f>VLOOKUP($E4720,'Overview Cluster Days'!$B:$G,6)</f>
        <v>Weekday</v>
      </c>
      <c r="E4720">
        <v>20190111</v>
      </c>
      <c r="F4720">
        <v>15</v>
      </c>
      <c r="G4720" s="79">
        <v>-2618.4</v>
      </c>
      <c r="H4720" s="79">
        <v>4495.1000000000004</v>
      </c>
      <c r="I4720" s="79">
        <v>0</v>
      </c>
      <c r="J4720" s="79">
        <v>318.3</v>
      </c>
      <c r="K4720" s="83">
        <v>1189.9000000000001</v>
      </c>
      <c r="L4720" s="79">
        <v>2044</v>
      </c>
      <c r="M4720" s="79">
        <v>2300</v>
      </c>
      <c r="N4720" s="83">
        <v>-1087.0999999999999</v>
      </c>
      <c r="O4720" s="79">
        <v>-168.7</v>
      </c>
      <c r="P4720" s="79">
        <v>-600</v>
      </c>
      <c r="Q4720" s="83">
        <v>-63</v>
      </c>
      <c r="R4720" s="79">
        <v>252</v>
      </c>
      <c r="S4720" s="83">
        <v>649</v>
      </c>
      <c r="T4720" s="84">
        <v>-438.1</v>
      </c>
      <c r="U4720" s="79">
        <v>-1031</v>
      </c>
      <c r="V4720" s="83">
        <v>0</v>
      </c>
      <c r="W4720" s="79">
        <v>0</v>
      </c>
    </row>
    <row r="4721" spans="1:23" x14ac:dyDescent="0.25">
      <c r="A4721" s="9" t="s">
        <v>24</v>
      </c>
      <c r="B4721" s="10" t="str">
        <f>VLOOKUP($E4721,'Overview Cluster Days'!$B:$G,3)</f>
        <v>A</v>
      </c>
      <c r="C4721" s="10" t="str">
        <f>VLOOKUP($E4721,'Overview Cluster Days'!$B:$G,5)</f>
        <v>Winter</v>
      </c>
      <c r="D4721" s="10" t="str">
        <f>VLOOKUP($E4721,'Overview Cluster Days'!$B:$G,6)</f>
        <v>Weekday</v>
      </c>
      <c r="E4721">
        <v>20190111</v>
      </c>
      <c r="F4721">
        <v>16</v>
      </c>
      <c r="G4721" s="79">
        <v>-2691.7</v>
      </c>
      <c r="H4721" s="79">
        <v>4427.2</v>
      </c>
      <c r="I4721" s="79">
        <v>0</v>
      </c>
      <c r="J4721" s="79">
        <v>237.7</v>
      </c>
      <c r="K4721" s="83">
        <v>1082.9000000000001</v>
      </c>
      <c r="L4721" s="79">
        <v>2197</v>
      </c>
      <c r="M4721" s="79">
        <v>999.1</v>
      </c>
      <c r="N4721" s="83">
        <v>-217.5</v>
      </c>
      <c r="O4721" s="79">
        <v>-627.20000000000005</v>
      </c>
      <c r="P4721" s="79">
        <v>-600</v>
      </c>
      <c r="Q4721" s="83">
        <v>-76</v>
      </c>
      <c r="R4721" s="79">
        <v>252</v>
      </c>
      <c r="S4721" s="83">
        <v>649</v>
      </c>
      <c r="T4721" s="84">
        <v>-87.7</v>
      </c>
      <c r="U4721" s="79">
        <v>-1031</v>
      </c>
      <c r="V4721" s="83">
        <v>0</v>
      </c>
      <c r="W4721" s="79">
        <v>0</v>
      </c>
    </row>
    <row r="4722" spans="1:23" x14ac:dyDescent="0.25">
      <c r="A4722" s="9" t="s">
        <v>24</v>
      </c>
      <c r="B4722" s="10" t="str">
        <f>VLOOKUP($E4722,'Overview Cluster Days'!$B:$G,3)</f>
        <v>A</v>
      </c>
      <c r="C4722" s="10" t="str">
        <f>VLOOKUP($E4722,'Overview Cluster Days'!$B:$G,5)</f>
        <v>Winter</v>
      </c>
      <c r="D4722" s="10" t="str">
        <f>VLOOKUP($E4722,'Overview Cluster Days'!$B:$G,6)</f>
        <v>Weekday</v>
      </c>
      <c r="E4722">
        <v>20190111</v>
      </c>
      <c r="F4722">
        <v>17</v>
      </c>
      <c r="G4722" s="79">
        <v>-2632.2</v>
      </c>
      <c r="H4722" s="79">
        <v>4570.7</v>
      </c>
      <c r="I4722" s="79">
        <v>0</v>
      </c>
      <c r="J4722" s="79">
        <v>300.3</v>
      </c>
      <c r="K4722" s="83">
        <v>1144.2</v>
      </c>
      <c r="L4722" s="79">
        <v>2197</v>
      </c>
      <c r="M4722" s="79">
        <v>669</v>
      </c>
      <c r="N4722" s="83">
        <v>0</v>
      </c>
      <c r="O4722" s="79">
        <v>-900</v>
      </c>
      <c r="P4722" s="79">
        <v>-600</v>
      </c>
      <c r="Q4722" s="83">
        <v>-76</v>
      </c>
      <c r="R4722" s="79">
        <v>252</v>
      </c>
      <c r="S4722" s="83">
        <v>649</v>
      </c>
      <c r="T4722" s="84">
        <v>-113.9</v>
      </c>
      <c r="U4722" s="79">
        <v>-1031</v>
      </c>
      <c r="V4722" s="83">
        <v>0</v>
      </c>
      <c r="W4722" s="79">
        <v>0</v>
      </c>
    </row>
    <row r="4723" spans="1:23" x14ac:dyDescent="0.25">
      <c r="A4723" s="9" t="s">
        <v>24</v>
      </c>
      <c r="B4723" s="10" t="str">
        <f>VLOOKUP($E4723,'Overview Cluster Days'!$B:$G,3)</f>
        <v>A</v>
      </c>
      <c r="C4723" s="10" t="str">
        <f>VLOOKUP($E4723,'Overview Cluster Days'!$B:$G,5)</f>
        <v>Winter</v>
      </c>
      <c r="D4723" s="10" t="str">
        <f>VLOOKUP($E4723,'Overview Cluster Days'!$B:$G,6)</f>
        <v>Weekday</v>
      </c>
      <c r="E4723">
        <v>20190111</v>
      </c>
      <c r="F4723">
        <v>18</v>
      </c>
      <c r="G4723" s="79">
        <v>-3058.6</v>
      </c>
      <c r="H4723" s="79">
        <v>4414.2</v>
      </c>
      <c r="I4723" s="79">
        <v>0</v>
      </c>
      <c r="J4723" s="79">
        <v>1121.9000000000001</v>
      </c>
      <c r="K4723" s="83">
        <v>1234</v>
      </c>
      <c r="L4723" s="79">
        <v>2197</v>
      </c>
      <c r="M4723" s="79">
        <v>2300</v>
      </c>
      <c r="N4723" s="83">
        <v>-1423.8</v>
      </c>
      <c r="O4723" s="79">
        <v>-455.5</v>
      </c>
      <c r="P4723" s="79">
        <v>-461.7</v>
      </c>
      <c r="Q4723" s="83">
        <v>0</v>
      </c>
      <c r="R4723" s="79">
        <v>252</v>
      </c>
      <c r="S4723" s="83">
        <v>649</v>
      </c>
      <c r="T4723" s="84">
        <v>-699.9</v>
      </c>
      <c r="U4723" s="79">
        <v>-1031</v>
      </c>
      <c r="V4723" s="83">
        <v>0</v>
      </c>
      <c r="W4723" s="79">
        <v>0</v>
      </c>
    </row>
    <row r="4724" spans="1:23" x14ac:dyDescent="0.25">
      <c r="A4724" s="9" t="s">
        <v>24</v>
      </c>
      <c r="B4724" s="10" t="str">
        <f>VLOOKUP($E4724,'Overview Cluster Days'!$B:$G,3)</f>
        <v>A</v>
      </c>
      <c r="C4724" s="10" t="str">
        <f>VLOOKUP($E4724,'Overview Cluster Days'!$B:$G,5)</f>
        <v>Winter</v>
      </c>
      <c r="D4724" s="10" t="str">
        <f>VLOOKUP($E4724,'Overview Cluster Days'!$B:$G,6)</f>
        <v>Weekday</v>
      </c>
      <c r="E4724">
        <v>20190111</v>
      </c>
      <c r="F4724">
        <v>19</v>
      </c>
      <c r="G4724" s="79">
        <v>-2730.6</v>
      </c>
      <c r="H4724" s="79">
        <v>4535</v>
      </c>
      <c r="I4724" s="79">
        <v>268.2</v>
      </c>
      <c r="J4724" s="79">
        <v>1214.9000000000001</v>
      </c>
      <c r="K4724" s="83">
        <v>1247.4000000000001</v>
      </c>
      <c r="L4724" s="79">
        <v>2197</v>
      </c>
      <c r="M4724" s="79">
        <v>2300</v>
      </c>
      <c r="N4724" s="83">
        <v>-1582</v>
      </c>
      <c r="O4724" s="79">
        <v>-900</v>
      </c>
      <c r="P4724" s="79">
        <v>-600</v>
      </c>
      <c r="Q4724" s="83">
        <v>0</v>
      </c>
      <c r="R4724" s="79">
        <v>252</v>
      </c>
      <c r="S4724" s="83">
        <v>649</v>
      </c>
      <c r="T4724" s="84">
        <v>-190.8</v>
      </c>
      <c r="U4724" s="79">
        <v>-1092</v>
      </c>
      <c r="V4724" s="83">
        <v>0</v>
      </c>
      <c r="W4724" s="79">
        <v>0</v>
      </c>
    </row>
    <row r="4725" spans="1:23" x14ac:dyDescent="0.25">
      <c r="A4725" s="9" t="s">
        <v>24</v>
      </c>
      <c r="B4725" s="10" t="str">
        <f>VLOOKUP($E4725,'Overview Cluster Days'!$B:$G,3)</f>
        <v>A</v>
      </c>
      <c r="C4725" s="10" t="str">
        <f>VLOOKUP($E4725,'Overview Cluster Days'!$B:$G,5)</f>
        <v>Winter</v>
      </c>
      <c r="D4725" s="10" t="str">
        <f>VLOOKUP($E4725,'Overview Cluster Days'!$B:$G,6)</f>
        <v>Weekday</v>
      </c>
      <c r="E4725">
        <v>20190111</v>
      </c>
      <c r="F4725">
        <v>20</v>
      </c>
      <c r="G4725" s="79">
        <v>-2631.7</v>
      </c>
      <c r="H4725" s="79">
        <v>4256.2</v>
      </c>
      <c r="I4725" s="79">
        <v>125.6</v>
      </c>
      <c r="J4725" s="79">
        <v>1148.0999999999999</v>
      </c>
      <c r="K4725" s="83">
        <v>1357.9</v>
      </c>
      <c r="L4725" s="79">
        <v>2197</v>
      </c>
      <c r="M4725" s="79">
        <v>2300</v>
      </c>
      <c r="N4725" s="83">
        <v>0</v>
      </c>
      <c r="O4725" s="79">
        <v>-900</v>
      </c>
      <c r="P4725" s="79">
        <v>-600</v>
      </c>
      <c r="Q4725" s="83">
        <v>0</v>
      </c>
      <c r="R4725" s="79">
        <v>252</v>
      </c>
      <c r="S4725" s="83">
        <v>649</v>
      </c>
      <c r="T4725" s="84">
        <v>-170.9</v>
      </c>
      <c r="U4725" s="79">
        <v>-1092</v>
      </c>
      <c r="V4725" s="83">
        <v>0</v>
      </c>
      <c r="W4725" s="79">
        <v>0</v>
      </c>
    </row>
    <row r="4726" spans="1:23" x14ac:dyDescent="0.25">
      <c r="A4726" s="9" t="s">
        <v>24</v>
      </c>
      <c r="B4726" s="10" t="str">
        <f>VLOOKUP($E4726,'Overview Cluster Days'!$B:$G,3)</f>
        <v>A</v>
      </c>
      <c r="C4726" s="10" t="str">
        <f>VLOOKUP($E4726,'Overview Cluster Days'!$B:$G,5)</f>
        <v>Winter</v>
      </c>
      <c r="D4726" s="10" t="str">
        <f>VLOOKUP($E4726,'Overview Cluster Days'!$B:$G,6)</f>
        <v>Weekday</v>
      </c>
      <c r="E4726">
        <v>20190111</v>
      </c>
      <c r="F4726">
        <v>21</v>
      </c>
      <c r="G4726" s="79">
        <v>-2976.5</v>
      </c>
      <c r="H4726" s="79">
        <v>4023.9</v>
      </c>
      <c r="I4726" s="79">
        <v>0</v>
      </c>
      <c r="J4726" s="79">
        <v>563</v>
      </c>
      <c r="K4726" s="83">
        <v>725.6</v>
      </c>
      <c r="L4726" s="79">
        <v>2197</v>
      </c>
      <c r="M4726" s="79">
        <v>106.1</v>
      </c>
      <c r="N4726" s="83">
        <v>-321.8</v>
      </c>
      <c r="O4726" s="79">
        <v>-900</v>
      </c>
      <c r="P4726" s="79">
        <v>-600</v>
      </c>
      <c r="Q4726" s="83">
        <v>-76</v>
      </c>
      <c r="R4726" s="79">
        <v>252</v>
      </c>
      <c r="S4726" s="83">
        <v>649</v>
      </c>
      <c r="T4726" s="84">
        <v>-162.5</v>
      </c>
      <c r="U4726" s="79">
        <v>-1092</v>
      </c>
      <c r="V4726" s="83">
        <v>0</v>
      </c>
      <c r="W4726" s="79">
        <v>0</v>
      </c>
    </row>
    <row r="4727" spans="1:23" x14ac:dyDescent="0.25">
      <c r="A4727" s="9" t="s">
        <v>24</v>
      </c>
      <c r="B4727" s="10" t="str">
        <f>VLOOKUP($E4727,'Overview Cluster Days'!$B:$G,3)</f>
        <v>A</v>
      </c>
      <c r="C4727" s="10" t="str">
        <f>VLOOKUP($E4727,'Overview Cluster Days'!$B:$G,5)</f>
        <v>Winter</v>
      </c>
      <c r="D4727" s="10" t="str">
        <f>VLOOKUP($E4727,'Overview Cluster Days'!$B:$G,6)</f>
        <v>Weekday</v>
      </c>
      <c r="E4727">
        <v>20190111</v>
      </c>
      <c r="F4727">
        <v>22</v>
      </c>
      <c r="G4727" s="79">
        <v>-2694.8</v>
      </c>
      <c r="H4727" s="79">
        <v>3910.3</v>
      </c>
      <c r="I4727" s="79">
        <v>582</v>
      </c>
      <c r="J4727" s="79">
        <v>1055</v>
      </c>
      <c r="K4727" s="83">
        <v>1057.9000000000001</v>
      </c>
      <c r="L4727" s="79">
        <v>2197</v>
      </c>
      <c r="M4727" s="79">
        <v>-2589.3000000000002</v>
      </c>
      <c r="N4727" s="83">
        <v>366.2</v>
      </c>
      <c r="O4727" s="79">
        <v>-900</v>
      </c>
      <c r="P4727" s="79">
        <v>-600</v>
      </c>
      <c r="Q4727" s="83">
        <v>-76</v>
      </c>
      <c r="R4727" s="79">
        <v>252</v>
      </c>
      <c r="S4727" s="83">
        <v>649</v>
      </c>
      <c r="T4727" s="84">
        <v>94</v>
      </c>
      <c r="U4727" s="79">
        <v>-1092</v>
      </c>
      <c r="V4727" s="83">
        <v>0</v>
      </c>
      <c r="W4727" s="79">
        <v>0</v>
      </c>
    </row>
    <row r="4728" spans="1:23" x14ac:dyDescent="0.25">
      <c r="A4728" s="9" t="s">
        <v>24</v>
      </c>
      <c r="B4728" s="10" t="str">
        <f>VLOOKUP($E4728,'Overview Cluster Days'!$B:$G,3)</f>
        <v>A</v>
      </c>
      <c r="C4728" s="10" t="str">
        <f>VLOOKUP($E4728,'Overview Cluster Days'!$B:$G,5)</f>
        <v>Winter</v>
      </c>
      <c r="D4728" s="10" t="str">
        <f>VLOOKUP($E4728,'Overview Cluster Days'!$B:$G,6)</f>
        <v>Weekday</v>
      </c>
      <c r="E4728">
        <v>20190111</v>
      </c>
      <c r="F4728">
        <v>23</v>
      </c>
      <c r="G4728" s="79">
        <v>-3825.3</v>
      </c>
      <c r="H4728" s="79">
        <v>3529.5</v>
      </c>
      <c r="I4728" s="79">
        <v>0</v>
      </c>
      <c r="J4728" s="79">
        <v>453</v>
      </c>
      <c r="K4728" s="83">
        <v>96.8</v>
      </c>
      <c r="L4728" s="79">
        <v>2197</v>
      </c>
      <c r="M4728" s="79">
        <v>-2397</v>
      </c>
      <c r="N4728" s="83">
        <v>1442</v>
      </c>
      <c r="O4728" s="79">
        <v>-900</v>
      </c>
      <c r="P4728" s="79">
        <v>-600</v>
      </c>
      <c r="Q4728" s="83">
        <v>-76</v>
      </c>
      <c r="R4728" s="79">
        <v>252</v>
      </c>
      <c r="S4728" s="83">
        <v>649</v>
      </c>
      <c r="T4728" s="84">
        <v>249.4</v>
      </c>
      <c r="U4728" s="79">
        <v>-1031</v>
      </c>
      <c r="V4728" s="83">
        <v>0</v>
      </c>
      <c r="W4728" s="79">
        <v>0</v>
      </c>
    </row>
    <row r="4729" spans="1:23" x14ac:dyDescent="0.25">
      <c r="A4729" s="9" t="s">
        <v>24</v>
      </c>
      <c r="B4729" s="10" t="str">
        <f>VLOOKUP($E4729,'Overview Cluster Days'!$B:$G,3)</f>
        <v>A</v>
      </c>
      <c r="C4729" s="10" t="str">
        <f>VLOOKUP($E4729,'Overview Cluster Days'!$B:$G,5)</f>
        <v>Winter</v>
      </c>
      <c r="D4729" s="10" t="str">
        <f>VLOOKUP($E4729,'Overview Cluster Days'!$B:$G,6)</f>
        <v>Weekday</v>
      </c>
      <c r="E4729">
        <v>20190111</v>
      </c>
      <c r="F4729">
        <v>24</v>
      </c>
      <c r="G4729" s="79">
        <v>-3164</v>
      </c>
      <c r="H4729" s="79">
        <v>3872.6</v>
      </c>
      <c r="I4729" s="79">
        <v>791.1</v>
      </c>
      <c r="J4729" s="79">
        <v>1051.8</v>
      </c>
      <c r="K4729" s="83">
        <v>1321.2</v>
      </c>
      <c r="L4729" s="79">
        <v>860</v>
      </c>
      <c r="M4729" s="79">
        <v>-2254.9</v>
      </c>
      <c r="N4729" s="83">
        <v>1976.6</v>
      </c>
      <c r="O4729" s="79">
        <v>-900</v>
      </c>
      <c r="P4729" s="79">
        <v>-600</v>
      </c>
      <c r="Q4729" s="83">
        <v>-76</v>
      </c>
      <c r="R4729" s="79">
        <v>252</v>
      </c>
      <c r="S4729" s="83">
        <v>649</v>
      </c>
      <c r="T4729" s="84">
        <v>565.20000000000005</v>
      </c>
      <c r="U4729" s="79">
        <v>-1031</v>
      </c>
      <c r="V4729" s="83">
        <v>0</v>
      </c>
      <c r="W4729" s="79">
        <v>0</v>
      </c>
    </row>
    <row r="4730" spans="1:23" x14ac:dyDescent="0.25">
      <c r="A4730" s="9" t="s">
        <v>24</v>
      </c>
      <c r="B4730" s="10" t="str">
        <f>VLOOKUP($E4730,'Overview Cluster Days'!$B:$G,3)</f>
        <v>D</v>
      </c>
      <c r="C4730" s="10" t="str">
        <f>VLOOKUP($E4730,'Overview Cluster Days'!$B:$G,5)</f>
        <v>Winter</v>
      </c>
      <c r="D4730" s="10" t="str">
        <f>VLOOKUP($E4730,'Overview Cluster Days'!$B:$G,6)</f>
        <v>Weekend</v>
      </c>
      <c r="E4730">
        <v>20190112</v>
      </c>
      <c r="F4730">
        <v>1</v>
      </c>
      <c r="G4730" s="79">
        <v>-7767.6</v>
      </c>
      <c r="H4730" s="79">
        <v>3007.7</v>
      </c>
      <c r="I4730" s="79">
        <v>0</v>
      </c>
      <c r="J4730" s="79">
        <v>1022.9</v>
      </c>
      <c r="K4730" s="83">
        <v>1156.7</v>
      </c>
      <c r="L4730" s="79">
        <v>2349</v>
      </c>
      <c r="M4730" s="79">
        <v>-2300</v>
      </c>
      <c r="N4730" s="83">
        <v>-2013.2</v>
      </c>
      <c r="O4730" s="79">
        <v>900</v>
      </c>
      <c r="P4730" s="79">
        <v>246.1</v>
      </c>
      <c r="Q4730" s="83">
        <v>0</v>
      </c>
      <c r="R4730" s="79">
        <v>256</v>
      </c>
      <c r="S4730" s="83">
        <v>649</v>
      </c>
      <c r="T4730" s="84">
        <v>285.5</v>
      </c>
      <c r="U4730" s="79">
        <v>-853</v>
      </c>
      <c r="V4730" s="83">
        <v>0</v>
      </c>
      <c r="W4730" s="79">
        <v>0</v>
      </c>
    </row>
    <row r="4731" spans="1:23" x14ac:dyDescent="0.25">
      <c r="A4731" s="9" t="s">
        <v>24</v>
      </c>
      <c r="B4731" s="10" t="str">
        <f>VLOOKUP($E4731,'Overview Cluster Days'!$B:$G,3)</f>
        <v>D</v>
      </c>
      <c r="C4731" s="10" t="str">
        <f>VLOOKUP($E4731,'Overview Cluster Days'!$B:$G,5)</f>
        <v>Winter</v>
      </c>
      <c r="D4731" s="10" t="str">
        <f>VLOOKUP($E4731,'Overview Cluster Days'!$B:$G,6)</f>
        <v>Weekend</v>
      </c>
      <c r="E4731">
        <v>20190112</v>
      </c>
      <c r="F4731">
        <v>2</v>
      </c>
      <c r="G4731" s="79">
        <v>-6917.4</v>
      </c>
      <c r="H4731" s="79">
        <v>2706.1</v>
      </c>
      <c r="I4731" s="79">
        <v>1295.5</v>
      </c>
      <c r="J4731" s="79">
        <v>2401.6</v>
      </c>
      <c r="K4731" s="83">
        <v>3220.3</v>
      </c>
      <c r="L4731" s="79">
        <v>2349</v>
      </c>
      <c r="M4731" s="79">
        <v>-2300</v>
      </c>
      <c r="N4731" s="83">
        <v>-1623.7</v>
      </c>
      <c r="O4731" s="79">
        <v>225.1</v>
      </c>
      <c r="P4731" s="79">
        <v>0</v>
      </c>
      <c r="Q4731" s="83">
        <v>0</v>
      </c>
      <c r="R4731" s="79">
        <v>256</v>
      </c>
      <c r="S4731" s="83">
        <v>649</v>
      </c>
      <c r="T4731" s="84">
        <v>187.6</v>
      </c>
      <c r="U4731" s="79">
        <v>-914</v>
      </c>
      <c r="V4731" s="83">
        <v>0</v>
      </c>
      <c r="W4731" s="79">
        <v>0</v>
      </c>
    </row>
    <row r="4732" spans="1:23" x14ac:dyDescent="0.25">
      <c r="A4732" s="9" t="s">
        <v>24</v>
      </c>
      <c r="B4732" s="10" t="str">
        <f>VLOOKUP($E4732,'Overview Cluster Days'!$B:$G,3)</f>
        <v>D</v>
      </c>
      <c r="C4732" s="10" t="str">
        <f>VLOOKUP($E4732,'Overview Cluster Days'!$B:$G,5)</f>
        <v>Winter</v>
      </c>
      <c r="D4732" s="10" t="str">
        <f>VLOOKUP($E4732,'Overview Cluster Days'!$B:$G,6)</f>
        <v>Weekend</v>
      </c>
      <c r="E4732">
        <v>20190112</v>
      </c>
      <c r="F4732">
        <v>3</v>
      </c>
      <c r="G4732" s="79">
        <v>-9262.7000000000007</v>
      </c>
      <c r="H4732" s="79">
        <v>3400.2</v>
      </c>
      <c r="I4732" s="79">
        <v>-781</v>
      </c>
      <c r="J4732" s="79">
        <v>0</v>
      </c>
      <c r="K4732" s="83">
        <v>295.10000000000002</v>
      </c>
      <c r="L4732" s="79">
        <v>2349</v>
      </c>
      <c r="M4732" s="79">
        <v>-2150</v>
      </c>
      <c r="N4732" s="83">
        <v>-1623.7</v>
      </c>
      <c r="O4732" s="79">
        <v>0</v>
      </c>
      <c r="P4732" s="79">
        <v>-111.5</v>
      </c>
      <c r="Q4732" s="83">
        <v>0</v>
      </c>
      <c r="R4732" s="79">
        <v>256</v>
      </c>
      <c r="S4732" s="83">
        <v>649</v>
      </c>
      <c r="T4732" s="84">
        <v>68.900000000000006</v>
      </c>
      <c r="U4732" s="79">
        <v>-914</v>
      </c>
      <c r="V4732" s="83">
        <v>0</v>
      </c>
      <c r="W4732" s="79">
        <v>0</v>
      </c>
    </row>
    <row r="4733" spans="1:23" x14ac:dyDescent="0.25">
      <c r="A4733" s="9" t="s">
        <v>24</v>
      </c>
      <c r="B4733" s="10" t="str">
        <f>VLOOKUP($E4733,'Overview Cluster Days'!$B:$G,3)</f>
        <v>D</v>
      </c>
      <c r="C4733" s="10" t="str">
        <f>VLOOKUP($E4733,'Overview Cluster Days'!$B:$G,5)</f>
        <v>Winter</v>
      </c>
      <c r="D4733" s="10" t="str">
        <f>VLOOKUP($E4733,'Overview Cluster Days'!$B:$G,6)</f>
        <v>Weekend</v>
      </c>
      <c r="E4733">
        <v>20190112</v>
      </c>
      <c r="F4733">
        <v>4</v>
      </c>
      <c r="G4733" s="79">
        <v>-6064</v>
      </c>
      <c r="H4733" s="79">
        <v>2734.9</v>
      </c>
      <c r="I4733" s="79">
        <v>1344.1</v>
      </c>
      <c r="J4733" s="79">
        <v>1938.5</v>
      </c>
      <c r="K4733" s="83">
        <v>2781.5</v>
      </c>
      <c r="L4733" s="79">
        <v>2349</v>
      </c>
      <c r="M4733" s="79">
        <v>-2150</v>
      </c>
      <c r="N4733" s="83">
        <v>-1623.7</v>
      </c>
      <c r="O4733" s="79">
        <v>-295.39999999999998</v>
      </c>
      <c r="P4733" s="79">
        <v>-600</v>
      </c>
      <c r="Q4733" s="83">
        <v>0</v>
      </c>
      <c r="R4733" s="79">
        <v>256</v>
      </c>
      <c r="S4733" s="83">
        <v>649</v>
      </c>
      <c r="T4733" s="84">
        <v>687.9</v>
      </c>
      <c r="U4733" s="79">
        <v>-914</v>
      </c>
      <c r="V4733" s="83">
        <v>0</v>
      </c>
      <c r="W4733" s="79">
        <v>0</v>
      </c>
    </row>
    <row r="4734" spans="1:23" x14ac:dyDescent="0.25">
      <c r="A4734" s="9" t="s">
        <v>24</v>
      </c>
      <c r="B4734" s="10" t="str">
        <f>VLOOKUP($E4734,'Overview Cluster Days'!$B:$G,3)</f>
        <v>D</v>
      </c>
      <c r="C4734" s="10" t="str">
        <f>VLOOKUP($E4734,'Overview Cluster Days'!$B:$G,5)</f>
        <v>Winter</v>
      </c>
      <c r="D4734" s="10" t="str">
        <f>VLOOKUP($E4734,'Overview Cluster Days'!$B:$G,6)</f>
        <v>Weekend</v>
      </c>
      <c r="E4734">
        <v>20190112</v>
      </c>
      <c r="F4734">
        <v>5</v>
      </c>
      <c r="G4734" s="79">
        <v>-7799.6</v>
      </c>
      <c r="H4734" s="79">
        <v>3382.1</v>
      </c>
      <c r="I4734" s="79">
        <v>-588.6</v>
      </c>
      <c r="J4734" s="79">
        <v>0</v>
      </c>
      <c r="K4734" s="83">
        <v>119.5</v>
      </c>
      <c r="L4734" s="79">
        <v>2349</v>
      </c>
      <c r="M4734" s="79">
        <v>-2145</v>
      </c>
      <c r="N4734" s="83">
        <v>-1623.7</v>
      </c>
      <c r="O4734" s="79">
        <v>-763.3</v>
      </c>
      <c r="P4734" s="79">
        <v>-600</v>
      </c>
      <c r="Q4734" s="83">
        <v>0</v>
      </c>
      <c r="R4734" s="79">
        <v>256</v>
      </c>
      <c r="S4734" s="83">
        <v>649</v>
      </c>
      <c r="T4734" s="84">
        <v>252.2</v>
      </c>
      <c r="U4734" s="79">
        <v>-852.1</v>
      </c>
      <c r="V4734" s="83">
        <v>0</v>
      </c>
      <c r="W4734" s="79">
        <v>0</v>
      </c>
    </row>
    <row r="4735" spans="1:23" x14ac:dyDescent="0.25">
      <c r="A4735" s="9" t="s">
        <v>24</v>
      </c>
      <c r="B4735" s="10" t="str">
        <f>VLOOKUP($E4735,'Overview Cluster Days'!$B:$G,3)</f>
        <v>D</v>
      </c>
      <c r="C4735" s="10" t="str">
        <f>VLOOKUP($E4735,'Overview Cluster Days'!$B:$G,5)</f>
        <v>Winter</v>
      </c>
      <c r="D4735" s="10" t="str">
        <f>VLOOKUP($E4735,'Overview Cluster Days'!$B:$G,6)</f>
        <v>Weekend</v>
      </c>
      <c r="E4735">
        <v>20190112</v>
      </c>
      <c r="F4735">
        <v>6</v>
      </c>
      <c r="G4735" s="79">
        <v>-8312.7000000000007</v>
      </c>
      <c r="H4735" s="79">
        <v>3245.2</v>
      </c>
      <c r="I4735" s="79">
        <v>-698.7</v>
      </c>
      <c r="J4735" s="79">
        <v>29.9</v>
      </c>
      <c r="K4735" s="83">
        <v>0</v>
      </c>
      <c r="L4735" s="79">
        <v>2349</v>
      </c>
      <c r="M4735" s="79">
        <v>-2145</v>
      </c>
      <c r="N4735" s="83">
        <v>-1523.7</v>
      </c>
      <c r="O4735" s="79">
        <v>-900</v>
      </c>
      <c r="P4735" s="79">
        <v>-600</v>
      </c>
      <c r="Q4735" s="83">
        <v>-61</v>
      </c>
      <c r="R4735" s="79">
        <v>256</v>
      </c>
      <c r="S4735" s="83">
        <v>649</v>
      </c>
      <c r="T4735" s="84">
        <v>723</v>
      </c>
      <c r="U4735" s="79">
        <v>-140.6</v>
      </c>
      <c r="V4735" s="83">
        <v>0</v>
      </c>
      <c r="W4735" s="79">
        <v>0</v>
      </c>
    </row>
    <row r="4736" spans="1:23" x14ac:dyDescent="0.25">
      <c r="A4736" s="9" t="s">
        <v>24</v>
      </c>
      <c r="B4736" s="10" t="str">
        <f>VLOOKUP($E4736,'Overview Cluster Days'!$B:$G,3)</f>
        <v>D</v>
      </c>
      <c r="C4736" s="10" t="str">
        <f>VLOOKUP($E4736,'Overview Cluster Days'!$B:$G,5)</f>
        <v>Winter</v>
      </c>
      <c r="D4736" s="10" t="str">
        <f>VLOOKUP($E4736,'Overview Cluster Days'!$B:$G,6)</f>
        <v>Weekend</v>
      </c>
      <c r="E4736">
        <v>20190112</v>
      </c>
      <c r="F4736">
        <v>7</v>
      </c>
      <c r="G4736" s="79">
        <v>-6966.9</v>
      </c>
      <c r="H4736" s="79">
        <v>3364.5</v>
      </c>
      <c r="I4736" s="79">
        <v>1978.8</v>
      </c>
      <c r="J4736" s="79">
        <v>2570.3000000000002</v>
      </c>
      <c r="K4736" s="83">
        <v>2417.8000000000002</v>
      </c>
      <c r="L4736" s="79">
        <v>2349</v>
      </c>
      <c r="M4736" s="79">
        <v>-2150</v>
      </c>
      <c r="N4736" s="83">
        <v>-1192.0999999999999</v>
      </c>
      <c r="O4736" s="79">
        <v>-900</v>
      </c>
      <c r="P4736" s="79">
        <v>-600</v>
      </c>
      <c r="Q4736" s="83">
        <v>-61</v>
      </c>
      <c r="R4736" s="79">
        <v>256</v>
      </c>
      <c r="S4736" s="83">
        <v>649</v>
      </c>
      <c r="T4736" s="84">
        <v>705</v>
      </c>
      <c r="U4736" s="79">
        <v>0</v>
      </c>
      <c r="V4736" s="83">
        <v>0</v>
      </c>
      <c r="W4736" s="79">
        <v>0</v>
      </c>
    </row>
    <row r="4737" spans="1:23" x14ac:dyDescent="0.25">
      <c r="A4737" s="9" t="s">
        <v>24</v>
      </c>
      <c r="B4737" s="10" t="str">
        <f>VLOOKUP($E4737,'Overview Cluster Days'!$B:$G,3)</f>
        <v>D</v>
      </c>
      <c r="C4737" s="10" t="str">
        <f>VLOOKUP($E4737,'Overview Cluster Days'!$B:$G,5)</f>
        <v>Winter</v>
      </c>
      <c r="D4737" s="10" t="str">
        <f>VLOOKUP($E4737,'Overview Cluster Days'!$B:$G,6)</f>
        <v>Weekend</v>
      </c>
      <c r="E4737">
        <v>20190112</v>
      </c>
      <c r="F4737">
        <v>8</v>
      </c>
      <c r="G4737" s="79">
        <v>-7831.9</v>
      </c>
      <c r="H4737" s="79">
        <v>3337.6</v>
      </c>
      <c r="I4737" s="79">
        <v>247.4</v>
      </c>
      <c r="J4737" s="79">
        <v>697.5</v>
      </c>
      <c r="K4737" s="83">
        <v>0</v>
      </c>
      <c r="L4737" s="79">
        <v>2183</v>
      </c>
      <c r="M4737" s="79">
        <v>-2150</v>
      </c>
      <c r="N4737" s="83">
        <v>-835.3</v>
      </c>
      <c r="O4737" s="79">
        <v>-900</v>
      </c>
      <c r="P4737" s="79">
        <v>-600</v>
      </c>
      <c r="Q4737" s="83">
        <v>-61</v>
      </c>
      <c r="R4737" s="79">
        <v>251</v>
      </c>
      <c r="S4737" s="83">
        <v>649</v>
      </c>
      <c r="T4737" s="84">
        <v>86</v>
      </c>
      <c r="U4737" s="79">
        <v>-427.9</v>
      </c>
      <c r="V4737" s="83">
        <v>0</v>
      </c>
      <c r="W4737" s="79">
        <v>0</v>
      </c>
    </row>
    <row r="4738" spans="1:23" x14ac:dyDescent="0.25">
      <c r="A4738" s="9" t="s">
        <v>24</v>
      </c>
      <c r="B4738" s="10" t="str">
        <f>VLOOKUP($E4738,'Overview Cluster Days'!$B:$G,3)</f>
        <v>D</v>
      </c>
      <c r="C4738" s="10" t="str">
        <f>VLOOKUP($E4738,'Overview Cluster Days'!$B:$G,5)</f>
        <v>Winter</v>
      </c>
      <c r="D4738" s="10" t="str">
        <f>VLOOKUP($E4738,'Overview Cluster Days'!$B:$G,6)</f>
        <v>Weekend</v>
      </c>
      <c r="E4738">
        <v>20190112</v>
      </c>
      <c r="F4738">
        <v>9</v>
      </c>
      <c r="G4738" s="79">
        <v>-6164.6</v>
      </c>
      <c r="H4738" s="79">
        <v>3420.6</v>
      </c>
      <c r="I4738" s="79">
        <v>567.5</v>
      </c>
      <c r="J4738" s="79">
        <v>1202.9000000000001</v>
      </c>
      <c r="K4738" s="83">
        <v>0</v>
      </c>
      <c r="L4738" s="79">
        <v>2183</v>
      </c>
      <c r="M4738" s="79">
        <v>-2750</v>
      </c>
      <c r="N4738" s="83">
        <v>-238.9</v>
      </c>
      <c r="O4738" s="79">
        <v>-900</v>
      </c>
      <c r="P4738" s="79">
        <v>-600</v>
      </c>
      <c r="Q4738" s="83">
        <v>-61</v>
      </c>
      <c r="R4738" s="79">
        <v>251</v>
      </c>
      <c r="S4738" s="83">
        <v>649</v>
      </c>
      <c r="T4738" s="84">
        <v>0</v>
      </c>
      <c r="U4738" s="79">
        <v>-353.5</v>
      </c>
      <c r="V4738" s="83">
        <v>0</v>
      </c>
      <c r="W4738" s="79">
        <v>0</v>
      </c>
    </row>
    <row r="4739" spans="1:23" x14ac:dyDescent="0.25">
      <c r="A4739" s="9" t="s">
        <v>24</v>
      </c>
      <c r="B4739" s="10" t="str">
        <f>VLOOKUP($E4739,'Overview Cluster Days'!$B:$G,3)</f>
        <v>D</v>
      </c>
      <c r="C4739" s="10" t="str">
        <f>VLOOKUP($E4739,'Overview Cluster Days'!$B:$G,5)</f>
        <v>Winter</v>
      </c>
      <c r="D4739" s="10" t="str">
        <f>VLOOKUP($E4739,'Overview Cluster Days'!$B:$G,6)</f>
        <v>Weekend</v>
      </c>
      <c r="E4739">
        <v>20190112</v>
      </c>
      <c r="F4739">
        <v>10</v>
      </c>
      <c r="G4739" s="79">
        <v>-5558.6</v>
      </c>
      <c r="H4739" s="79">
        <v>2992.9</v>
      </c>
      <c r="I4739" s="79">
        <v>691.6</v>
      </c>
      <c r="J4739" s="79">
        <v>1063.7</v>
      </c>
      <c r="K4739" s="83">
        <v>0</v>
      </c>
      <c r="L4739" s="79">
        <v>2183</v>
      </c>
      <c r="M4739" s="79">
        <v>-2750</v>
      </c>
      <c r="N4739" s="83">
        <v>-579.29999999999995</v>
      </c>
      <c r="O4739" s="79">
        <v>-900</v>
      </c>
      <c r="P4739" s="79">
        <v>-600</v>
      </c>
      <c r="Q4739" s="83">
        <v>-61</v>
      </c>
      <c r="R4739" s="79">
        <v>251</v>
      </c>
      <c r="S4739" s="83">
        <v>649</v>
      </c>
      <c r="T4739" s="84">
        <v>0</v>
      </c>
      <c r="U4739" s="79">
        <v>0</v>
      </c>
      <c r="V4739" s="83">
        <v>0</v>
      </c>
      <c r="W4739" s="79">
        <v>0</v>
      </c>
    </row>
    <row r="4740" spans="1:23" x14ac:dyDescent="0.25">
      <c r="A4740" s="9" t="s">
        <v>24</v>
      </c>
      <c r="B4740" s="10" t="str">
        <f>VLOOKUP($E4740,'Overview Cluster Days'!$B:$G,3)</f>
        <v>D</v>
      </c>
      <c r="C4740" s="10" t="str">
        <f>VLOOKUP($E4740,'Overview Cluster Days'!$B:$G,5)</f>
        <v>Winter</v>
      </c>
      <c r="D4740" s="10" t="str">
        <f>VLOOKUP($E4740,'Overview Cluster Days'!$B:$G,6)</f>
        <v>Weekend</v>
      </c>
      <c r="E4740">
        <v>20190112</v>
      </c>
      <c r="F4740">
        <v>11</v>
      </c>
      <c r="G4740" s="79">
        <v>-5388.4</v>
      </c>
      <c r="H4740" s="79">
        <v>3212.5</v>
      </c>
      <c r="I4740" s="79">
        <v>382.7</v>
      </c>
      <c r="J4740" s="79">
        <v>658.3</v>
      </c>
      <c r="K4740" s="83">
        <v>0</v>
      </c>
      <c r="L4740" s="79">
        <v>2040</v>
      </c>
      <c r="M4740" s="79">
        <v>-2750</v>
      </c>
      <c r="N4740" s="83">
        <v>-2013.2</v>
      </c>
      <c r="O4740" s="79">
        <v>-900</v>
      </c>
      <c r="P4740" s="79">
        <v>-600</v>
      </c>
      <c r="Q4740" s="83">
        <v>-61</v>
      </c>
      <c r="R4740" s="79">
        <v>251</v>
      </c>
      <c r="S4740" s="83">
        <v>649</v>
      </c>
      <c r="T4740" s="84">
        <v>0</v>
      </c>
      <c r="U4740" s="79">
        <v>-182.1</v>
      </c>
      <c r="V4740" s="83">
        <v>0</v>
      </c>
      <c r="W4740" s="79">
        <v>0</v>
      </c>
    </row>
    <row r="4741" spans="1:23" x14ac:dyDescent="0.25">
      <c r="A4741" s="9" t="s">
        <v>24</v>
      </c>
      <c r="B4741" s="10" t="str">
        <f>VLOOKUP($E4741,'Overview Cluster Days'!$B:$G,3)</f>
        <v>D</v>
      </c>
      <c r="C4741" s="10" t="str">
        <f>VLOOKUP($E4741,'Overview Cluster Days'!$B:$G,5)</f>
        <v>Winter</v>
      </c>
      <c r="D4741" s="10" t="str">
        <f>VLOOKUP($E4741,'Overview Cluster Days'!$B:$G,6)</f>
        <v>Weekend</v>
      </c>
      <c r="E4741">
        <v>20190112</v>
      </c>
      <c r="F4741">
        <v>12</v>
      </c>
      <c r="G4741" s="79">
        <v>-4123.8999999999996</v>
      </c>
      <c r="H4741" s="79">
        <v>3476.8</v>
      </c>
      <c r="I4741" s="79">
        <v>0</v>
      </c>
      <c r="J4741" s="79">
        <v>1027</v>
      </c>
      <c r="K4741" s="83">
        <v>805.7</v>
      </c>
      <c r="L4741" s="79">
        <v>1117</v>
      </c>
      <c r="M4741" s="79">
        <v>-2750</v>
      </c>
      <c r="N4741" s="83">
        <v>-1983.8</v>
      </c>
      <c r="O4741" s="79">
        <v>-900</v>
      </c>
      <c r="P4741" s="79">
        <v>-600</v>
      </c>
      <c r="Q4741" s="83">
        <v>-61</v>
      </c>
      <c r="R4741" s="79">
        <v>251</v>
      </c>
      <c r="S4741" s="83">
        <v>649</v>
      </c>
      <c r="T4741" s="84">
        <v>0</v>
      </c>
      <c r="U4741" s="79">
        <v>-651.79999999999995</v>
      </c>
      <c r="V4741" s="83">
        <v>0</v>
      </c>
      <c r="W4741" s="79">
        <v>0</v>
      </c>
    </row>
    <row r="4742" spans="1:23" x14ac:dyDescent="0.25">
      <c r="A4742" s="9" t="s">
        <v>24</v>
      </c>
      <c r="B4742" s="10" t="str">
        <f>VLOOKUP($E4742,'Overview Cluster Days'!$B:$G,3)</f>
        <v>D</v>
      </c>
      <c r="C4742" s="10" t="str">
        <f>VLOOKUP($E4742,'Overview Cluster Days'!$B:$G,5)</f>
        <v>Winter</v>
      </c>
      <c r="D4742" s="10" t="str">
        <f>VLOOKUP($E4742,'Overview Cluster Days'!$B:$G,6)</f>
        <v>Weekend</v>
      </c>
      <c r="E4742">
        <v>20190112</v>
      </c>
      <c r="F4742">
        <v>13</v>
      </c>
      <c r="G4742" s="79">
        <v>-3180.5</v>
      </c>
      <c r="H4742" s="79">
        <v>3762.4</v>
      </c>
      <c r="I4742" s="79">
        <v>222</v>
      </c>
      <c r="J4742" s="79">
        <v>1489</v>
      </c>
      <c r="K4742" s="83">
        <v>1469.5</v>
      </c>
      <c r="L4742" s="79">
        <v>-291</v>
      </c>
      <c r="M4742" s="79">
        <v>-2750</v>
      </c>
      <c r="N4742" s="83">
        <v>-2013.2</v>
      </c>
      <c r="O4742" s="79">
        <v>-900</v>
      </c>
      <c r="P4742" s="79">
        <v>-600</v>
      </c>
      <c r="Q4742" s="83">
        <v>-61</v>
      </c>
      <c r="R4742" s="79">
        <v>251</v>
      </c>
      <c r="S4742" s="83">
        <v>649</v>
      </c>
      <c r="T4742" s="84">
        <v>-218.8</v>
      </c>
      <c r="U4742" s="79">
        <v>-1092</v>
      </c>
      <c r="V4742" s="83">
        <v>0</v>
      </c>
      <c r="W4742" s="79">
        <v>0</v>
      </c>
    </row>
    <row r="4743" spans="1:23" x14ac:dyDescent="0.25">
      <c r="A4743" s="9" t="s">
        <v>24</v>
      </c>
      <c r="B4743" s="10" t="str">
        <f>VLOOKUP($E4743,'Overview Cluster Days'!$B:$G,3)</f>
        <v>D</v>
      </c>
      <c r="C4743" s="10" t="str">
        <f>VLOOKUP($E4743,'Overview Cluster Days'!$B:$G,5)</f>
        <v>Winter</v>
      </c>
      <c r="D4743" s="10" t="str">
        <f>VLOOKUP($E4743,'Overview Cluster Days'!$B:$G,6)</f>
        <v>Weekend</v>
      </c>
      <c r="E4743">
        <v>20190112</v>
      </c>
      <c r="F4743">
        <v>14</v>
      </c>
      <c r="G4743" s="79">
        <v>-2852.5</v>
      </c>
      <c r="H4743" s="79">
        <v>4870.1000000000004</v>
      </c>
      <c r="I4743" s="79">
        <v>155.19999999999999</v>
      </c>
      <c r="J4743" s="79">
        <v>1267.0999999999999</v>
      </c>
      <c r="K4743" s="83">
        <v>1430.2</v>
      </c>
      <c r="L4743" s="79">
        <v>274</v>
      </c>
      <c r="M4743" s="79">
        <v>-2750</v>
      </c>
      <c r="N4743" s="83">
        <v>-2013.2</v>
      </c>
      <c r="O4743" s="79">
        <v>-900</v>
      </c>
      <c r="P4743" s="79">
        <v>-600</v>
      </c>
      <c r="Q4743" s="83">
        <v>-61</v>
      </c>
      <c r="R4743" s="79">
        <v>251</v>
      </c>
      <c r="S4743" s="83">
        <v>649</v>
      </c>
      <c r="T4743" s="84">
        <v>8.6</v>
      </c>
      <c r="U4743" s="79">
        <v>-1031</v>
      </c>
      <c r="V4743" s="83">
        <v>0</v>
      </c>
      <c r="W4743" s="79">
        <v>0</v>
      </c>
    </row>
    <row r="4744" spans="1:23" x14ac:dyDescent="0.25">
      <c r="A4744" s="9" t="s">
        <v>24</v>
      </c>
      <c r="B4744" s="10" t="str">
        <f>VLOOKUP($E4744,'Overview Cluster Days'!$B:$G,3)</f>
        <v>D</v>
      </c>
      <c r="C4744" s="10" t="str">
        <f>VLOOKUP($E4744,'Overview Cluster Days'!$B:$G,5)</f>
        <v>Winter</v>
      </c>
      <c r="D4744" s="10" t="str">
        <f>VLOOKUP($E4744,'Overview Cluster Days'!$B:$G,6)</f>
        <v>Weekend</v>
      </c>
      <c r="E4744">
        <v>20190112</v>
      </c>
      <c r="F4744">
        <v>15</v>
      </c>
      <c r="G4744" s="79">
        <v>-3691.1</v>
      </c>
      <c r="H4744" s="79">
        <v>4555.6000000000004</v>
      </c>
      <c r="I4744" s="79">
        <v>662</v>
      </c>
      <c r="J4744" s="79">
        <v>1639.5</v>
      </c>
      <c r="K4744" s="83">
        <v>1389.6</v>
      </c>
      <c r="L4744" s="79">
        <v>2183</v>
      </c>
      <c r="M4744" s="79">
        <v>-2750</v>
      </c>
      <c r="N4744" s="83">
        <v>-2013.2</v>
      </c>
      <c r="O4744" s="79">
        <v>-900</v>
      </c>
      <c r="P4744" s="79">
        <v>-600</v>
      </c>
      <c r="Q4744" s="83">
        <v>-61</v>
      </c>
      <c r="R4744" s="79">
        <v>251</v>
      </c>
      <c r="S4744" s="83">
        <v>649</v>
      </c>
      <c r="T4744" s="84">
        <v>-134.1</v>
      </c>
      <c r="U4744" s="79">
        <v>-1031</v>
      </c>
      <c r="V4744" s="83">
        <v>0</v>
      </c>
      <c r="W4744" s="79">
        <v>0</v>
      </c>
    </row>
    <row r="4745" spans="1:23" x14ac:dyDescent="0.25">
      <c r="A4745" s="9" t="s">
        <v>24</v>
      </c>
      <c r="B4745" s="10" t="str">
        <f>VLOOKUP($E4745,'Overview Cluster Days'!$B:$G,3)</f>
        <v>D</v>
      </c>
      <c r="C4745" s="10" t="str">
        <f>VLOOKUP($E4745,'Overview Cluster Days'!$B:$G,5)</f>
        <v>Winter</v>
      </c>
      <c r="D4745" s="10" t="str">
        <f>VLOOKUP($E4745,'Overview Cluster Days'!$B:$G,6)</f>
        <v>Weekend</v>
      </c>
      <c r="E4745">
        <v>20190112</v>
      </c>
      <c r="F4745">
        <v>16</v>
      </c>
      <c r="G4745" s="79">
        <v>-5462.1</v>
      </c>
      <c r="H4745" s="79">
        <v>3616.7</v>
      </c>
      <c r="I4745" s="79">
        <v>-380.9</v>
      </c>
      <c r="J4745" s="79">
        <v>634.5</v>
      </c>
      <c r="K4745" s="83">
        <v>0</v>
      </c>
      <c r="L4745" s="79">
        <v>2183</v>
      </c>
      <c r="M4745" s="79">
        <v>-2750</v>
      </c>
      <c r="N4745" s="83">
        <v>-2013.2</v>
      </c>
      <c r="O4745" s="79">
        <v>-900</v>
      </c>
      <c r="P4745" s="79">
        <v>-600</v>
      </c>
      <c r="Q4745" s="83">
        <v>-61</v>
      </c>
      <c r="R4745" s="79">
        <v>251</v>
      </c>
      <c r="S4745" s="83">
        <v>649</v>
      </c>
      <c r="T4745" s="84">
        <v>-317.3</v>
      </c>
      <c r="U4745" s="79">
        <v>-1031</v>
      </c>
      <c r="V4745" s="83">
        <v>0</v>
      </c>
      <c r="W4745" s="79">
        <v>0</v>
      </c>
    </row>
    <row r="4746" spans="1:23" x14ac:dyDescent="0.25">
      <c r="A4746" s="9" t="s">
        <v>24</v>
      </c>
      <c r="B4746" s="10" t="str">
        <f>VLOOKUP($E4746,'Overview Cluster Days'!$B:$G,3)</f>
        <v>D</v>
      </c>
      <c r="C4746" s="10" t="str">
        <f>VLOOKUP($E4746,'Overview Cluster Days'!$B:$G,5)</f>
        <v>Winter</v>
      </c>
      <c r="D4746" s="10" t="str">
        <f>VLOOKUP($E4746,'Overview Cluster Days'!$B:$G,6)</f>
        <v>Weekend</v>
      </c>
      <c r="E4746">
        <v>20190112</v>
      </c>
      <c r="F4746">
        <v>17</v>
      </c>
      <c r="G4746" s="79">
        <v>-5664.7</v>
      </c>
      <c r="H4746" s="79">
        <v>3936.7</v>
      </c>
      <c r="I4746" s="79">
        <v>-14.2</v>
      </c>
      <c r="J4746" s="79">
        <v>705.8</v>
      </c>
      <c r="K4746" s="83">
        <v>0</v>
      </c>
      <c r="L4746" s="79">
        <v>2183</v>
      </c>
      <c r="M4746" s="79">
        <v>-2750</v>
      </c>
      <c r="N4746" s="83">
        <v>-2013.2</v>
      </c>
      <c r="O4746" s="79">
        <v>-900</v>
      </c>
      <c r="P4746" s="79">
        <v>-600</v>
      </c>
      <c r="Q4746" s="83">
        <v>-61</v>
      </c>
      <c r="R4746" s="79">
        <v>251</v>
      </c>
      <c r="S4746" s="83">
        <v>649</v>
      </c>
      <c r="T4746" s="84">
        <v>-60.3</v>
      </c>
      <c r="U4746" s="79">
        <v>-492</v>
      </c>
      <c r="V4746" s="83">
        <v>0</v>
      </c>
      <c r="W4746" s="79">
        <v>0</v>
      </c>
    </row>
    <row r="4747" spans="1:23" x14ac:dyDescent="0.25">
      <c r="A4747" s="9" t="s">
        <v>24</v>
      </c>
      <c r="B4747" s="10" t="str">
        <f>VLOOKUP($E4747,'Overview Cluster Days'!$B:$G,3)</f>
        <v>D</v>
      </c>
      <c r="C4747" s="10" t="str">
        <f>VLOOKUP($E4747,'Overview Cluster Days'!$B:$G,5)</f>
        <v>Winter</v>
      </c>
      <c r="D4747" s="10" t="str">
        <f>VLOOKUP($E4747,'Overview Cluster Days'!$B:$G,6)</f>
        <v>Weekend</v>
      </c>
      <c r="E4747">
        <v>20190112</v>
      </c>
      <c r="F4747">
        <v>18</v>
      </c>
      <c r="G4747" s="79">
        <v>-4955</v>
      </c>
      <c r="H4747" s="79">
        <v>3985.9</v>
      </c>
      <c r="I4747" s="79">
        <v>-720.5</v>
      </c>
      <c r="J4747" s="79">
        <v>571.6</v>
      </c>
      <c r="K4747" s="83">
        <v>0</v>
      </c>
      <c r="L4747" s="79">
        <v>2183</v>
      </c>
      <c r="M4747" s="79">
        <v>-2750</v>
      </c>
      <c r="N4747" s="83">
        <v>-2013.2</v>
      </c>
      <c r="O4747" s="79">
        <v>-900</v>
      </c>
      <c r="P4747" s="79">
        <v>-600</v>
      </c>
      <c r="Q4747" s="83">
        <v>-61</v>
      </c>
      <c r="R4747" s="79">
        <v>251</v>
      </c>
      <c r="S4747" s="83">
        <v>649</v>
      </c>
      <c r="T4747" s="84">
        <v>-659.5</v>
      </c>
      <c r="U4747" s="79">
        <v>-1031</v>
      </c>
      <c r="V4747" s="83">
        <v>0</v>
      </c>
      <c r="W4747" s="79">
        <v>0</v>
      </c>
    </row>
    <row r="4748" spans="1:23" x14ac:dyDescent="0.25">
      <c r="A4748" s="9" t="s">
        <v>24</v>
      </c>
      <c r="B4748" s="10" t="str">
        <f>VLOOKUP($E4748,'Overview Cluster Days'!$B:$G,3)</f>
        <v>D</v>
      </c>
      <c r="C4748" s="10" t="str">
        <f>VLOOKUP($E4748,'Overview Cluster Days'!$B:$G,5)</f>
        <v>Winter</v>
      </c>
      <c r="D4748" s="10" t="str">
        <f>VLOOKUP($E4748,'Overview Cluster Days'!$B:$G,6)</f>
        <v>Weekend</v>
      </c>
      <c r="E4748">
        <v>20190112</v>
      </c>
      <c r="F4748">
        <v>19</v>
      </c>
      <c r="G4748" s="79">
        <v>-5518.6</v>
      </c>
      <c r="H4748" s="79">
        <v>3717.6</v>
      </c>
      <c r="I4748" s="79">
        <v>0</v>
      </c>
      <c r="J4748" s="79">
        <v>383.3</v>
      </c>
      <c r="K4748" s="83">
        <v>138.4</v>
      </c>
      <c r="L4748" s="79">
        <v>2183</v>
      </c>
      <c r="M4748" s="79">
        <v>-2750</v>
      </c>
      <c r="N4748" s="83">
        <v>-2013.2</v>
      </c>
      <c r="O4748" s="79">
        <v>-900</v>
      </c>
      <c r="P4748" s="79">
        <v>-600</v>
      </c>
      <c r="Q4748" s="83">
        <v>-61</v>
      </c>
      <c r="R4748" s="79">
        <v>251</v>
      </c>
      <c r="S4748" s="83">
        <v>649</v>
      </c>
      <c r="T4748" s="84">
        <v>-60.3</v>
      </c>
      <c r="U4748" s="79">
        <v>-1092</v>
      </c>
      <c r="V4748" s="83">
        <v>0</v>
      </c>
      <c r="W4748" s="79">
        <v>0</v>
      </c>
    </row>
    <row r="4749" spans="1:23" x14ac:dyDescent="0.25">
      <c r="A4749" s="9" t="s">
        <v>24</v>
      </c>
      <c r="B4749" s="10" t="str">
        <f>VLOOKUP($E4749,'Overview Cluster Days'!$B:$G,3)</f>
        <v>D</v>
      </c>
      <c r="C4749" s="10" t="str">
        <f>VLOOKUP($E4749,'Overview Cluster Days'!$B:$G,5)</f>
        <v>Winter</v>
      </c>
      <c r="D4749" s="10" t="str">
        <f>VLOOKUP($E4749,'Overview Cluster Days'!$B:$G,6)</f>
        <v>Weekend</v>
      </c>
      <c r="E4749">
        <v>20190112</v>
      </c>
      <c r="F4749">
        <v>20</v>
      </c>
      <c r="G4749" s="79">
        <v>-3980.1</v>
      </c>
      <c r="H4749" s="79">
        <v>4527.1000000000004</v>
      </c>
      <c r="I4749" s="79">
        <v>1082.5</v>
      </c>
      <c r="J4749" s="79">
        <v>1514.9</v>
      </c>
      <c r="K4749" s="83">
        <v>1382.6</v>
      </c>
      <c r="L4749" s="79">
        <v>2183</v>
      </c>
      <c r="M4749" s="79">
        <v>-2750</v>
      </c>
      <c r="N4749" s="83">
        <v>-2013.2</v>
      </c>
      <c r="O4749" s="79">
        <v>-900</v>
      </c>
      <c r="P4749" s="79">
        <v>-600</v>
      </c>
      <c r="Q4749" s="83">
        <v>-61</v>
      </c>
      <c r="R4749" s="79">
        <v>251</v>
      </c>
      <c r="S4749" s="83">
        <v>649</v>
      </c>
      <c r="T4749" s="84">
        <v>494.6</v>
      </c>
      <c r="U4749" s="79">
        <v>-1092</v>
      </c>
      <c r="V4749" s="83">
        <v>0</v>
      </c>
      <c r="W4749" s="79">
        <v>0</v>
      </c>
    </row>
    <row r="4750" spans="1:23" x14ac:dyDescent="0.25">
      <c r="A4750" s="9" t="s">
        <v>24</v>
      </c>
      <c r="B4750" s="10" t="str">
        <f>VLOOKUP($E4750,'Overview Cluster Days'!$B:$G,3)</f>
        <v>D</v>
      </c>
      <c r="C4750" s="10" t="str">
        <f>VLOOKUP($E4750,'Overview Cluster Days'!$B:$G,5)</f>
        <v>Winter</v>
      </c>
      <c r="D4750" s="10" t="str">
        <f>VLOOKUP($E4750,'Overview Cluster Days'!$B:$G,6)</f>
        <v>Weekend</v>
      </c>
      <c r="E4750">
        <v>20190112</v>
      </c>
      <c r="F4750">
        <v>21</v>
      </c>
      <c r="G4750" s="79">
        <v>-3927.3</v>
      </c>
      <c r="H4750" s="79">
        <v>5301.8</v>
      </c>
      <c r="I4750" s="79">
        <v>1161.7</v>
      </c>
      <c r="J4750" s="79">
        <v>1403.4</v>
      </c>
      <c r="K4750" s="83">
        <v>1362.2</v>
      </c>
      <c r="L4750" s="79">
        <v>2183</v>
      </c>
      <c r="M4750" s="79">
        <v>-2750</v>
      </c>
      <c r="N4750" s="83">
        <v>-2013.2</v>
      </c>
      <c r="O4750" s="79">
        <v>-900</v>
      </c>
      <c r="P4750" s="79">
        <v>-600</v>
      </c>
      <c r="Q4750" s="83">
        <v>-61</v>
      </c>
      <c r="R4750" s="79">
        <v>251</v>
      </c>
      <c r="S4750" s="83">
        <v>649</v>
      </c>
      <c r="T4750" s="84">
        <v>582.29999999999995</v>
      </c>
      <c r="U4750" s="79">
        <v>-1092</v>
      </c>
      <c r="V4750" s="83">
        <v>0</v>
      </c>
      <c r="W4750" s="79">
        <v>0</v>
      </c>
    </row>
    <row r="4751" spans="1:23" x14ac:dyDescent="0.25">
      <c r="A4751" s="9" t="s">
        <v>24</v>
      </c>
      <c r="B4751" s="10" t="str">
        <f>VLOOKUP($E4751,'Overview Cluster Days'!$B:$G,3)</f>
        <v>D</v>
      </c>
      <c r="C4751" s="10" t="str">
        <f>VLOOKUP($E4751,'Overview Cluster Days'!$B:$G,5)</f>
        <v>Winter</v>
      </c>
      <c r="D4751" s="10" t="str">
        <f>VLOOKUP($E4751,'Overview Cluster Days'!$B:$G,6)</f>
        <v>Weekend</v>
      </c>
      <c r="E4751">
        <v>20190112</v>
      </c>
      <c r="F4751">
        <v>22</v>
      </c>
      <c r="G4751" s="79">
        <v>-5414.5</v>
      </c>
      <c r="H4751" s="79">
        <v>3725.8</v>
      </c>
      <c r="I4751" s="79">
        <v>-158.5</v>
      </c>
      <c r="J4751" s="79">
        <v>0</v>
      </c>
      <c r="K4751" s="83">
        <v>132.19999999999999</v>
      </c>
      <c r="L4751" s="79">
        <v>2183</v>
      </c>
      <c r="M4751" s="79">
        <v>-2750</v>
      </c>
      <c r="N4751" s="83">
        <v>-2013.2</v>
      </c>
      <c r="O4751" s="79">
        <v>-900</v>
      </c>
      <c r="P4751" s="79">
        <v>-600</v>
      </c>
      <c r="Q4751" s="83">
        <v>-61</v>
      </c>
      <c r="R4751" s="79">
        <v>251</v>
      </c>
      <c r="S4751" s="83">
        <v>649</v>
      </c>
      <c r="T4751" s="84">
        <v>316.5</v>
      </c>
      <c r="U4751" s="79">
        <v>-1092</v>
      </c>
      <c r="V4751" s="83">
        <v>0</v>
      </c>
      <c r="W4751" s="79">
        <v>0</v>
      </c>
    </row>
    <row r="4752" spans="1:23" x14ac:dyDescent="0.25">
      <c r="A4752" s="9" t="s">
        <v>24</v>
      </c>
      <c r="B4752" s="10" t="str">
        <f>VLOOKUP($E4752,'Overview Cluster Days'!$B:$G,3)</f>
        <v>D</v>
      </c>
      <c r="C4752" s="10" t="str">
        <f>VLOOKUP($E4752,'Overview Cluster Days'!$B:$G,5)</f>
        <v>Winter</v>
      </c>
      <c r="D4752" s="10" t="str">
        <f>VLOOKUP($E4752,'Overview Cluster Days'!$B:$G,6)</f>
        <v>Weekend</v>
      </c>
      <c r="E4752">
        <v>20190112</v>
      </c>
      <c r="F4752">
        <v>23</v>
      </c>
      <c r="G4752" s="79">
        <v>-3327.8</v>
      </c>
      <c r="H4752" s="79">
        <v>5060.6000000000004</v>
      </c>
      <c r="I4752" s="79">
        <v>779.9</v>
      </c>
      <c r="J4752" s="79">
        <v>1104.5</v>
      </c>
      <c r="K4752" s="83">
        <v>1443.4</v>
      </c>
      <c r="L4752" s="79">
        <v>2183</v>
      </c>
      <c r="M4752" s="79">
        <v>-2750</v>
      </c>
      <c r="N4752" s="83">
        <v>-1142.7</v>
      </c>
      <c r="O4752" s="79">
        <v>-900</v>
      </c>
      <c r="P4752" s="79">
        <v>-600</v>
      </c>
      <c r="Q4752" s="83">
        <v>-61</v>
      </c>
      <c r="R4752" s="79">
        <v>251</v>
      </c>
      <c r="S4752" s="83">
        <v>649</v>
      </c>
      <c r="T4752" s="84">
        <v>455</v>
      </c>
      <c r="U4752" s="79">
        <v>-1031</v>
      </c>
      <c r="V4752" s="83">
        <v>0</v>
      </c>
      <c r="W4752" s="79">
        <v>0</v>
      </c>
    </row>
    <row r="4753" spans="1:23" x14ac:dyDescent="0.25">
      <c r="A4753" s="9" t="s">
        <v>24</v>
      </c>
      <c r="B4753" s="10" t="str">
        <f>VLOOKUP($E4753,'Overview Cluster Days'!$B:$G,3)</f>
        <v>D</v>
      </c>
      <c r="C4753" s="10" t="str">
        <f>VLOOKUP($E4753,'Overview Cluster Days'!$B:$G,5)</f>
        <v>Winter</v>
      </c>
      <c r="D4753" s="10" t="str">
        <f>VLOOKUP($E4753,'Overview Cluster Days'!$B:$G,6)</f>
        <v>Weekend</v>
      </c>
      <c r="E4753">
        <v>20190112</v>
      </c>
      <c r="F4753">
        <v>24</v>
      </c>
      <c r="G4753" s="79">
        <v>-4016.2</v>
      </c>
      <c r="H4753" s="79">
        <v>4748.3</v>
      </c>
      <c r="I4753" s="79">
        <v>1127.9000000000001</v>
      </c>
      <c r="J4753" s="79">
        <v>1522.7</v>
      </c>
      <c r="K4753" s="83">
        <v>1365.6</v>
      </c>
      <c r="L4753" s="79">
        <v>2303</v>
      </c>
      <c r="M4753" s="79">
        <v>-2300</v>
      </c>
      <c r="N4753" s="83">
        <v>-217.6</v>
      </c>
      <c r="O4753" s="79">
        <v>-900</v>
      </c>
      <c r="P4753" s="79">
        <v>-600</v>
      </c>
      <c r="Q4753" s="83">
        <v>-61</v>
      </c>
      <c r="R4753" s="79">
        <v>252</v>
      </c>
      <c r="S4753" s="83">
        <v>649</v>
      </c>
      <c r="T4753" s="84">
        <v>328.8</v>
      </c>
      <c r="U4753" s="79">
        <v>-1031</v>
      </c>
      <c r="V4753" s="83">
        <v>0</v>
      </c>
      <c r="W4753" s="79">
        <v>0</v>
      </c>
    </row>
    <row r="4754" spans="1:23" x14ac:dyDescent="0.25">
      <c r="A4754" s="9" t="s">
        <v>24</v>
      </c>
      <c r="B4754" s="10" t="str">
        <f>VLOOKUP($E4754,'Overview Cluster Days'!$B:$G,3)</f>
        <v>D</v>
      </c>
      <c r="C4754" s="10" t="str">
        <f>VLOOKUP($E4754,'Overview Cluster Days'!$B:$G,5)</f>
        <v>Winter</v>
      </c>
      <c r="D4754" s="10" t="str">
        <f>VLOOKUP($E4754,'Overview Cluster Days'!$B:$G,6)</f>
        <v>Weekend</v>
      </c>
      <c r="E4754">
        <v>20190113</v>
      </c>
      <c r="F4754">
        <v>1</v>
      </c>
      <c r="G4754" s="79">
        <v>-4991.2</v>
      </c>
      <c r="H4754" s="79">
        <v>4225.8</v>
      </c>
      <c r="I4754" s="79">
        <v>0</v>
      </c>
      <c r="J4754" s="79">
        <v>329.1</v>
      </c>
      <c r="K4754" s="83">
        <v>274.2</v>
      </c>
      <c r="L4754" s="79">
        <v>2317</v>
      </c>
      <c r="M4754" s="79">
        <v>-1960.2</v>
      </c>
      <c r="N4754" s="83">
        <v>-1232.8</v>
      </c>
      <c r="O4754" s="79">
        <v>0</v>
      </c>
      <c r="P4754" s="79">
        <v>-589.70000000000005</v>
      </c>
      <c r="Q4754" s="83">
        <v>-76</v>
      </c>
      <c r="R4754" s="79">
        <v>253</v>
      </c>
      <c r="S4754" s="83">
        <v>649</v>
      </c>
      <c r="T4754" s="84">
        <v>-263.5</v>
      </c>
      <c r="U4754" s="79">
        <v>-853</v>
      </c>
      <c r="V4754" s="83">
        <v>0</v>
      </c>
      <c r="W4754" s="79">
        <v>0</v>
      </c>
    </row>
    <row r="4755" spans="1:23" x14ac:dyDescent="0.25">
      <c r="A4755" s="9" t="s">
        <v>24</v>
      </c>
      <c r="B4755" s="10" t="str">
        <f>VLOOKUP($E4755,'Overview Cluster Days'!$B:$G,3)</f>
        <v>D</v>
      </c>
      <c r="C4755" s="10" t="str">
        <f>VLOOKUP($E4755,'Overview Cluster Days'!$B:$G,5)</f>
        <v>Winter</v>
      </c>
      <c r="D4755" s="10" t="str">
        <f>VLOOKUP($E4755,'Overview Cluster Days'!$B:$G,6)</f>
        <v>Weekend</v>
      </c>
      <c r="E4755">
        <v>20190113</v>
      </c>
      <c r="F4755">
        <v>2</v>
      </c>
      <c r="G4755" s="79">
        <v>-5590.8</v>
      </c>
      <c r="H4755" s="79">
        <v>3747.1</v>
      </c>
      <c r="I4755" s="79">
        <v>0</v>
      </c>
      <c r="J4755" s="79">
        <v>0</v>
      </c>
      <c r="K4755" s="83">
        <v>266.60000000000002</v>
      </c>
      <c r="L4755" s="79">
        <v>2317</v>
      </c>
      <c r="M4755" s="79">
        <v>-1467.3</v>
      </c>
      <c r="N4755" s="83">
        <v>-692.4</v>
      </c>
      <c r="O4755" s="79">
        <v>-682.6</v>
      </c>
      <c r="P4755" s="79">
        <v>-600</v>
      </c>
      <c r="Q4755" s="83">
        <v>-76</v>
      </c>
      <c r="R4755" s="79">
        <v>253</v>
      </c>
      <c r="S4755" s="83">
        <v>649</v>
      </c>
      <c r="T4755" s="84">
        <v>240.5</v>
      </c>
      <c r="U4755" s="79">
        <v>-914</v>
      </c>
      <c r="V4755" s="83">
        <v>0</v>
      </c>
      <c r="W4755" s="79">
        <v>0</v>
      </c>
    </row>
    <row r="4756" spans="1:23" x14ac:dyDescent="0.25">
      <c r="A4756" s="9" t="s">
        <v>24</v>
      </c>
      <c r="B4756" s="10" t="str">
        <f>VLOOKUP($E4756,'Overview Cluster Days'!$B:$G,3)</f>
        <v>D</v>
      </c>
      <c r="C4756" s="10" t="str">
        <f>VLOOKUP($E4756,'Overview Cluster Days'!$B:$G,5)</f>
        <v>Winter</v>
      </c>
      <c r="D4756" s="10" t="str">
        <f>VLOOKUP($E4756,'Overview Cluster Days'!$B:$G,6)</f>
        <v>Weekend</v>
      </c>
      <c r="E4756">
        <v>20190113</v>
      </c>
      <c r="F4756">
        <v>3</v>
      </c>
      <c r="G4756" s="79">
        <v>-6551.2</v>
      </c>
      <c r="H4756" s="79">
        <v>3496.5</v>
      </c>
      <c r="I4756" s="79">
        <v>0</v>
      </c>
      <c r="J4756" s="79">
        <v>0</v>
      </c>
      <c r="K4756" s="83">
        <v>383.1</v>
      </c>
      <c r="L4756" s="79">
        <v>2317</v>
      </c>
      <c r="M4756" s="79">
        <v>-2400</v>
      </c>
      <c r="N4756" s="83">
        <v>-700.4</v>
      </c>
      <c r="O4756" s="79">
        <v>-900</v>
      </c>
      <c r="P4756" s="79">
        <v>-600</v>
      </c>
      <c r="Q4756" s="83">
        <v>-76</v>
      </c>
      <c r="R4756" s="79">
        <v>253</v>
      </c>
      <c r="S4756" s="83">
        <v>649</v>
      </c>
      <c r="T4756" s="84">
        <v>723</v>
      </c>
      <c r="U4756" s="79">
        <v>-502.9</v>
      </c>
      <c r="V4756" s="83">
        <v>0</v>
      </c>
      <c r="W4756" s="79">
        <v>0</v>
      </c>
    </row>
    <row r="4757" spans="1:23" x14ac:dyDescent="0.25">
      <c r="A4757" s="9" t="s">
        <v>24</v>
      </c>
      <c r="B4757" s="10" t="str">
        <f>VLOOKUP($E4757,'Overview Cluster Days'!$B:$G,3)</f>
        <v>D</v>
      </c>
      <c r="C4757" s="10" t="str">
        <f>VLOOKUP($E4757,'Overview Cluster Days'!$B:$G,5)</f>
        <v>Winter</v>
      </c>
      <c r="D4757" s="10" t="str">
        <f>VLOOKUP($E4757,'Overview Cluster Days'!$B:$G,6)</f>
        <v>Weekend</v>
      </c>
      <c r="E4757">
        <v>20190113</v>
      </c>
      <c r="F4757">
        <v>4</v>
      </c>
      <c r="G4757" s="79">
        <v>-6353</v>
      </c>
      <c r="H4757" s="79">
        <v>3569.5</v>
      </c>
      <c r="I4757" s="79">
        <v>-413</v>
      </c>
      <c r="J4757" s="79">
        <v>0</v>
      </c>
      <c r="K4757" s="83">
        <v>517.70000000000005</v>
      </c>
      <c r="L4757" s="79">
        <v>2317</v>
      </c>
      <c r="M4757" s="79">
        <v>-2400</v>
      </c>
      <c r="N4757" s="83">
        <v>-1623.7</v>
      </c>
      <c r="O4757" s="79">
        <v>-900</v>
      </c>
      <c r="P4757" s="79">
        <v>-600</v>
      </c>
      <c r="Q4757" s="83">
        <v>-76</v>
      </c>
      <c r="R4757" s="79">
        <v>253</v>
      </c>
      <c r="S4757" s="83">
        <v>649</v>
      </c>
      <c r="T4757" s="84">
        <v>723</v>
      </c>
      <c r="U4757" s="79">
        <v>270</v>
      </c>
      <c r="V4757" s="83">
        <v>0</v>
      </c>
      <c r="W4757" s="79">
        <v>0</v>
      </c>
    </row>
    <row r="4758" spans="1:23" x14ac:dyDescent="0.25">
      <c r="A4758" s="9" t="s">
        <v>24</v>
      </c>
      <c r="B4758" s="10" t="str">
        <f>VLOOKUP($E4758,'Overview Cluster Days'!$B:$G,3)</f>
        <v>D</v>
      </c>
      <c r="C4758" s="10" t="str">
        <f>VLOOKUP($E4758,'Overview Cluster Days'!$B:$G,5)</f>
        <v>Winter</v>
      </c>
      <c r="D4758" s="10" t="str">
        <f>VLOOKUP($E4758,'Overview Cluster Days'!$B:$G,6)</f>
        <v>Weekend</v>
      </c>
      <c r="E4758">
        <v>20190113</v>
      </c>
      <c r="F4758">
        <v>5</v>
      </c>
      <c r="G4758" s="79">
        <v>-5298.6</v>
      </c>
      <c r="H4758" s="79">
        <v>4151.2</v>
      </c>
      <c r="I4758" s="79">
        <v>-397.7</v>
      </c>
      <c r="J4758" s="79">
        <v>0</v>
      </c>
      <c r="K4758" s="83">
        <v>551.6</v>
      </c>
      <c r="L4758" s="79">
        <v>2317</v>
      </c>
      <c r="M4758" s="79">
        <v>-2400</v>
      </c>
      <c r="N4758" s="83">
        <v>-1623.7</v>
      </c>
      <c r="O4758" s="79">
        <v>-811.4</v>
      </c>
      <c r="P4758" s="79">
        <v>-600</v>
      </c>
      <c r="Q4758" s="83">
        <v>-76</v>
      </c>
      <c r="R4758" s="79">
        <v>253</v>
      </c>
      <c r="S4758" s="83">
        <v>649</v>
      </c>
      <c r="T4758" s="84">
        <v>723</v>
      </c>
      <c r="U4758" s="79">
        <v>749.7</v>
      </c>
      <c r="V4758" s="83">
        <v>0</v>
      </c>
      <c r="W4758" s="79">
        <v>0</v>
      </c>
    </row>
    <row r="4759" spans="1:23" x14ac:dyDescent="0.25">
      <c r="A4759" s="9" t="s">
        <v>24</v>
      </c>
      <c r="B4759" s="10" t="str">
        <f>VLOOKUP($E4759,'Overview Cluster Days'!$B:$G,3)</f>
        <v>D</v>
      </c>
      <c r="C4759" s="10" t="str">
        <f>VLOOKUP($E4759,'Overview Cluster Days'!$B:$G,5)</f>
        <v>Winter</v>
      </c>
      <c r="D4759" s="10" t="str">
        <f>VLOOKUP($E4759,'Overview Cluster Days'!$B:$G,6)</f>
        <v>Weekend</v>
      </c>
      <c r="E4759">
        <v>20190113</v>
      </c>
      <c r="F4759">
        <v>6</v>
      </c>
      <c r="G4759" s="79">
        <v>-5209.6000000000004</v>
      </c>
      <c r="H4759" s="79">
        <v>4138.2</v>
      </c>
      <c r="I4759" s="79">
        <v>-570.6</v>
      </c>
      <c r="J4759" s="79">
        <v>0</v>
      </c>
      <c r="K4759" s="83">
        <v>767.9</v>
      </c>
      <c r="L4759" s="79">
        <v>2209</v>
      </c>
      <c r="M4759" s="79">
        <v>-2400</v>
      </c>
      <c r="N4759" s="83">
        <v>-2013.2</v>
      </c>
      <c r="O4759" s="79">
        <v>-741.3</v>
      </c>
      <c r="P4759" s="79">
        <v>-600</v>
      </c>
      <c r="Q4759" s="83">
        <v>-76</v>
      </c>
      <c r="R4759" s="79">
        <v>245</v>
      </c>
      <c r="S4759" s="83">
        <v>649</v>
      </c>
      <c r="T4759" s="84">
        <v>723</v>
      </c>
      <c r="U4759" s="79">
        <v>628.70000000000005</v>
      </c>
      <c r="V4759" s="83">
        <v>0</v>
      </c>
      <c r="W4759" s="79">
        <v>0</v>
      </c>
    </row>
    <row r="4760" spans="1:23" x14ac:dyDescent="0.25">
      <c r="A4760" s="9" t="s">
        <v>24</v>
      </c>
      <c r="B4760" s="10" t="str">
        <f>VLOOKUP($E4760,'Overview Cluster Days'!$B:$G,3)</f>
        <v>D</v>
      </c>
      <c r="C4760" s="10" t="str">
        <f>VLOOKUP($E4760,'Overview Cluster Days'!$B:$G,5)</f>
        <v>Winter</v>
      </c>
      <c r="D4760" s="10" t="str">
        <f>VLOOKUP($E4760,'Overview Cluster Days'!$B:$G,6)</f>
        <v>Weekend</v>
      </c>
      <c r="E4760">
        <v>20190113</v>
      </c>
      <c r="F4760">
        <v>7</v>
      </c>
      <c r="G4760" s="79">
        <v>-5460.5</v>
      </c>
      <c r="H4760" s="79">
        <v>3711.7</v>
      </c>
      <c r="I4760" s="79">
        <v>-379.3</v>
      </c>
      <c r="J4760" s="79">
        <v>0</v>
      </c>
      <c r="K4760" s="83">
        <v>581.79999999999995</v>
      </c>
      <c r="L4760" s="79">
        <v>1649</v>
      </c>
      <c r="M4760" s="79">
        <v>-2400</v>
      </c>
      <c r="N4760" s="83">
        <v>-1816.4</v>
      </c>
      <c r="O4760" s="79">
        <v>-900</v>
      </c>
      <c r="P4760" s="79">
        <v>-600</v>
      </c>
      <c r="Q4760" s="83">
        <v>-76</v>
      </c>
      <c r="R4760" s="79">
        <v>204</v>
      </c>
      <c r="S4760" s="83">
        <v>362</v>
      </c>
      <c r="T4760" s="84">
        <v>723</v>
      </c>
      <c r="U4760" s="79">
        <v>825.1</v>
      </c>
      <c r="V4760" s="83">
        <v>0</v>
      </c>
      <c r="W4760" s="79">
        <v>0</v>
      </c>
    </row>
    <row r="4761" spans="1:23" x14ac:dyDescent="0.25">
      <c r="A4761" s="9" t="s">
        <v>24</v>
      </c>
      <c r="B4761" s="10" t="str">
        <f>VLOOKUP($E4761,'Overview Cluster Days'!$B:$G,3)</f>
        <v>D</v>
      </c>
      <c r="C4761" s="10" t="str">
        <f>VLOOKUP($E4761,'Overview Cluster Days'!$B:$G,5)</f>
        <v>Winter</v>
      </c>
      <c r="D4761" s="10" t="str">
        <f>VLOOKUP($E4761,'Overview Cluster Days'!$B:$G,6)</f>
        <v>Weekend</v>
      </c>
      <c r="E4761">
        <v>20190113</v>
      </c>
      <c r="F4761">
        <v>8</v>
      </c>
      <c r="G4761" s="79">
        <v>-5752.2</v>
      </c>
      <c r="H4761" s="79">
        <v>3705.9</v>
      </c>
      <c r="I4761" s="79">
        <v>-439.2</v>
      </c>
      <c r="J4761" s="79">
        <v>0</v>
      </c>
      <c r="K4761" s="83">
        <v>568.9</v>
      </c>
      <c r="L4761" s="79">
        <v>1649</v>
      </c>
      <c r="M4761" s="79">
        <v>-2400</v>
      </c>
      <c r="N4761" s="83">
        <v>-2013.2</v>
      </c>
      <c r="O4761" s="79">
        <v>-900</v>
      </c>
      <c r="P4761" s="79">
        <v>-600</v>
      </c>
      <c r="Q4761" s="83">
        <v>-76</v>
      </c>
      <c r="R4761" s="79">
        <v>204</v>
      </c>
      <c r="S4761" s="83">
        <v>278</v>
      </c>
      <c r="T4761" s="84">
        <v>723</v>
      </c>
      <c r="U4761" s="79">
        <v>120.8</v>
      </c>
      <c r="V4761" s="83">
        <v>0</v>
      </c>
      <c r="W4761" s="79">
        <v>0</v>
      </c>
    </row>
    <row r="4762" spans="1:23" x14ac:dyDescent="0.25">
      <c r="A4762" s="9" t="s">
        <v>24</v>
      </c>
      <c r="B4762" s="10" t="str">
        <f>VLOOKUP($E4762,'Overview Cluster Days'!$B:$G,3)</f>
        <v>D</v>
      </c>
      <c r="C4762" s="10" t="str">
        <f>VLOOKUP($E4762,'Overview Cluster Days'!$B:$G,5)</f>
        <v>Winter</v>
      </c>
      <c r="D4762" s="10" t="str">
        <f>VLOOKUP($E4762,'Overview Cluster Days'!$B:$G,6)</f>
        <v>Weekend</v>
      </c>
      <c r="E4762">
        <v>20190113</v>
      </c>
      <c r="F4762">
        <v>9</v>
      </c>
      <c r="G4762" s="79">
        <v>-5376.1</v>
      </c>
      <c r="H4762" s="79">
        <v>4012.1</v>
      </c>
      <c r="I4762" s="79">
        <v>-89.6</v>
      </c>
      <c r="J4762" s="79">
        <v>0</v>
      </c>
      <c r="K4762" s="83">
        <v>518.29999999999995</v>
      </c>
      <c r="L4762" s="79">
        <v>1649</v>
      </c>
      <c r="M4762" s="79">
        <v>-2400</v>
      </c>
      <c r="N4762" s="83">
        <v>-2013.2</v>
      </c>
      <c r="O4762" s="79">
        <v>-900</v>
      </c>
      <c r="P4762" s="79">
        <v>-600</v>
      </c>
      <c r="Q4762" s="83">
        <v>-76</v>
      </c>
      <c r="R4762" s="79">
        <v>204</v>
      </c>
      <c r="S4762" s="83">
        <v>476</v>
      </c>
      <c r="T4762" s="84">
        <v>723</v>
      </c>
      <c r="U4762" s="79">
        <v>152.19999999999999</v>
      </c>
      <c r="V4762" s="83">
        <v>0</v>
      </c>
      <c r="W4762" s="79">
        <v>0</v>
      </c>
    </row>
    <row r="4763" spans="1:23" x14ac:dyDescent="0.25">
      <c r="A4763" s="9" t="s">
        <v>24</v>
      </c>
      <c r="B4763" s="10" t="str">
        <f>VLOOKUP($E4763,'Overview Cluster Days'!$B:$G,3)</f>
        <v>D</v>
      </c>
      <c r="C4763" s="10" t="str">
        <f>VLOOKUP($E4763,'Overview Cluster Days'!$B:$G,5)</f>
        <v>Winter</v>
      </c>
      <c r="D4763" s="10" t="str">
        <f>VLOOKUP($E4763,'Overview Cluster Days'!$B:$G,6)</f>
        <v>Weekend</v>
      </c>
      <c r="E4763">
        <v>20190113</v>
      </c>
      <c r="F4763">
        <v>10</v>
      </c>
      <c r="G4763" s="79">
        <v>-3178.5</v>
      </c>
      <c r="H4763" s="79">
        <v>4731.6000000000004</v>
      </c>
      <c r="I4763" s="79">
        <v>0</v>
      </c>
      <c r="J4763" s="79">
        <v>0</v>
      </c>
      <c r="K4763" s="83">
        <v>911.2</v>
      </c>
      <c r="L4763" s="79">
        <v>1649</v>
      </c>
      <c r="M4763" s="79">
        <v>-2400</v>
      </c>
      <c r="N4763" s="83">
        <v>-1126</v>
      </c>
      <c r="O4763" s="79">
        <v>-900</v>
      </c>
      <c r="P4763" s="79">
        <v>-600</v>
      </c>
      <c r="Q4763" s="83">
        <v>-76</v>
      </c>
      <c r="R4763" s="79">
        <v>204</v>
      </c>
      <c r="S4763" s="83">
        <v>649</v>
      </c>
      <c r="T4763" s="84">
        <v>310.7</v>
      </c>
      <c r="U4763" s="79">
        <v>-1092</v>
      </c>
      <c r="V4763" s="83">
        <v>0</v>
      </c>
      <c r="W4763" s="79">
        <v>0</v>
      </c>
    </row>
    <row r="4764" spans="1:23" x14ac:dyDescent="0.25">
      <c r="A4764" s="9" t="s">
        <v>24</v>
      </c>
      <c r="B4764" s="10" t="str">
        <f>VLOOKUP($E4764,'Overview Cluster Days'!$B:$G,3)</f>
        <v>D</v>
      </c>
      <c r="C4764" s="10" t="str">
        <f>VLOOKUP($E4764,'Overview Cluster Days'!$B:$G,5)</f>
        <v>Winter</v>
      </c>
      <c r="D4764" s="10" t="str">
        <f>VLOOKUP($E4764,'Overview Cluster Days'!$B:$G,6)</f>
        <v>Weekend</v>
      </c>
      <c r="E4764">
        <v>20190113</v>
      </c>
      <c r="F4764">
        <v>11</v>
      </c>
      <c r="G4764" s="79">
        <v>-2720.3</v>
      </c>
      <c r="H4764" s="79">
        <v>4982.1000000000004</v>
      </c>
      <c r="I4764" s="79">
        <v>0</v>
      </c>
      <c r="J4764" s="79">
        <v>76.599999999999994</v>
      </c>
      <c r="K4764" s="83">
        <v>1080.9000000000001</v>
      </c>
      <c r="L4764" s="79">
        <v>1649</v>
      </c>
      <c r="M4764" s="79">
        <v>-2400</v>
      </c>
      <c r="N4764" s="83">
        <v>-2013.2</v>
      </c>
      <c r="O4764" s="79">
        <v>-900</v>
      </c>
      <c r="P4764" s="79">
        <v>-600</v>
      </c>
      <c r="Q4764" s="83">
        <v>-76</v>
      </c>
      <c r="R4764" s="79">
        <v>204</v>
      </c>
      <c r="S4764" s="83">
        <v>649</v>
      </c>
      <c r="T4764" s="84">
        <v>0</v>
      </c>
      <c r="U4764" s="79">
        <v>-1092</v>
      </c>
      <c r="V4764" s="83">
        <v>0</v>
      </c>
      <c r="W4764" s="79">
        <v>0</v>
      </c>
    </row>
    <row r="4765" spans="1:23" x14ac:dyDescent="0.25">
      <c r="A4765" s="9" t="s">
        <v>24</v>
      </c>
      <c r="B4765" s="10" t="str">
        <f>VLOOKUP($E4765,'Overview Cluster Days'!$B:$G,3)</f>
        <v>D</v>
      </c>
      <c r="C4765" s="10" t="str">
        <f>VLOOKUP($E4765,'Overview Cluster Days'!$B:$G,5)</f>
        <v>Winter</v>
      </c>
      <c r="D4765" s="10" t="str">
        <f>VLOOKUP($E4765,'Overview Cluster Days'!$B:$G,6)</f>
        <v>Weekend</v>
      </c>
      <c r="E4765">
        <v>20190113</v>
      </c>
      <c r="F4765">
        <v>12</v>
      </c>
      <c r="G4765" s="79">
        <v>-2508.1</v>
      </c>
      <c r="H4765" s="79">
        <v>5085.3999999999996</v>
      </c>
      <c r="I4765" s="79">
        <v>0</v>
      </c>
      <c r="J4765" s="79">
        <v>277.7</v>
      </c>
      <c r="K4765" s="83">
        <v>1083.8</v>
      </c>
      <c r="L4765" s="79">
        <v>1649</v>
      </c>
      <c r="M4765" s="79">
        <v>-2400</v>
      </c>
      <c r="N4765" s="83">
        <v>-1861.5</v>
      </c>
      <c r="O4765" s="79">
        <v>-865.2</v>
      </c>
      <c r="P4765" s="79">
        <v>-600</v>
      </c>
      <c r="Q4765" s="83">
        <v>-76</v>
      </c>
      <c r="R4765" s="79">
        <v>204</v>
      </c>
      <c r="S4765" s="83">
        <v>649</v>
      </c>
      <c r="T4765" s="84">
        <v>-273.39999999999998</v>
      </c>
      <c r="U4765" s="79">
        <v>-1092</v>
      </c>
      <c r="V4765" s="83">
        <v>0</v>
      </c>
      <c r="W4765" s="79">
        <v>0</v>
      </c>
    </row>
    <row r="4766" spans="1:23" x14ac:dyDescent="0.25">
      <c r="A4766" s="9" t="s">
        <v>24</v>
      </c>
      <c r="B4766" s="10" t="str">
        <f>VLOOKUP($E4766,'Overview Cluster Days'!$B:$G,3)</f>
        <v>D</v>
      </c>
      <c r="C4766" s="10" t="str">
        <f>VLOOKUP($E4766,'Overview Cluster Days'!$B:$G,5)</f>
        <v>Winter</v>
      </c>
      <c r="D4766" s="10" t="str">
        <f>VLOOKUP($E4766,'Overview Cluster Days'!$B:$G,6)</f>
        <v>Weekend</v>
      </c>
      <c r="E4766">
        <v>20190113</v>
      </c>
      <c r="F4766">
        <v>13</v>
      </c>
      <c r="G4766" s="79">
        <v>-2656.3</v>
      </c>
      <c r="H4766" s="79">
        <v>4687.3</v>
      </c>
      <c r="I4766" s="79">
        <v>468.1</v>
      </c>
      <c r="J4766" s="79">
        <v>769.1</v>
      </c>
      <c r="K4766" s="83">
        <v>1419</v>
      </c>
      <c r="L4766" s="79">
        <v>2209</v>
      </c>
      <c r="M4766" s="79">
        <v>-2400</v>
      </c>
      <c r="N4766" s="83">
        <v>-1861.5</v>
      </c>
      <c r="O4766" s="79">
        <v>-829.3</v>
      </c>
      <c r="P4766" s="79">
        <v>-600</v>
      </c>
      <c r="Q4766" s="83">
        <v>-76</v>
      </c>
      <c r="R4766" s="79">
        <v>245</v>
      </c>
      <c r="S4766" s="83">
        <v>649</v>
      </c>
      <c r="T4766" s="84">
        <v>-592</v>
      </c>
      <c r="U4766" s="79">
        <v>-1092</v>
      </c>
      <c r="V4766" s="83">
        <v>0</v>
      </c>
      <c r="W4766" s="79">
        <v>0</v>
      </c>
    </row>
    <row r="4767" spans="1:23" x14ac:dyDescent="0.25">
      <c r="A4767" s="9" t="s">
        <v>24</v>
      </c>
      <c r="B4767" s="10" t="str">
        <f>VLOOKUP($E4767,'Overview Cluster Days'!$B:$G,3)</f>
        <v>D</v>
      </c>
      <c r="C4767" s="10" t="str">
        <f>VLOOKUP($E4767,'Overview Cluster Days'!$B:$G,5)</f>
        <v>Winter</v>
      </c>
      <c r="D4767" s="10" t="str">
        <f>VLOOKUP($E4767,'Overview Cluster Days'!$B:$G,6)</f>
        <v>Weekend</v>
      </c>
      <c r="E4767">
        <v>20190113</v>
      </c>
      <c r="F4767">
        <v>14</v>
      </c>
      <c r="G4767" s="79">
        <v>-2882</v>
      </c>
      <c r="H4767" s="79">
        <v>4652.6000000000004</v>
      </c>
      <c r="I4767" s="79">
        <v>-72.2</v>
      </c>
      <c r="J4767" s="79">
        <v>0</v>
      </c>
      <c r="K4767" s="83">
        <v>875.6</v>
      </c>
      <c r="L4767" s="79">
        <v>2317</v>
      </c>
      <c r="M4767" s="79">
        <v>-2400</v>
      </c>
      <c r="N4767" s="83">
        <v>-1861.5</v>
      </c>
      <c r="O4767" s="79">
        <v>-850.6</v>
      </c>
      <c r="P4767" s="79">
        <v>-600</v>
      </c>
      <c r="Q4767" s="83">
        <v>-76</v>
      </c>
      <c r="R4767" s="79">
        <v>253</v>
      </c>
      <c r="S4767" s="83">
        <v>649</v>
      </c>
      <c r="T4767" s="84">
        <v>-179.9</v>
      </c>
      <c r="U4767" s="79">
        <v>-1031</v>
      </c>
      <c r="V4767" s="83">
        <v>0</v>
      </c>
      <c r="W4767" s="79">
        <v>0</v>
      </c>
    </row>
    <row r="4768" spans="1:23" x14ac:dyDescent="0.25">
      <c r="A4768" s="9" t="s">
        <v>24</v>
      </c>
      <c r="B4768" s="10" t="str">
        <f>VLOOKUP($E4768,'Overview Cluster Days'!$B:$G,3)</f>
        <v>D</v>
      </c>
      <c r="C4768" s="10" t="str">
        <f>VLOOKUP($E4768,'Overview Cluster Days'!$B:$G,5)</f>
        <v>Winter</v>
      </c>
      <c r="D4768" s="10" t="str">
        <f>VLOOKUP($E4768,'Overview Cluster Days'!$B:$G,6)</f>
        <v>Weekend</v>
      </c>
      <c r="E4768">
        <v>20190113</v>
      </c>
      <c r="F4768">
        <v>15</v>
      </c>
      <c r="G4768" s="79">
        <v>-2760.8</v>
      </c>
      <c r="H4768" s="79">
        <v>4286.7</v>
      </c>
      <c r="I4768" s="79">
        <v>0</v>
      </c>
      <c r="J4768" s="79">
        <v>0</v>
      </c>
      <c r="K4768" s="83">
        <v>960.7</v>
      </c>
      <c r="L4768" s="79">
        <v>2317</v>
      </c>
      <c r="M4768" s="79">
        <v>-2400</v>
      </c>
      <c r="N4768" s="83">
        <v>-1861.5</v>
      </c>
      <c r="O4768" s="79">
        <v>-900</v>
      </c>
      <c r="P4768" s="79">
        <v>-600</v>
      </c>
      <c r="Q4768" s="83">
        <v>-76</v>
      </c>
      <c r="R4768" s="79">
        <v>253</v>
      </c>
      <c r="S4768" s="83">
        <v>649</v>
      </c>
      <c r="T4768" s="84">
        <v>0</v>
      </c>
      <c r="U4768" s="79">
        <v>-1031</v>
      </c>
      <c r="V4768" s="83">
        <v>0</v>
      </c>
      <c r="W4768" s="79">
        <v>0</v>
      </c>
    </row>
    <row r="4769" spans="1:23" x14ac:dyDescent="0.25">
      <c r="A4769" s="9" t="s">
        <v>24</v>
      </c>
      <c r="B4769" s="10" t="str">
        <f>VLOOKUP($E4769,'Overview Cluster Days'!$B:$G,3)</f>
        <v>D</v>
      </c>
      <c r="C4769" s="10" t="str">
        <f>VLOOKUP($E4769,'Overview Cluster Days'!$B:$G,5)</f>
        <v>Winter</v>
      </c>
      <c r="D4769" s="10" t="str">
        <f>VLOOKUP($E4769,'Overview Cluster Days'!$B:$G,6)</f>
        <v>Weekend</v>
      </c>
      <c r="E4769">
        <v>20190113</v>
      </c>
      <c r="F4769">
        <v>16</v>
      </c>
      <c r="G4769" s="79">
        <v>-2984.7</v>
      </c>
      <c r="H4769" s="79">
        <v>4532.6000000000004</v>
      </c>
      <c r="I4769" s="79">
        <v>-166.5</v>
      </c>
      <c r="J4769" s="79">
        <v>0</v>
      </c>
      <c r="K4769" s="83">
        <v>808.6</v>
      </c>
      <c r="L4769" s="79">
        <v>2317</v>
      </c>
      <c r="M4769" s="79">
        <v>-2400</v>
      </c>
      <c r="N4769" s="83">
        <v>-1861.5</v>
      </c>
      <c r="O4769" s="79">
        <v>-900</v>
      </c>
      <c r="P4769" s="79">
        <v>-600</v>
      </c>
      <c r="Q4769" s="83">
        <v>-76</v>
      </c>
      <c r="R4769" s="79">
        <v>253</v>
      </c>
      <c r="S4769" s="83">
        <v>649</v>
      </c>
      <c r="T4769" s="84">
        <v>-5.6</v>
      </c>
      <c r="U4769" s="79">
        <v>-1031</v>
      </c>
      <c r="V4769" s="83">
        <v>0</v>
      </c>
      <c r="W4769" s="79">
        <v>0</v>
      </c>
    </row>
    <row r="4770" spans="1:23" x14ac:dyDescent="0.25">
      <c r="A4770" s="9" t="s">
        <v>24</v>
      </c>
      <c r="B4770" s="10" t="str">
        <f>VLOOKUP($E4770,'Overview Cluster Days'!$B:$G,3)</f>
        <v>D</v>
      </c>
      <c r="C4770" s="10" t="str">
        <f>VLOOKUP($E4770,'Overview Cluster Days'!$B:$G,5)</f>
        <v>Winter</v>
      </c>
      <c r="D4770" s="10" t="str">
        <f>VLOOKUP($E4770,'Overview Cluster Days'!$B:$G,6)</f>
        <v>Weekend</v>
      </c>
      <c r="E4770">
        <v>20190113</v>
      </c>
      <c r="F4770">
        <v>17</v>
      </c>
      <c r="G4770" s="79">
        <v>-3384</v>
      </c>
      <c r="H4770" s="79">
        <v>4587.6000000000004</v>
      </c>
      <c r="I4770" s="79">
        <v>-238.3</v>
      </c>
      <c r="J4770" s="79">
        <v>0</v>
      </c>
      <c r="K4770" s="83">
        <v>635.29999999999995</v>
      </c>
      <c r="L4770" s="79">
        <v>2317</v>
      </c>
      <c r="M4770" s="79">
        <v>-2400</v>
      </c>
      <c r="N4770" s="83">
        <v>-1861.5</v>
      </c>
      <c r="O4770" s="79">
        <v>-900</v>
      </c>
      <c r="P4770" s="79">
        <v>-600</v>
      </c>
      <c r="Q4770" s="83">
        <v>-76</v>
      </c>
      <c r="R4770" s="79">
        <v>253</v>
      </c>
      <c r="S4770" s="83">
        <v>649</v>
      </c>
      <c r="T4770" s="84">
        <v>-401.4</v>
      </c>
      <c r="U4770" s="79">
        <v>-1031</v>
      </c>
      <c r="V4770" s="83">
        <v>0</v>
      </c>
      <c r="W4770" s="79">
        <v>0</v>
      </c>
    </row>
    <row r="4771" spans="1:23" x14ac:dyDescent="0.25">
      <c r="A4771" s="9" t="s">
        <v>24</v>
      </c>
      <c r="B4771" s="10" t="str">
        <f>VLOOKUP($E4771,'Overview Cluster Days'!$B:$G,3)</f>
        <v>D</v>
      </c>
      <c r="C4771" s="10" t="str">
        <f>VLOOKUP($E4771,'Overview Cluster Days'!$B:$G,5)</f>
        <v>Winter</v>
      </c>
      <c r="D4771" s="10" t="str">
        <f>VLOOKUP($E4771,'Overview Cluster Days'!$B:$G,6)</f>
        <v>Weekend</v>
      </c>
      <c r="E4771">
        <v>20190113</v>
      </c>
      <c r="F4771">
        <v>18</v>
      </c>
      <c r="G4771" s="79">
        <v>-3362.3</v>
      </c>
      <c r="H4771" s="79">
        <v>5050</v>
      </c>
      <c r="I4771" s="79">
        <v>-551</v>
      </c>
      <c r="J4771" s="79">
        <v>0</v>
      </c>
      <c r="K4771" s="83">
        <v>568.79999999999995</v>
      </c>
      <c r="L4771" s="79">
        <v>2317</v>
      </c>
      <c r="M4771" s="79">
        <v>-2400</v>
      </c>
      <c r="N4771" s="83">
        <v>-1861.5</v>
      </c>
      <c r="O4771" s="79">
        <v>-900</v>
      </c>
      <c r="P4771" s="79">
        <v>-600</v>
      </c>
      <c r="Q4771" s="83">
        <v>-76</v>
      </c>
      <c r="R4771" s="79">
        <v>253</v>
      </c>
      <c r="S4771" s="83">
        <v>649</v>
      </c>
      <c r="T4771" s="84">
        <v>-699.9</v>
      </c>
      <c r="U4771" s="79">
        <v>-1031</v>
      </c>
      <c r="V4771" s="83">
        <v>0</v>
      </c>
      <c r="W4771" s="79">
        <v>0</v>
      </c>
    </row>
    <row r="4772" spans="1:23" x14ac:dyDescent="0.25">
      <c r="A4772" s="9" t="s">
        <v>24</v>
      </c>
      <c r="B4772" s="10" t="str">
        <f>VLOOKUP($E4772,'Overview Cluster Days'!$B:$G,3)</f>
        <v>D</v>
      </c>
      <c r="C4772" s="10" t="str">
        <f>VLOOKUP($E4772,'Overview Cluster Days'!$B:$G,5)</f>
        <v>Winter</v>
      </c>
      <c r="D4772" s="10" t="str">
        <f>VLOOKUP($E4772,'Overview Cluster Days'!$B:$G,6)</f>
        <v>Weekend</v>
      </c>
      <c r="E4772">
        <v>20190113</v>
      </c>
      <c r="F4772">
        <v>19</v>
      </c>
      <c r="G4772" s="79">
        <v>-2543.5</v>
      </c>
      <c r="H4772" s="79">
        <v>5278.9</v>
      </c>
      <c r="I4772" s="79">
        <v>0</v>
      </c>
      <c r="J4772" s="79">
        <v>172.4</v>
      </c>
      <c r="K4772" s="83">
        <v>983</v>
      </c>
      <c r="L4772" s="79">
        <v>2317</v>
      </c>
      <c r="M4772" s="79">
        <v>-2800</v>
      </c>
      <c r="N4772" s="83">
        <v>-2013.2</v>
      </c>
      <c r="O4772" s="79">
        <v>-900</v>
      </c>
      <c r="P4772" s="79">
        <v>-600</v>
      </c>
      <c r="Q4772" s="83">
        <v>-76</v>
      </c>
      <c r="R4772" s="79">
        <v>253</v>
      </c>
      <c r="S4772" s="83">
        <v>649</v>
      </c>
      <c r="T4772" s="84">
        <v>-341.6</v>
      </c>
      <c r="U4772" s="79">
        <v>-1092</v>
      </c>
      <c r="V4772" s="83">
        <v>0</v>
      </c>
      <c r="W4772" s="79">
        <v>0</v>
      </c>
    </row>
    <row r="4773" spans="1:23" x14ac:dyDescent="0.25">
      <c r="A4773" s="9" t="s">
        <v>24</v>
      </c>
      <c r="B4773" s="10" t="str">
        <f>VLOOKUP($E4773,'Overview Cluster Days'!$B:$G,3)</f>
        <v>D</v>
      </c>
      <c r="C4773" s="10" t="str">
        <f>VLOOKUP($E4773,'Overview Cluster Days'!$B:$G,5)</f>
        <v>Winter</v>
      </c>
      <c r="D4773" s="10" t="str">
        <f>VLOOKUP($E4773,'Overview Cluster Days'!$B:$G,6)</f>
        <v>Weekend</v>
      </c>
      <c r="E4773">
        <v>20190113</v>
      </c>
      <c r="F4773">
        <v>20</v>
      </c>
      <c r="G4773" s="79">
        <v>-2594.9</v>
      </c>
      <c r="H4773" s="79">
        <v>5152.8</v>
      </c>
      <c r="I4773" s="79">
        <v>442</v>
      </c>
      <c r="J4773" s="79">
        <v>784.6</v>
      </c>
      <c r="K4773" s="83">
        <v>1368.4</v>
      </c>
      <c r="L4773" s="79">
        <v>2317</v>
      </c>
      <c r="M4773" s="79">
        <v>-2800</v>
      </c>
      <c r="N4773" s="83">
        <v>-2013.2</v>
      </c>
      <c r="O4773" s="79">
        <v>-900</v>
      </c>
      <c r="P4773" s="79">
        <v>-600</v>
      </c>
      <c r="Q4773" s="83">
        <v>-76</v>
      </c>
      <c r="R4773" s="79">
        <v>253</v>
      </c>
      <c r="S4773" s="83">
        <v>649</v>
      </c>
      <c r="T4773" s="84">
        <v>-227.6</v>
      </c>
      <c r="U4773" s="79">
        <v>-1092</v>
      </c>
      <c r="V4773" s="83">
        <v>0</v>
      </c>
      <c r="W4773" s="79">
        <v>0</v>
      </c>
    </row>
    <row r="4774" spans="1:23" x14ac:dyDescent="0.25">
      <c r="A4774" s="9" t="s">
        <v>24</v>
      </c>
      <c r="B4774" s="10" t="str">
        <f>VLOOKUP($E4774,'Overview Cluster Days'!$B:$G,3)</f>
        <v>D</v>
      </c>
      <c r="C4774" s="10" t="str">
        <f>VLOOKUP($E4774,'Overview Cluster Days'!$B:$G,5)</f>
        <v>Winter</v>
      </c>
      <c r="D4774" s="10" t="str">
        <f>VLOOKUP($E4774,'Overview Cluster Days'!$B:$G,6)</f>
        <v>Weekend</v>
      </c>
      <c r="E4774">
        <v>20190113</v>
      </c>
      <c r="F4774">
        <v>21</v>
      </c>
      <c r="G4774" s="79">
        <v>-2648.9</v>
      </c>
      <c r="H4774" s="79">
        <v>4626</v>
      </c>
      <c r="I4774" s="79">
        <v>0</v>
      </c>
      <c r="J4774" s="79">
        <v>172.3</v>
      </c>
      <c r="K4774" s="83">
        <v>975.9</v>
      </c>
      <c r="L4774" s="79">
        <v>2317</v>
      </c>
      <c r="M4774" s="79">
        <v>-2800</v>
      </c>
      <c r="N4774" s="83">
        <v>-2013.2</v>
      </c>
      <c r="O4774" s="79">
        <v>-900</v>
      </c>
      <c r="P4774" s="79">
        <v>-600</v>
      </c>
      <c r="Q4774" s="83">
        <v>-76</v>
      </c>
      <c r="R4774" s="79">
        <v>253</v>
      </c>
      <c r="S4774" s="83">
        <v>649</v>
      </c>
      <c r="T4774" s="84">
        <v>51.6</v>
      </c>
      <c r="U4774" s="79">
        <v>-1092</v>
      </c>
      <c r="V4774" s="83">
        <v>0</v>
      </c>
      <c r="W4774" s="79">
        <v>0</v>
      </c>
    </row>
    <row r="4775" spans="1:23" x14ac:dyDescent="0.25">
      <c r="A4775" s="9" t="s">
        <v>24</v>
      </c>
      <c r="B4775" s="10" t="str">
        <f>VLOOKUP($E4775,'Overview Cluster Days'!$B:$G,3)</f>
        <v>D</v>
      </c>
      <c r="C4775" s="10" t="str">
        <f>VLOOKUP($E4775,'Overview Cluster Days'!$B:$G,5)</f>
        <v>Winter</v>
      </c>
      <c r="D4775" s="10" t="str">
        <f>VLOOKUP($E4775,'Overview Cluster Days'!$B:$G,6)</f>
        <v>Weekend</v>
      </c>
      <c r="E4775">
        <v>20190113</v>
      </c>
      <c r="F4775">
        <v>22</v>
      </c>
      <c r="G4775" s="79">
        <v>-2714.7</v>
      </c>
      <c r="H4775" s="79">
        <v>4590.2</v>
      </c>
      <c r="I4775" s="79">
        <v>0</v>
      </c>
      <c r="J4775" s="79">
        <v>0</v>
      </c>
      <c r="K4775" s="83">
        <v>938.9</v>
      </c>
      <c r="L4775" s="79">
        <v>2317</v>
      </c>
      <c r="M4775" s="79">
        <v>-2600</v>
      </c>
      <c r="N4775" s="83">
        <v>-2013.2</v>
      </c>
      <c r="O4775" s="79">
        <v>-900</v>
      </c>
      <c r="P4775" s="79">
        <v>-600</v>
      </c>
      <c r="Q4775" s="83">
        <v>-76</v>
      </c>
      <c r="R4775" s="79">
        <v>253</v>
      </c>
      <c r="S4775" s="83">
        <v>649</v>
      </c>
      <c r="T4775" s="84">
        <v>535.79999999999995</v>
      </c>
      <c r="U4775" s="79">
        <v>-1092</v>
      </c>
      <c r="V4775" s="83">
        <v>0</v>
      </c>
      <c r="W4775" s="79">
        <v>0</v>
      </c>
    </row>
    <row r="4776" spans="1:23" x14ac:dyDescent="0.25">
      <c r="A4776" s="9" t="s">
        <v>24</v>
      </c>
      <c r="B4776" s="10" t="str">
        <f>VLOOKUP($E4776,'Overview Cluster Days'!$B:$G,3)</f>
        <v>D</v>
      </c>
      <c r="C4776" s="10" t="str">
        <f>VLOOKUP($E4776,'Overview Cluster Days'!$B:$G,5)</f>
        <v>Winter</v>
      </c>
      <c r="D4776" s="10" t="str">
        <f>VLOOKUP($E4776,'Overview Cluster Days'!$B:$G,6)</f>
        <v>Weekend</v>
      </c>
      <c r="E4776">
        <v>20190113</v>
      </c>
      <c r="F4776">
        <v>23</v>
      </c>
      <c r="G4776" s="79">
        <v>-2698.6</v>
      </c>
      <c r="H4776" s="79">
        <v>4584.6000000000004</v>
      </c>
      <c r="I4776" s="79">
        <v>0</v>
      </c>
      <c r="J4776" s="79">
        <v>21.3</v>
      </c>
      <c r="K4776" s="83">
        <v>853.3</v>
      </c>
      <c r="L4776" s="79">
        <v>2317</v>
      </c>
      <c r="M4776" s="79">
        <v>-2600</v>
      </c>
      <c r="N4776" s="83">
        <v>-2013.2</v>
      </c>
      <c r="O4776" s="79">
        <v>-747.8</v>
      </c>
      <c r="P4776" s="79">
        <v>-600</v>
      </c>
      <c r="Q4776" s="83">
        <v>-76</v>
      </c>
      <c r="R4776" s="79">
        <v>253</v>
      </c>
      <c r="S4776" s="83">
        <v>649</v>
      </c>
      <c r="T4776" s="84">
        <v>723</v>
      </c>
      <c r="U4776" s="79">
        <v>-1031</v>
      </c>
      <c r="V4776" s="83">
        <v>0</v>
      </c>
      <c r="W4776" s="79">
        <v>0</v>
      </c>
    </row>
    <row r="4777" spans="1:23" x14ac:dyDescent="0.25">
      <c r="A4777" s="9" t="s">
        <v>24</v>
      </c>
      <c r="B4777" s="10" t="str">
        <f>VLOOKUP($E4777,'Overview Cluster Days'!$B:$G,3)</f>
        <v>D</v>
      </c>
      <c r="C4777" s="10" t="str">
        <f>VLOOKUP($E4777,'Overview Cluster Days'!$B:$G,5)</f>
        <v>Winter</v>
      </c>
      <c r="D4777" s="10" t="str">
        <f>VLOOKUP($E4777,'Overview Cluster Days'!$B:$G,6)</f>
        <v>Weekend</v>
      </c>
      <c r="E4777">
        <v>20190113</v>
      </c>
      <c r="F4777">
        <v>24</v>
      </c>
      <c r="G4777" s="79">
        <v>-2755.9</v>
      </c>
      <c r="H4777" s="79">
        <v>4259.7</v>
      </c>
      <c r="I4777" s="79">
        <v>0</v>
      </c>
      <c r="J4777" s="79">
        <v>117.1</v>
      </c>
      <c r="K4777" s="83">
        <v>942.7</v>
      </c>
      <c r="L4777" s="79">
        <v>2317</v>
      </c>
      <c r="M4777" s="79">
        <v>-2600</v>
      </c>
      <c r="N4777" s="83">
        <v>-1699.2</v>
      </c>
      <c r="O4777" s="79">
        <v>-759.7</v>
      </c>
      <c r="P4777" s="79">
        <v>-600</v>
      </c>
      <c r="Q4777" s="83">
        <v>-76</v>
      </c>
      <c r="R4777" s="79">
        <v>253</v>
      </c>
      <c r="S4777" s="83">
        <v>649</v>
      </c>
      <c r="T4777" s="84">
        <v>723</v>
      </c>
      <c r="U4777" s="79">
        <v>-1031</v>
      </c>
      <c r="V4777" s="83">
        <v>0</v>
      </c>
      <c r="W4777" s="79">
        <v>0</v>
      </c>
    </row>
    <row r="4778" spans="1:23" x14ac:dyDescent="0.25">
      <c r="A4778" s="9" t="s">
        <v>24</v>
      </c>
      <c r="B4778" s="10" t="str">
        <f>VLOOKUP($E4778,'Overview Cluster Days'!$B:$G,3)</f>
        <v>A</v>
      </c>
      <c r="C4778" s="10" t="str">
        <f>VLOOKUP($E4778,'Overview Cluster Days'!$B:$G,5)</f>
        <v>Winter</v>
      </c>
      <c r="D4778" s="10" t="str">
        <f>VLOOKUP($E4778,'Overview Cluster Days'!$B:$G,6)</f>
        <v>Weekday</v>
      </c>
      <c r="E4778">
        <v>20190114</v>
      </c>
      <c r="F4778">
        <v>1</v>
      </c>
      <c r="G4778" s="79">
        <v>-4014.5</v>
      </c>
      <c r="H4778" s="79">
        <v>4370.2</v>
      </c>
      <c r="I4778" s="79">
        <v>-283.60000000000002</v>
      </c>
      <c r="J4778" s="79">
        <v>0</v>
      </c>
      <c r="K4778" s="83">
        <v>718.3</v>
      </c>
      <c r="L4778" s="79">
        <v>2349</v>
      </c>
      <c r="M4778" s="79">
        <v>-2600</v>
      </c>
      <c r="N4778" s="83">
        <v>-2013.2</v>
      </c>
      <c r="O4778" s="79">
        <v>105.4</v>
      </c>
      <c r="P4778" s="79">
        <v>-600</v>
      </c>
      <c r="Q4778" s="83">
        <v>-76</v>
      </c>
      <c r="R4778" s="79">
        <v>256</v>
      </c>
      <c r="S4778" s="83">
        <v>747</v>
      </c>
      <c r="T4778" s="84">
        <v>619</v>
      </c>
      <c r="U4778" s="79">
        <v>-1031</v>
      </c>
      <c r="V4778" s="83">
        <v>0</v>
      </c>
      <c r="W4778" s="79">
        <v>0</v>
      </c>
    </row>
    <row r="4779" spans="1:23" x14ac:dyDescent="0.25">
      <c r="A4779" s="9" t="s">
        <v>24</v>
      </c>
      <c r="B4779" s="10" t="str">
        <f>VLOOKUP($E4779,'Overview Cluster Days'!$B:$G,3)</f>
        <v>A</v>
      </c>
      <c r="C4779" s="10" t="str">
        <f>VLOOKUP($E4779,'Overview Cluster Days'!$B:$G,5)</f>
        <v>Winter</v>
      </c>
      <c r="D4779" s="10" t="str">
        <f>VLOOKUP($E4779,'Overview Cluster Days'!$B:$G,6)</f>
        <v>Weekday</v>
      </c>
      <c r="E4779">
        <v>20190114</v>
      </c>
      <c r="F4779">
        <v>2</v>
      </c>
      <c r="G4779" s="79">
        <v>-3885.8</v>
      </c>
      <c r="H4779" s="79">
        <v>4032.2</v>
      </c>
      <c r="I4779" s="79">
        <v>-277.39999999999998</v>
      </c>
      <c r="J4779" s="79">
        <v>0</v>
      </c>
      <c r="K4779" s="83">
        <v>771.5</v>
      </c>
      <c r="L4779" s="79">
        <v>2349</v>
      </c>
      <c r="M4779" s="79">
        <v>-2400</v>
      </c>
      <c r="N4779" s="83">
        <v>-2013.2</v>
      </c>
      <c r="O4779" s="79">
        <v>-800.6</v>
      </c>
      <c r="P4779" s="79">
        <v>-600</v>
      </c>
      <c r="Q4779" s="83">
        <v>-76</v>
      </c>
      <c r="R4779" s="79">
        <v>256</v>
      </c>
      <c r="S4779" s="83">
        <v>747</v>
      </c>
      <c r="T4779" s="84">
        <v>723</v>
      </c>
      <c r="U4779" s="79">
        <v>-1092</v>
      </c>
      <c r="V4779" s="83">
        <v>0</v>
      </c>
      <c r="W4779" s="79">
        <v>0</v>
      </c>
    </row>
    <row r="4780" spans="1:23" x14ac:dyDescent="0.25">
      <c r="A4780" s="9" t="s">
        <v>24</v>
      </c>
      <c r="B4780" s="10" t="str">
        <f>VLOOKUP($E4780,'Overview Cluster Days'!$B:$G,3)</f>
        <v>A</v>
      </c>
      <c r="C4780" s="10" t="str">
        <f>VLOOKUP($E4780,'Overview Cluster Days'!$B:$G,5)</f>
        <v>Winter</v>
      </c>
      <c r="D4780" s="10" t="str">
        <f>VLOOKUP($E4780,'Overview Cluster Days'!$B:$G,6)</f>
        <v>Weekday</v>
      </c>
      <c r="E4780">
        <v>20190114</v>
      </c>
      <c r="F4780">
        <v>3</v>
      </c>
      <c r="G4780" s="79">
        <v>-4115.2</v>
      </c>
      <c r="H4780" s="79">
        <v>3616.8</v>
      </c>
      <c r="I4780" s="79">
        <v>-411.8</v>
      </c>
      <c r="J4780" s="79">
        <v>0</v>
      </c>
      <c r="K4780" s="83">
        <v>715.9</v>
      </c>
      <c r="L4780" s="79">
        <v>2349</v>
      </c>
      <c r="M4780" s="79">
        <v>-2400</v>
      </c>
      <c r="N4780" s="83">
        <v>-2013.2</v>
      </c>
      <c r="O4780" s="79">
        <v>-1269.4000000000001</v>
      </c>
      <c r="P4780" s="79">
        <v>-600</v>
      </c>
      <c r="Q4780" s="83">
        <v>-76</v>
      </c>
      <c r="R4780" s="79">
        <v>256</v>
      </c>
      <c r="S4780" s="83">
        <v>686</v>
      </c>
      <c r="T4780" s="84">
        <v>640.1</v>
      </c>
      <c r="U4780" s="79">
        <v>-1092</v>
      </c>
      <c r="V4780" s="83">
        <v>0</v>
      </c>
      <c r="W4780" s="79">
        <v>0</v>
      </c>
    </row>
    <row r="4781" spans="1:23" x14ac:dyDescent="0.25">
      <c r="A4781" s="9" t="s">
        <v>24</v>
      </c>
      <c r="B4781" s="10" t="str">
        <f>VLOOKUP($E4781,'Overview Cluster Days'!$B:$G,3)</f>
        <v>A</v>
      </c>
      <c r="C4781" s="10" t="str">
        <f>VLOOKUP($E4781,'Overview Cluster Days'!$B:$G,5)</f>
        <v>Winter</v>
      </c>
      <c r="D4781" s="10" t="str">
        <f>VLOOKUP($E4781,'Overview Cluster Days'!$B:$G,6)</f>
        <v>Weekday</v>
      </c>
      <c r="E4781">
        <v>20190114</v>
      </c>
      <c r="F4781">
        <v>4</v>
      </c>
      <c r="G4781" s="79">
        <v>-3880.7</v>
      </c>
      <c r="H4781" s="79">
        <v>3786.5</v>
      </c>
      <c r="I4781" s="79">
        <v>-508.7</v>
      </c>
      <c r="J4781" s="79">
        <v>0</v>
      </c>
      <c r="K4781" s="83">
        <v>761.4</v>
      </c>
      <c r="L4781" s="79">
        <v>2349</v>
      </c>
      <c r="M4781" s="79">
        <v>-2400</v>
      </c>
      <c r="N4781" s="83">
        <v>-2013.2</v>
      </c>
      <c r="O4781" s="79">
        <v>-1150.8</v>
      </c>
      <c r="P4781" s="79">
        <v>-600</v>
      </c>
      <c r="Q4781" s="83">
        <v>-76</v>
      </c>
      <c r="R4781" s="79">
        <v>256</v>
      </c>
      <c r="S4781" s="83">
        <v>747</v>
      </c>
      <c r="T4781" s="84">
        <v>701.3</v>
      </c>
      <c r="U4781" s="79">
        <v>-1092</v>
      </c>
      <c r="V4781" s="83">
        <v>0</v>
      </c>
      <c r="W4781" s="79">
        <v>0</v>
      </c>
    </row>
    <row r="4782" spans="1:23" x14ac:dyDescent="0.25">
      <c r="A4782" s="9" t="s">
        <v>24</v>
      </c>
      <c r="B4782" s="10" t="str">
        <f>VLOOKUP($E4782,'Overview Cluster Days'!$B:$G,3)</f>
        <v>A</v>
      </c>
      <c r="C4782" s="10" t="str">
        <f>VLOOKUP($E4782,'Overview Cluster Days'!$B:$G,5)</f>
        <v>Winter</v>
      </c>
      <c r="D4782" s="10" t="str">
        <f>VLOOKUP($E4782,'Overview Cluster Days'!$B:$G,6)</f>
        <v>Weekday</v>
      </c>
      <c r="E4782">
        <v>20190114</v>
      </c>
      <c r="F4782">
        <v>5</v>
      </c>
      <c r="G4782" s="79">
        <v>-3402.8</v>
      </c>
      <c r="H4782" s="79">
        <v>3549.1</v>
      </c>
      <c r="I4782" s="79">
        <v>-146.5</v>
      </c>
      <c r="J4782" s="79">
        <v>0</v>
      </c>
      <c r="K4782" s="83">
        <v>939.8</v>
      </c>
      <c r="L4782" s="79">
        <v>2349</v>
      </c>
      <c r="M4782" s="79">
        <v>-2400</v>
      </c>
      <c r="N4782" s="83">
        <v>-2013.2</v>
      </c>
      <c r="O4782" s="79">
        <v>-832.3</v>
      </c>
      <c r="P4782" s="79">
        <v>-600</v>
      </c>
      <c r="Q4782" s="83">
        <v>-76</v>
      </c>
      <c r="R4782" s="79">
        <v>256</v>
      </c>
      <c r="S4782" s="83">
        <v>694</v>
      </c>
      <c r="T4782" s="84">
        <v>723</v>
      </c>
      <c r="U4782" s="79">
        <v>-1092</v>
      </c>
      <c r="V4782" s="83">
        <v>0</v>
      </c>
      <c r="W4782" s="79">
        <v>0</v>
      </c>
    </row>
    <row r="4783" spans="1:23" x14ac:dyDescent="0.25">
      <c r="A4783" s="9" t="s">
        <v>24</v>
      </c>
      <c r="B4783" s="10" t="str">
        <f>VLOOKUP($E4783,'Overview Cluster Days'!$B:$G,3)</f>
        <v>A</v>
      </c>
      <c r="C4783" s="10" t="str">
        <f>VLOOKUP($E4783,'Overview Cluster Days'!$B:$G,5)</f>
        <v>Winter</v>
      </c>
      <c r="D4783" s="10" t="str">
        <f>VLOOKUP($E4783,'Overview Cluster Days'!$B:$G,6)</f>
        <v>Weekday</v>
      </c>
      <c r="E4783">
        <v>20190114</v>
      </c>
      <c r="F4783">
        <v>6</v>
      </c>
      <c r="G4783" s="79">
        <v>-4515.3999999999996</v>
      </c>
      <c r="H4783" s="79">
        <v>4135</v>
      </c>
      <c r="I4783" s="79">
        <v>-675.6</v>
      </c>
      <c r="J4783" s="79">
        <v>0</v>
      </c>
      <c r="K4783" s="83">
        <v>534.6</v>
      </c>
      <c r="L4783" s="79">
        <v>2349</v>
      </c>
      <c r="M4783" s="79">
        <v>-2400</v>
      </c>
      <c r="N4783" s="83">
        <v>-2013.2</v>
      </c>
      <c r="O4783" s="79">
        <v>-629.1</v>
      </c>
      <c r="P4783" s="79">
        <v>-600</v>
      </c>
      <c r="Q4783" s="83">
        <v>-76</v>
      </c>
      <c r="R4783" s="79">
        <v>256</v>
      </c>
      <c r="S4783" s="83">
        <v>747</v>
      </c>
      <c r="T4783" s="84">
        <v>202.6</v>
      </c>
      <c r="U4783" s="79">
        <v>-1031</v>
      </c>
      <c r="V4783" s="83">
        <v>0</v>
      </c>
      <c r="W4783" s="79">
        <v>0</v>
      </c>
    </row>
    <row r="4784" spans="1:23" x14ac:dyDescent="0.25">
      <c r="A4784" s="9" t="s">
        <v>24</v>
      </c>
      <c r="B4784" s="10" t="str">
        <f>VLOOKUP($E4784,'Overview Cluster Days'!$B:$G,3)</f>
        <v>A</v>
      </c>
      <c r="C4784" s="10" t="str">
        <f>VLOOKUP($E4784,'Overview Cluster Days'!$B:$G,5)</f>
        <v>Winter</v>
      </c>
      <c r="D4784" s="10" t="str">
        <f>VLOOKUP($E4784,'Overview Cluster Days'!$B:$G,6)</f>
        <v>Weekday</v>
      </c>
      <c r="E4784">
        <v>20190114</v>
      </c>
      <c r="F4784">
        <v>7</v>
      </c>
      <c r="G4784" s="79">
        <v>-3232.6</v>
      </c>
      <c r="H4784" s="79">
        <v>3952.6</v>
      </c>
      <c r="I4784" s="79">
        <v>281.60000000000002</v>
      </c>
      <c r="J4784" s="79">
        <v>1273.2</v>
      </c>
      <c r="K4784" s="83">
        <v>1677.8</v>
      </c>
      <c r="L4784" s="79">
        <v>2349</v>
      </c>
      <c r="M4784" s="79">
        <v>-2400</v>
      </c>
      <c r="N4784" s="83">
        <v>-2013.2</v>
      </c>
      <c r="O4784" s="79">
        <v>-440.6</v>
      </c>
      <c r="P4784" s="79">
        <v>-600</v>
      </c>
      <c r="Q4784" s="83">
        <v>-76</v>
      </c>
      <c r="R4784" s="79">
        <v>256</v>
      </c>
      <c r="S4784" s="83">
        <v>497</v>
      </c>
      <c r="T4784" s="84">
        <v>-140.30000000000001</v>
      </c>
      <c r="U4784" s="79">
        <v>-1031</v>
      </c>
      <c r="V4784" s="83">
        <v>0</v>
      </c>
      <c r="W4784" s="79">
        <v>0</v>
      </c>
    </row>
    <row r="4785" spans="1:23" x14ac:dyDescent="0.25">
      <c r="A4785" s="9" t="s">
        <v>24</v>
      </c>
      <c r="B4785" s="10" t="str">
        <f>VLOOKUP($E4785,'Overview Cluster Days'!$B:$G,3)</f>
        <v>A</v>
      </c>
      <c r="C4785" s="10" t="str">
        <f>VLOOKUP($E4785,'Overview Cluster Days'!$B:$G,5)</f>
        <v>Winter</v>
      </c>
      <c r="D4785" s="10" t="str">
        <f>VLOOKUP($E4785,'Overview Cluster Days'!$B:$G,6)</f>
        <v>Weekday</v>
      </c>
      <c r="E4785">
        <v>20190114</v>
      </c>
      <c r="F4785">
        <v>8</v>
      </c>
      <c r="G4785" s="79">
        <v>-2999.6</v>
      </c>
      <c r="H4785" s="79">
        <v>3154.8</v>
      </c>
      <c r="I4785" s="79">
        <v>396.6</v>
      </c>
      <c r="J4785" s="79">
        <v>1184.7</v>
      </c>
      <c r="K4785" s="83">
        <v>1418.2</v>
      </c>
      <c r="L4785" s="79">
        <v>2408</v>
      </c>
      <c r="M4785" s="79">
        <v>-2426.1999999999998</v>
      </c>
      <c r="N4785" s="83">
        <v>-1227.5999999999999</v>
      </c>
      <c r="O4785" s="79">
        <v>515.6</v>
      </c>
      <c r="P4785" s="79">
        <v>0</v>
      </c>
      <c r="Q4785" s="83">
        <v>0</v>
      </c>
      <c r="R4785" s="79">
        <v>268</v>
      </c>
      <c r="S4785" s="83">
        <v>497</v>
      </c>
      <c r="T4785" s="84">
        <v>-515</v>
      </c>
      <c r="U4785" s="79">
        <v>-1031</v>
      </c>
      <c r="V4785" s="83">
        <v>0</v>
      </c>
      <c r="W4785" s="79">
        <v>0</v>
      </c>
    </row>
    <row r="4786" spans="1:23" x14ac:dyDescent="0.25">
      <c r="A4786" s="9" t="s">
        <v>24</v>
      </c>
      <c r="B4786" s="10" t="str">
        <f>VLOOKUP($E4786,'Overview Cluster Days'!$B:$G,3)</f>
        <v>A</v>
      </c>
      <c r="C4786" s="10" t="str">
        <f>VLOOKUP($E4786,'Overview Cluster Days'!$B:$G,5)</f>
        <v>Winter</v>
      </c>
      <c r="D4786" s="10" t="str">
        <f>VLOOKUP($E4786,'Overview Cluster Days'!$B:$G,6)</f>
        <v>Weekday</v>
      </c>
      <c r="E4786">
        <v>20190114</v>
      </c>
      <c r="F4786">
        <v>9</v>
      </c>
      <c r="G4786" s="79">
        <v>-3623.2</v>
      </c>
      <c r="H4786" s="79">
        <v>2992.5</v>
      </c>
      <c r="I4786" s="79">
        <v>0</v>
      </c>
      <c r="J4786" s="79">
        <v>954.4</v>
      </c>
      <c r="K4786" s="83">
        <v>960.9</v>
      </c>
      <c r="L4786" s="79">
        <v>2408</v>
      </c>
      <c r="M4786" s="79">
        <v>-2600</v>
      </c>
      <c r="N4786" s="83">
        <v>0</v>
      </c>
      <c r="O4786" s="79">
        <v>303.89999999999998</v>
      </c>
      <c r="P4786" s="79">
        <v>0</v>
      </c>
      <c r="Q4786" s="83">
        <v>0</v>
      </c>
      <c r="R4786" s="79">
        <v>268</v>
      </c>
      <c r="S4786" s="83">
        <v>497</v>
      </c>
      <c r="T4786" s="84">
        <v>-515</v>
      </c>
      <c r="U4786" s="79">
        <v>-486.6</v>
      </c>
      <c r="V4786" s="83">
        <v>0</v>
      </c>
      <c r="W4786" s="79">
        <v>0</v>
      </c>
    </row>
    <row r="4787" spans="1:23" x14ac:dyDescent="0.25">
      <c r="A4787" s="9" t="s">
        <v>24</v>
      </c>
      <c r="B4787" s="10" t="str">
        <f>VLOOKUP($E4787,'Overview Cluster Days'!$B:$G,3)</f>
        <v>A</v>
      </c>
      <c r="C4787" s="10" t="str">
        <f>VLOOKUP($E4787,'Overview Cluster Days'!$B:$G,5)</f>
        <v>Winter</v>
      </c>
      <c r="D4787" s="10" t="str">
        <f>VLOOKUP($E4787,'Overview Cluster Days'!$B:$G,6)</f>
        <v>Weekday</v>
      </c>
      <c r="E4787">
        <v>20190114</v>
      </c>
      <c r="F4787">
        <v>10</v>
      </c>
      <c r="G4787" s="79">
        <v>-3034.7</v>
      </c>
      <c r="H4787" s="79">
        <v>3060.9</v>
      </c>
      <c r="I4787" s="79">
        <v>0</v>
      </c>
      <c r="J4787" s="79">
        <v>443.7</v>
      </c>
      <c r="K4787" s="83">
        <v>695.1</v>
      </c>
      <c r="L4787" s="79">
        <v>2408</v>
      </c>
      <c r="M4787" s="79">
        <v>-2700</v>
      </c>
      <c r="N4787" s="83">
        <v>-210.7</v>
      </c>
      <c r="O4787" s="79">
        <v>-348.9</v>
      </c>
      <c r="P4787" s="79">
        <v>-600</v>
      </c>
      <c r="Q4787" s="83">
        <v>-76</v>
      </c>
      <c r="R4787" s="79">
        <v>268</v>
      </c>
      <c r="S4787" s="83">
        <v>497</v>
      </c>
      <c r="T4787" s="84">
        <v>-515</v>
      </c>
      <c r="U4787" s="79">
        <v>-847.4</v>
      </c>
      <c r="V4787" s="83">
        <v>0</v>
      </c>
      <c r="W4787" s="79">
        <v>0</v>
      </c>
    </row>
    <row r="4788" spans="1:23" x14ac:dyDescent="0.25">
      <c r="A4788" s="9" t="s">
        <v>24</v>
      </c>
      <c r="B4788" s="10" t="str">
        <f>VLOOKUP($E4788,'Overview Cluster Days'!$B:$G,3)</f>
        <v>A</v>
      </c>
      <c r="C4788" s="10" t="str">
        <f>VLOOKUP($E4788,'Overview Cluster Days'!$B:$G,5)</f>
        <v>Winter</v>
      </c>
      <c r="D4788" s="10" t="str">
        <f>VLOOKUP($E4788,'Overview Cluster Days'!$B:$G,6)</f>
        <v>Weekday</v>
      </c>
      <c r="E4788">
        <v>20190114</v>
      </c>
      <c r="F4788">
        <v>11</v>
      </c>
      <c r="G4788" s="79">
        <v>-2919.8</v>
      </c>
      <c r="H4788" s="79">
        <v>3330.1</v>
      </c>
      <c r="I4788" s="79">
        <v>0</v>
      </c>
      <c r="J4788" s="79">
        <v>467.4</v>
      </c>
      <c r="K4788" s="83">
        <v>645.9</v>
      </c>
      <c r="L4788" s="79">
        <v>2408</v>
      </c>
      <c r="M4788" s="79">
        <v>-2676.3</v>
      </c>
      <c r="N4788" s="83">
        <v>-1289.5</v>
      </c>
      <c r="O4788" s="79">
        <v>-206</v>
      </c>
      <c r="P4788" s="79">
        <v>-600</v>
      </c>
      <c r="Q4788" s="83">
        <v>0</v>
      </c>
      <c r="R4788" s="79">
        <v>268</v>
      </c>
      <c r="S4788" s="83">
        <v>497</v>
      </c>
      <c r="T4788" s="84">
        <v>-515</v>
      </c>
      <c r="U4788" s="79">
        <v>-977</v>
      </c>
      <c r="V4788" s="83">
        <v>0</v>
      </c>
      <c r="W4788" s="79">
        <v>0</v>
      </c>
    </row>
    <row r="4789" spans="1:23" x14ac:dyDescent="0.25">
      <c r="A4789" s="9" t="s">
        <v>24</v>
      </c>
      <c r="B4789" s="10" t="str">
        <f>VLOOKUP($E4789,'Overview Cluster Days'!$B:$G,3)</f>
        <v>A</v>
      </c>
      <c r="C4789" s="10" t="str">
        <f>VLOOKUP($E4789,'Overview Cluster Days'!$B:$G,5)</f>
        <v>Winter</v>
      </c>
      <c r="D4789" s="10" t="str">
        <f>VLOOKUP($E4789,'Overview Cluster Days'!$B:$G,6)</f>
        <v>Weekday</v>
      </c>
      <c r="E4789">
        <v>20190114</v>
      </c>
      <c r="F4789">
        <v>12</v>
      </c>
      <c r="G4789" s="79">
        <v>-2476.3000000000002</v>
      </c>
      <c r="H4789" s="79">
        <v>3483.9</v>
      </c>
      <c r="I4789" s="79">
        <v>521.9</v>
      </c>
      <c r="J4789" s="79">
        <v>766.1</v>
      </c>
      <c r="K4789" s="83">
        <v>1188.4000000000001</v>
      </c>
      <c r="L4789" s="79">
        <v>2408</v>
      </c>
      <c r="M4789" s="79">
        <v>-1880.8</v>
      </c>
      <c r="N4789" s="83">
        <v>-2013.2</v>
      </c>
      <c r="O4789" s="79">
        <v>-387.8</v>
      </c>
      <c r="P4789" s="79">
        <v>-600</v>
      </c>
      <c r="Q4789" s="83">
        <v>-76</v>
      </c>
      <c r="R4789" s="79">
        <v>268</v>
      </c>
      <c r="S4789" s="83">
        <v>497</v>
      </c>
      <c r="T4789" s="84">
        <v>-288.60000000000002</v>
      </c>
      <c r="U4789" s="79">
        <v>-1092</v>
      </c>
      <c r="V4789" s="83">
        <v>0</v>
      </c>
      <c r="W4789" s="79">
        <v>0</v>
      </c>
    </row>
    <row r="4790" spans="1:23" x14ac:dyDescent="0.25">
      <c r="A4790" s="9" t="s">
        <v>24</v>
      </c>
      <c r="B4790" s="10" t="str">
        <f>VLOOKUP($E4790,'Overview Cluster Days'!$B:$G,3)</f>
        <v>A</v>
      </c>
      <c r="C4790" s="10" t="str">
        <f>VLOOKUP($E4790,'Overview Cluster Days'!$B:$G,5)</f>
        <v>Winter</v>
      </c>
      <c r="D4790" s="10" t="str">
        <f>VLOOKUP($E4790,'Overview Cluster Days'!$B:$G,6)</f>
        <v>Weekday</v>
      </c>
      <c r="E4790">
        <v>20190114</v>
      </c>
      <c r="F4790">
        <v>13</v>
      </c>
      <c r="G4790" s="79">
        <v>-2784.4</v>
      </c>
      <c r="H4790" s="79">
        <v>3646.5</v>
      </c>
      <c r="I4790" s="79">
        <v>143.4</v>
      </c>
      <c r="J4790" s="79">
        <v>0</v>
      </c>
      <c r="K4790" s="83">
        <v>775.4</v>
      </c>
      <c r="L4790" s="79">
        <v>2408</v>
      </c>
      <c r="M4790" s="79">
        <v>-1013.1</v>
      </c>
      <c r="N4790" s="83">
        <v>-2013.2</v>
      </c>
      <c r="O4790" s="79">
        <v>-419.8</v>
      </c>
      <c r="P4790" s="79">
        <v>-600</v>
      </c>
      <c r="Q4790" s="83">
        <v>-76</v>
      </c>
      <c r="R4790" s="79">
        <v>268</v>
      </c>
      <c r="S4790" s="83">
        <v>497</v>
      </c>
      <c r="T4790" s="84">
        <v>196.5</v>
      </c>
      <c r="U4790" s="79">
        <v>-1092</v>
      </c>
      <c r="V4790" s="83">
        <v>0</v>
      </c>
      <c r="W4790" s="79">
        <v>0</v>
      </c>
    </row>
    <row r="4791" spans="1:23" x14ac:dyDescent="0.25">
      <c r="A4791" s="9" t="s">
        <v>24</v>
      </c>
      <c r="B4791" s="10" t="str">
        <f>VLOOKUP($E4791,'Overview Cluster Days'!$B:$G,3)</f>
        <v>A</v>
      </c>
      <c r="C4791" s="10" t="str">
        <f>VLOOKUP($E4791,'Overview Cluster Days'!$B:$G,5)</f>
        <v>Winter</v>
      </c>
      <c r="D4791" s="10" t="str">
        <f>VLOOKUP($E4791,'Overview Cluster Days'!$B:$G,6)</f>
        <v>Weekday</v>
      </c>
      <c r="E4791">
        <v>20190114</v>
      </c>
      <c r="F4791">
        <v>14</v>
      </c>
      <c r="G4791" s="79">
        <v>-2895.4</v>
      </c>
      <c r="H4791" s="79">
        <v>3598.5</v>
      </c>
      <c r="I4791" s="79">
        <v>0</v>
      </c>
      <c r="J4791" s="79">
        <v>341.9</v>
      </c>
      <c r="K4791" s="83">
        <v>713.6</v>
      </c>
      <c r="L4791" s="79">
        <v>2408</v>
      </c>
      <c r="M4791" s="79">
        <v>-1314.2</v>
      </c>
      <c r="N4791" s="83">
        <v>-1428.1</v>
      </c>
      <c r="O4791" s="79">
        <v>-444</v>
      </c>
      <c r="P4791" s="79">
        <v>-600</v>
      </c>
      <c r="Q4791" s="83">
        <v>-76</v>
      </c>
      <c r="R4791" s="79">
        <v>268</v>
      </c>
      <c r="S4791" s="83">
        <v>497</v>
      </c>
      <c r="T4791" s="84">
        <v>-142.19999999999999</v>
      </c>
      <c r="U4791" s="79">
        <v>-1031</v>
      </c>
      <c r="V4791" s="83">
        <v>0</v>
      </c>
      <c r="W4791" s="79">
        <v>0</v>
      </c>
    </row>
    <row r="4792" spans="1:23" x14ac:dyDescent="0.25">
      <c r="A4792" s="9" t="s">
        <v>24</v>
      </c>
      <c r="B4792" s="10" t="str">
        <f>VLOOKUP($E4792,'Overview Cluster Days'!$B:$G,3)</f>
        <v>A</v>
      </c>
      <c r="C4792" s="10" t="str">
        <f>VLOOKUP($E4792,'Overview Cluster Days'!$B:$G,5)</f>
        <v>Winter</v>
      </c>
      <c r="D4792" s="10" t="str">
        <f>VLOOKUP($E4792,'Overview Cluster Days'!$B:$G,6)</f>
        <v>Weekday</v>
      </c>
      <c r="E4792">
        <v>20190114</v>
      </c>
      <c r="F4792">
        <v>15</v>
      </c>
      <c r="G4792" s="79">
        <v>-2764.5</v>
      </c>
      <c r="H4792" s="79">
        <v>3199</v>
      </c>
      <c r="I4792" s="79">
        <v>497.6</v>
      </c>
      <c r="J4792" s="79">
        <v>1054.9000000000001</v>
      </c>
      <c r="K4792" s="83">
        <v>1212</v>
      </c>
      <c r="L4792" s="79">
        <v>2408</v>
      </c>
      <c r="M4792" s="79">
        <v>-1401</v>
      </c>
      <c r="N4792" s="83">
        <v>-1378.7</v>
      </c>
      <c r="O4792" s="79">
        <v>-450.4</v>
      </c>
      <c r="P4792" s="79">
        <v>-600</v>
      </c>
      <c r="Q4792" s="83">
        <v>-76</v>
      </c>
      <c r="R4792" s="79">
        <v>268</v>
      </c>
      <c r="S4792" s="83">
        <v>497</v>
      </c>
      <c r="T4792" s="84">
        <v>-511.4</v>
      </c>
      <c r="U4792" s="79">
        <v>-1031</v>
      </c>
      <c r="V4792" s="83">
        <v>0</v>
      </c>
      <c r="W4792" s="79">
        <v>0</v>
      </c>
    </row>
    <row r="4793" spans="1:23" x14ac:dyDescent="0.25">
      <c r="A4793" s="9" t="s">
        <v>24</v>
      </c>
      <c r="B4793" s="10" t="str">
        <f>VLOOKUP($E4793,'Overview Cluster Days'!$B:$G,3)</f>
        <v>A</v>
      </c>
      <c r="C4793" s="10" t="str">
        <f>VLOOKUP($E4793,'Overview Cluster Days'!$B:$G,5)</f>
        <v>Winter</v>
      </c>
      <c r="D4793" s="10" t="str">
        <f>VLOOKUP($E4793,'Overview Cluster Days'!$B:$G,6)</f>
        <v>Weekday</v>
      </c>
      <c r="E4793">
        <v>20190114</v>
      </c>
      <c r="F4793">
        <v>16</v>
      </c>
      <c r="G4793" s="79">
        <v>-3673.1</v>
      </c>
      <c r="H4793" s="79">
        <v>3097.5</v>
      </c>
      <c r="I4793" s="79">
        <v>0</v>
      </c>
      <c r="J4793" s="79">
        <v>756.2</v>
      </c>
      <c r="K4793" s="83">
        <v>881.1</v>
      </c>
      <c r="L4793" s="79">
        <v>2408</v>
      </c>
      <c r="M4793" s="79">
        <v>-1912.3</v>
      </c>
      <c r="N4793" s="83">
        <v>-1551.5</v>
      </c>
      <c r="O4793" s="79">
        <v>-164.7</v>
      </c>
      <c r="P4793" s="79">
        <v>-600</v>
      </c>
      <c r="Q4793" s="83">
        <v>0</v>
      </c>
      <c r="R4793" s="79">
        <v>268</v>
      </c>
      <c r="S4793" s="83">
        <v>497</v>
      </c>
      <c r="T4793" s="84">
        <v>-515</v>
      </c>
      <c r="U4793" s="79">
        <v>-897.3</v>
      </c>
      <c r="V4793" s="83">
        <v>0</v>
      </c>
      <c r="W4793" s="79">
        <v>0</v>
      </c>
    </row>
    <row r="4794" spans="1:23" x14ac:dyDescent="0.25">
      <c r="A4794" s="9" t="s">
        <v>24</v>
      </c>
      <c r="B4794" s="10" t="str">
        <f>VLOOKUP($E4794,'Overview Cluster Days'!$B:$G,3)</f>
        <v>A</v>
      </c>
      <c r="C4794" s="10" t="str">
        <f>VLOOKUP($E4794,'Overview Cluster Days'!$B:$G,5)</f>
        <v>Winter</v>
      </c>
      <c r="D4794" s="10" t="str">
        <f>VLOOKUP($E4794,'Overview Cluster Days'!$B:$G,6)</f>
        <v>Weekday</v>
      </c>
      <c r="E4794">
        <v>20190114</v>
      </c>
      <c r="F4794">
        <v>17</v>
      </c>
      <c r="G4794" s="79">
        <v>-3934.5</v>
      </c>
      <c r="H4794" s="79">
        <v>3095.5</v>
      </c>
      <c r="I4794" s="79">
        <v>0</v>
      </c>
      <c r="J4794" s="79">
        <v>1004.2</v>
      </c>
      <c r="K4794" s="83">
        <v>782.8</v>
      </c>
      <c r="L4794" s="79">
        <v>2408</v>
      </c>
      <c r="M4794" s="79">
        <v>-2001.1</v>
      </c>
      <c r="N4794" s="83">
        <v>-2013.2</v>
      </c>
      <c r="O4794" s="79">
        <v>265.10000000000002</v>
      </c>
      <c r="P4794" s="79">
        <v>0</v>
      </c>
      <c r="Q4794" s="83">
        <v>0</v>
      </c>
      <c r="R4794" s="79">
        <v>268</v>
      </c>
      <c r="S4794" s="83">
        <v>497</v>
      </c>
      <c r="T4794" s="84">
        <v>-515</v>
      </c>
      <c r="U4794" s="79">
        <v>-225.3</v>
      </c>
      <c r="V4794" s="83">
        <v>0</v>
      </c>
      <c r="W4794" s="79">
        <v>0</v>
      </c>
    </row>
    <row r="4795" spans="1:23" x14ac:dyDescent="0.25">
      <c r="A4795" s="9" t="s">
        <v>24</v>
      </c>
      <c r="B4795" s="10" t="str">
        <f>VLOOKUP($E4795,'Overview Cluster Days'!$B:$G,3)</f>
        <v>A</v>
      </c>
      <c r="C4795" s="10" t="str">
        <f>VLOOKUP($E4795,'Overview Cluster Days'!$B:$G,5)</f>
        <v>Winter</v>
      </c>
      <c r="D4795" s="10" t="str">
        <f>VLOOKUP($E4795,'Overview Cluster Days'!$B:$G,6)</f>
        <v>Weekday</v>
      </c>
      <c r="E4795">
        <v>20190114</v>
      </c>
      <c r="F4795">
        <v>18</v>
      </c>
      <c r="G4795" s="79">
        <v>-3758.8</v>
      </c>
      <c r="H4795" s="79">
        <v>3205.7</v>
      </c>
      <c r="I4795" s="79">
        <v>-984.4</v>
      </c>
      <c r="J4795" s="79">
        <v>0</v>
      </c>
      <c r="K4795" s="83">
        <v>343.1</v>
      </c>
      <c r="L4795" s="79">
        <v>2408</v>
      </c>
      <c r="M4795" s="79">
        <v>-747.9</v>
      </c>
      <c r="N4795" s="83">
        <v>-2013.2</v>
      </c>
      <c r="O4795" s="79">
        <v>225.6</v>
      </c>
      <c r="P4795" s="79">
        <v>0</v>
      </c>
      <c r="Q4795" s="83">
        <v>0</v>
      </c>
      <c r="R4795" s="79">
        <v>268</v>
      </c>
      <c r="S4795" s="83">
        <v>497</v>
      </c>
      <c r="T4795" s="84">
        <v>-515</v>
      </c>
      <c r="U4795" s="79">
        <v>-690.8</v>
      </c>
      <c r="V4795" s="83">
        <v>0</v>
      </c>
      <c r="W4795" s="79">
        <v>0</v>
      </c>
    </row>
    <row r="4796" spans="1:23" x14ac:dyDescent="0.25">
      <c r="A4796" s="9" t="s">
        <v>24</v>
      </c>
      <c r="B4796" s="10" t="str">
        <f>VLOOKUP($E4796,'Overview Cluster Days'!$B:$G,3)</f>
        <v>A</v>
      </c>
      <c r="C4796" s="10" t="str">
        <f>VLOOKUP($E4796,'Overview Cluster Days'!$B:$G,5)</f>
        <v>Winter</v>
      </c>
      <c r="D4796" s="10" t="str">
        <f>VLOOKUP($E4796,'Overview Cluster Days'!$B:$G,6)</f>
        <v>Weekday</v>
      </c>
      <c r="E4796">
        <v>20190114</v>
      </c>
      <c r="F4796">
        <v>19</v>
      </c>
      <c r="G4796" s="79">
        <v>-2770.7</v>
      </c>
      <c r="H4796" s="79">
        <v>3131.9</v>
      </c>
      <c r="I4796" s="79">
        <v>204.5</v>
      </c>
      <c r="J4796" s="79">
        <v>1111.5</v>
      </c>
      <c r="K4796" s="83">
        <v>1454.6</v>
      </c>
      <c r="L4796" s="79">
        <v>2408</v>
      </c>
      <c r="M4796" s="79">
        <v>404.2</v>
      </c>
      <c r="N4796" s="83">
        <v>-2013.2</v>
      </c>
      <c r="O4796" s="79">
        <v>0</v>
      </c>
      <c r="P4796" s="79">
        <v>-374.1</v>
      </c>
      <c r="Q4796" s="83">
        <v>0</v>
      </c>
      <c r="R4796" s="79">
        <v>268</v>
      </c>
      <c r="S4796" s="83">
        <v>497</v>
      </c>
      <c r="T4796" s="84">
        <v>-515</v>
      </c>
      <c r="U4796" s="79">
        <v>-1092</v>
      </c>
      <c r="V4796" s="83">
        <v>0</v>
      </c>
      <c r="W4796" s="79">
        <v>0</v>
      </c>
    </row>
    <row r="4797" spans="1:23" x14ac:dyDescent="0.25">
      <c r="A4797" s="9" t="s">
        <v>24</v>
      </c>
      <c r="B4797" s="10" t="str">
        <f>VLOOKUP($E4797,'Overview Cluster Days'!$B:$G,3)</f>
        <v>A</v>
      </c>
      <c r="C4797" s="10" t="str">
        <f>VLOOKUP($E4797,'Overview Cluster Days'!$B:$G,5)</f>
        <v>Winter</v>
      </c>
      <c r="D4797" s="10" t="str">
        <f>VLOOKUP($E4797,'Overview Cluster Days'!$B:$G,6)</f>
        <v>Weekday</v>
      </c>
      <c r="E4797">
        <v>20190114</v>
      </c>
      <c r="F4797">
        <v>20</v>
      </c>
      <c r="G4797" s="79">
        <v>-2951.2</v>
      </c>
      <c r="H4797" s="79">
        <v>2992.8</v>
      </c>
      <c r="I4797" s="79">
        <v>51.9</v>
      </c>
      <c r="J4797" s="79">
        <v>1430.8</v>
      </c>
      <c r="K4797" s="83">
        <v>1468.5</v>
      </c>
      <c r="L4797" s="79">
        <v>2408</v>
      </c>
      <c r="M4797" s="79">
        <v>493</v>
      </c>
      <c r="N4797" s="83">
        <v>-2013.2</v>
      </c>
      <c r="O4797" s="79">
        <v>-124.4</v>
      </c>
      <c r="P4797" s="79">
        <v>-600</v>
      </c>
      <c r="Q4797" s="83">
        <v>0</v>
      </c>
      <c r="R4797" s="79">
        <v>268</v>
      </c>
      <c r="S4797" s="83">
        <v>497</v>
      </c>
      <c r="T4797" s="84">
        <v>-515</v>
      </c>
      <c r="U4797" s="79">
        <v>-1092</v>
      </c>
      <c r="V4797" s="83">
        <v>0</v>
      </c>
      <c r="W4797" s="79">
        <v>0</v>
      </c>
    </row>
    <row r="4798" spans="1:23" x14ac:dyDescent="0.25">
      <c r="A4798" s="9" t="s">
        <v>24</v>
      </c>
      <c r="B4798" s="10" t="str">
        <f>VLOOKUP($E4798,'Overview Cluster Days'!$B:$G,3)</f>
        <v>A</v>
      </c>
      <c r="C4798" s="10" t="str">
        <f>VLOOKUP($E4798,'Overview Cluster Days'!$B:$G,5)</f>
        <v>Winter</v>
      </c>
      <c r="D4798" s="10" t="str">
        <f>VLOOKUP($E4798,'Overview Cluster Days'!$B:$G,6)</f>
        <v>Weekday</v>
      </c>
      <c r="E4798">
        <v>20190114</v>
      </c>
      <c r="F4798">
        <v>21</v>
      </c>
      <c r="G4798" s="79">
        <v>-3117.4</v>
      </c>
      <c r="H4798" s="79">
        <v>2679.7</v>
      </c>
      <c r="I4798" s="79">
        <v>264.5</v>
      </c>
      <c r="J4798" s="79">
        <v>1243.9000000000001</v>
      </c>
      <c r="K4798" s="83">
        <v>1609</v>
      </c>
      <c r="L4798" s="79">
        <v>2270</v>
      </c>
      <c r="M4798" s="79">
        <v>-1656.2</v>
      </c>
      <c r="N4798" s="83">
        <v>-2013.2</v>
      </c>
      <c r="O4798" s="79">
        <v>-91</v>
      </c>
      <c r="P4798" s="79">
        <v>-600</v>
      </c>
      <c r="Q4798" s="83">
        <v>0</v>
      </c>
      <c r="R4798" s="79">
        <v>268</v>
      </c>
      <c r="S4798" s="83">
        <v>497</v>
      </c>
      <c r="T4798" s="84">
        <v>-482.8</v>
      </c>
      <c r="U4798" s="79">
        <v>-1092</v>
      </c>
      <c r="V4798" s="83">
        <v>0</v>
      </c>
      <c r="W4798" s="79">
        <v>0</v>
      </c>
    </row>
    <row r="4799" spans="1:23" x14ac:dyDescent="0.25">
      <c r="A4799" s="9" t="s">
        <v>24</v>
      </c>
      <c r="B4799" s="10" t="str">
        <f>VLOOKUP($E4799,'Overview Cluster Days'!$B:$G,3)</f>
        <v>A</v>
      </c>
      <c r="C4799" s="10" t="str">
        <f>VLOOKUP($E4799,'Overview Cluster Days'!$B:$G,5)</f>
        <v>Winter</v>
      </c>
      <c r="D4799" s="10" t="str">
        <f>VLOOKUP($E4799,'Overview Cluster Days'!$B:$G,6)</f>
        <v>Weekday</v>
      </c>
      <c r="E4799">
        <v>20190114</v>
      </c>
      <c r="F4799">
        <v>22</v>
      </c>
      <c r="G4799" s="79">
        <v>-4088.5</v>
      </c>
      <c r="H4799" s="79">
        <v>2201.6999999999998</v>
      </c>
      <c r="I4799" s="79">
        <v>564.6</v>
      </c>
      <c r="J4799" s="79">
        <v>1780.5</v>
      </c>
      <c r="K4799" s="83">
        <v>1743.3</v>
      </c>
      <c r="L4799" s="79">
        <v>2408</v>
      </c>
      <c r="M4799" s="79">
        <v>-2700</v>
      </c>
      <c r="N4799" s="83">
        <v>-2013.2</v>
      </c>
      <c r="O4799" s="79">
        <v>-77.8</v>
      </c>
      <c r="P4799" s="79">
        <v>-600</v>
      </c>
      <c r="Q4799" s="83">
        <v>-76</v>
      </c>
      <c r="R4799" s="79">
        <v>268</v>
      </c>
      <c r="S4799" s="83">
        <v>497</v>
      </c>
      <c r="T4799" s="84">
        <v>-515</v>
      </c>
      <c r="U4799" s="79">
        <v>-1092</v>
      </c>
      <c r="V4799" s="83">
        <v>0</v>
      </c>
      <c r="W4799" s="79">
        <v>0</v>
      </c>
    </row>
    <row r="4800" spans="1:23" x14ac:dyDescent="0.25">
      <c r="A4800" s="9" t="s">
        <v>24</v>
      </c>
      <c r="B4800" s="10" t="str">
        <f>VLOOKUP($E4800,'Overview Cluster Days'!$B:$G,3)</f>
        <v>A</v>
      </c>
      <c r="C4800" s="10" t="str">
        <f>VLOOKUP($E4800,'Overview Cluster Days'!$B:$G,5)</f>
        <v>Winter</v>
      </c>
      <c r="D4800" s="10" t="str">
        <f>VLOOKUP($E4800,'Overview Cluster Days'!$B:$G,6)</f>
        <v>Weekday</v>
      </c>
      <c r="E4800">
        <v>20190114</v>
      </c>
      <c r="F4800">
        <v>23</v>
      </c>
      <c r="G4800" s="79">
        <v>-4619.3</v>
      </c>
      <c r="H4800" s="79">
        <v>2367.9</v>
      </c>
      <c r="I4800" s="79">
        <v>696.3</v>
      </c>
      <c r="J4800" s="79">
        <v>2097.6999999999998</v>
      </c>
      <c r="K4800" s="83">
        <v>1825.4</v>
      </c>
      <c r="L4800" s="79">
        <v>2408</v>
      </c>
      <c r="M4800" s="79">
        <v>-2700</v>
      </c>
      <c r="N4800" s="83">
        <v>-1207.3</v>
      </c>
      <c r="O4800" s="79">
        <v>0</v>
      </c>
      <c r="P4800" s="79">
        <v>-457</v>
      </c>
      <c r="Q4800" s="83">
        <v>-76</v>
      </c>
      <c r="R4800" s="79">
        <v>268</v>
      </c>
      <c r="S4800" s="83">
        <v>497</v>
      </c>
      <c r="T4800" s="84">
        <v>-209.1</v>
      </c>
      <c r="U4800" s="79">
        <v>-1031</v>
      </c>
      <c r="V4800" s="83">
        <v>0</v>
      </c>
      <c r="W4800" s="79">
        <v>0</v>
      </c>
    </row>
    <row r="4801" spans="1:23" x14ac:dyDescent="0.25">
      <c r="A4801" s="9" t="s">
        <v>24</v>
      </c>
      <c r="B4801" s="10" t="str">
        <f>VLOOKUP($E4801,'Overview Cluster Days'!$B:$G,3)</f>
        <v>A</v>
      </c>
      <c r="C4801" s="10" t="str">
        <f>VLOOKUP($E4801,'Overview Cluster Days'!$B:$G,5)</f>
        <v>Winter</v>
      </c>
      <c r="D4801" s="10" t="str">
        <f>VLOOKUP($E4801,'Overview Cluster Days'!$B:$G,6)</f>
        <v>Weekday</v>
      </c>
      <c r="E4801">
        <v>20190114</v>
      </c>
      <c r="F4801">
        <v>24</v>
      </c>
      <c r="G4801" s="79">
        <v>-4285.1000000000004</v>
      </c>
      <c r="H4801" s="79">
        <v>2880.1</v>
      </c>
      <c r="I4801" s="79">
        <v>540</v>
      </c>
      <c r="J4801" s="79">
        <v>1938.3</v>
      </c>
      <c r="K4801" s="83">
        <v>1806.8</v>
      </c>
      <c r="L4801" s="79">
        <v>2303</v>
      </c>
      <c r="M4801" s="79">
        <v>-2600</v>
      </c>
      <c r="N4801" s="83">
        <v>0</v>
      </c>
      <c r="O4801" s="79">
        <v>-23</v>
      </c>
      <c r="P4801" s="79">
        <v>-600</v>
      </c>
      <c r="Q4801" s="83">
        <v>-76</v>
      </c>
      <c r="R4801" s="79">
        <v>252</v>
      </c>
      <c r="S4801" s="83">
        <v>497</v>
      </c>
      <c r="T4801" s="84">
        <v>101.2</v>
      </c>
      <c r="U4801" s="79">
        <v>-1031</v>
      </c>
      <c r="V4801" s="83">
        <v>0</v>
      </c>
      <c r="W4801" s="79">
        <v>0</v>
      </c>
    </row>
    <row r="4802" spans="1:23" x14ac:dyDescent="0.25">
      <c r="A4802" s="9" t="s">
        <v>24</v>
      </c>
      <c r="B4802" s="10" t="str">
        <f>VLOOKUP($E4802,'Overview Cluster Days'!$B:$G,3)</f>
        <v>A</v>
      </c>
      <c r="C4802" s="10" t="str">
        <f>VLOOKUP($E4802,'Overview Cluster Days'!$B:$G,5)</f>
        <v>Winter</v>
      </c>
      <c r="D4802" s="10" t="str">
        <f>VLOOKUP($E4802,'Overview Cluster Days'!$B:$G,6)</f>
        <v>Weekday</v>
      </c>
      <c r="E4802">
        <v>20190115</v>
      </c>
      <c r="F4802">
        <v>1</v>
      </c>
      <c r="G4802" s="79">
        <v>-6657.6</v>
      </c>
      <c r="H4802" s="79">
        <v>2424.6999999999998</v>
      </c>
      <c r="I4802" s="79">
        <v>0</v>
      </c>
      <c r="J4802" s="79">
        <v>647</v>
      </c>
      <c r="K4802" s="83">
        <v>317.7</v>
      </c>
      <c r="L4802" s="79">
        <v>2434</v>
      </c>
      <c r="M4802" s="79">
        <v>-2600</v>
      </c>
      <c r="N4802" s="83">
        <v>-1623.7</v>
      </c>
      <c r="O4802" s="79">
        <v>414.2</v>
      </c>
      <c r="P4802" s="79">
        <v>-502</v>
      </c>
      <c r="Q4802" s="83">
        <v>-71</v>
      </c>
      <c r="R4802" s="79">
        <v>262</v>
      </c>
      <c r="S4802" s="83">
        <v>497</v>
      </c>
      <c r="T4802" s="84">
        <v>495.7</v>
      </c>
      <c r="U4802" s="79">
        <v>-853</v>
      </c>
      <c r="V4802" s="83">
        <v>0</v>
      </c>
      <c r="W4802" s="79">
        <v>0</v>
      </c>
    </row>
    <row r="4803" spans="1:23" x14ac:dyDescent="0.25">
      <c r="A4803" s="9" t="s">
        <v>24</v>
      </c>
      <c r="B4803" s="10" t="str">
        <f>VLOOKUP($E4803,'Overview Cluster Days'!$B:$G,3)</f>
        <v>A</v>
      </c>
      <c r="C4803" s="10" t="str">
        <f>VLOOKUP($E4803,'Overview Cluster Days'!$B:$G,5)</f>
        <v>Winter</v>
      </c>
      <c r="D4803" s="10" t="str">
        <f>VLOOKUP($E4803,'Overview Cluster Days'!$B:$G,6)</f>
        <v>Weekday</v>
      </c>
      <c r="E4803">
        <v>20190115</v>
      </c>
      <c r="F4803">
        <v>2</v>
      </c>
      <c r="G4803" s="79">
        <v>-7123.5</v>
      </c>
      <c r="H4803" s="79">
        <v>2712.3</v>
      </c>
      <c r="I4803" s="79">
        <v>0</v>
      </c>
      <c r="J4803" s="79">
        <v>392.8</v>
      </c>
      <c r="K4803" s="83">
        <v>208.9</v>
      </c>
      <c r="L4803" s="79">
        <v>2434</v>
      </c>
      <c r="M4803" s="79">
        <v>-2400</v>
      </c>
      <c r="N4803" s="83">
        <v>-1623.7</v>
      </c>
      <c r="O4803" s="79">
        <v>-328.9</v>
      </c>
      <c r="P4803" s="79">
        <v>-600</v>
      </c>
      <c r="Q4803" s="83">
        <v>-0.7</v>
      </c>
      <c r="R4803" s="79">
        <v>262</v>
      </c>
      <c r="S4803" s="83">
        <v>497</v>
      </c>
      <c r="T4803" s="84">
        <v>723</v>
      </c>
      <c r="U4803" s="79">
        <v>-914</v>
      </c>
      <c r="V4803" s="83">
        <v>0</v>
      </c>
      <c r="W4803" s="79">
        <v>0</v>
      </c>
    </row>
    <row r="4804" spans="1:23" x14ac:dyDescent="0.25">
      <c r="A4804" s="9" t="s">
        <v>24</v>
      </c>
      <c r="B4804" s="10" t="str">
        <f>VLOOKUP($E4804,'Overview Cluster Days'!$B:$G,3)</f>
        <v>A</v>
      </c>
      <c r="C4804" s="10" t="str">
        <f>VLOOKUP($E4804,'Overview Cluster Days'!$B:$G,5)</f>
        <v>Winter</v>
      </c>
      <c r="D4804" s="10" t="str">
        <f>VLOOKUP($E4804,'Overview Cluster Days'!$B:$G,6)</f>
        <v>Weekday</v>
      </c>
      <c r="E4804">
        <v>20190115</v>
      </c>
      <c r="F4804">
        <v>3</v>
      </c>
      <c r="G4804" s="79">
        <v>-7124.3</v>
      </c>
      <c r="H4804" s="79">
        <v>2620.8000000000002</v>
      </c>
      <c r="I4804" s="79">
        <v>0</v>
      </c>
      <c r="J4804" s="79">
        <v>1356.2</v>
      </c>
      <c r="K4804" s="83">
        <v>954.5</v>
      </c>
      <c r="L4804" s="79">
        <v>2434</v>
      </c>
      <c r="M4804" s="79">
        <v>-2400</v>
      </c>
      <c r="N4804" s="83">
        <v>-1623.7</v>
      </c>
      <c r="O4804" s="79">
        <v>-900</v>
      </c>
      <c r="P4804" s="79">
        <v>-600</v>
      </c>
      <c r="Q4804" s="83">
        <v>-71</v>
      </c>
      <c r="R4804" s="79">
        <v>262</v>
      </c>
      <c r="S4804" s="83">
        <v>497</v>
      </c>
      <c r="T4804" s="84">
        <v>723</v>
      </c>
      <c r="U4804" s="79">
        <v>-914</v>
      </c>
      <c r="V4804" s="83">
        <v>0</v>
      </c>
      <c r="W4804" s="79">
        <v>0</v>
      </c>
    </row>
    <row r="4805" spans="1:23" x14ac:dyDescent="0.25">
      <c r="A4805" s="9" t="s">
        <v>24</v>
      </c>
      <c r="B4805" s="10" t="str">
        <f>VLOOKUP($E4805,'Overview Cluster Days'!$B:$G,3)</f>
        <v>A</v>
      </c>
      <c r="C4805" s="10" t="str">
        <f>VLOOKUP($E4805,'Overview Cluster Days'!$B:$G,5)</f>
        <v>Winter</v>
      </c>
      <c r="D4805" s="10" t="str">
        <f>VLOOKUP($E4805,'Overview Cluster Days'!$B:$G,6)</f>
        <v>Weekday</v>
      </c>
      <c r="E4805">
        <v>20190115</v>
      </c>
      <c r="F4805">
        <v>4</v>
      </c>
      <c r="G4805" s="79">
        <v>-7169.3</v>
      </c>
      <c r="H4805" s="79">
        <v>2864.1</v>
      </c>
      <c r="I4805" s="79">
        <v>0</v>
      </c>
      <c r="J4805" s="79">
        <v>1273.5</v>
      </c>
      <c r="K4805" s="83">
        <v>843.7</v>
      </c>
      <c r="L4805" s="79">
        <v>2434</v>
      </c>
      <c r="M4805" s="79">
        <v>-2400</v>
      </c>
      <c r="N4805" s="83">
        <v>-1623.7</v>
      </c>
      <c r="O4805" s="79">
        <v>-900</v>
      </c>
      <c r="P4805" s="79">
        <v>-600</v>
      </c>
      <c r="Q4805" s="83">
        <v>-71</v>
      </c>
      <c r="R4805" s="79">
        <v>262</v>
      </c>
      <c r="S4805" s="83">
        <v>497</v>
      </c>
      <c r="T4805" s="84">
        <v>723</v>
      </c>
      <c r="U4805" s="79">
        <v>-914</v>
      </c>
      <c r="V4805" s="83">
        <v>0</v>
      </c>
      <c r="W4805" s="79">
        <v>0</v>
      </c>
    </row>
    <row r="4806" spans="1:23" x14ac:dyDescent="0.25">
      <c r="A4806" s="9" t="s">
        <v>24</v>
      </c>
      <c r="B4806" s="10" t="str">
        <f>VLOOKUP($E4806,'Overview Cluster Days'!$B:$G,3)</f>
        <v>A</v>
      </c>
      <c r="C4806" s="10" t="str">
        <f>VLOOKUP($E4806,'Overview Cluster Days'!$B:$G,5)</f>
        <v>Winter</v>
      </c>
      <c r="D4806" s="10" t="str">
        <f>VLOOKUP($E4806,'Overview Cluster Days'!$B:$G,6)</f>
        <v>Weekday</v>
      </c>
      <c r="E4806">
        <v>20190115</v>
      </c>
      <c r="F4806">
        <v>5</v>
      </c>
      <c r="G4806" s="79">
        <v>-7314.6</v>
      </c>
      <c r="H4806" s="79">
        <v>3108.4</v>
      </c>
      <c r="I4806" s="79">
        <v>-545</v>
      </c>
      <c r="J4806" s="79">
        <v>713.7</v>
      </c>
      <c r="K4806" s="83">
        <v>0</v>
      </c>
      <c r="L4806" s="79">
        <v>2434</v>
      </c>
      <c r="M4806" s="79">
        <v>-2400</v>
      </c>
      <c r="N4806" s="83">
        <v>-1623.7</v>
      </c>
      <c r="O4806" s="79">
        <v>-900</v>
      </c>
      <c r="P4806" s="79">
        <v>-600</v>
      </c>
      <c r="Q4806" s="83">
        <v>-71</v>
      </c>
      <c r="R4806" s="79">
        <v>262</v>
      </c>
      <c r="S4806" s="83">
        <v>497</v>
      </c>
      <c r="T4806" s="84">
        <v>723</v>
      </c>
      <c r="U4806" s="79">
        <v>-914</v>
      </c>
      <c r="V4806" s="83">
        <v>0</v>
      </c>
      <c r="W4806" s="79">
        <v>0</v>
      </c>
    </row>
    <row r="4807" spans="1:23" x14ac:dyDescent="0.25">
      <c r="A4807" s="9" t="s">
        <v>24</v>
      </c>
      <c r="B4807" s="10" t="str">
        <f>VLOOKUP($E4807,'Overview Cluster Days'!$B:$G,3)</f>
        <v>A</v>
      </c>
      <c r="C4807" s="10" t="str">
        <f>VLOOKUP($E4807,'Overview Cluster Days'!$B:$G,5)</f>
        <v>Winter</v>
      </c>
      <c r="D4807" s="10" t="str">
        <f>VLOOKUP($E4807,'Overview Cluster Days'!$B:$G,6)</f>
        <v>Weekday</v>
      </c>
      <c r="E4807">
        <v>20190115</v>
      </c>
      <c r="F4807">
        <v>6</v>
      </c>
      <c r="G4807" s="79">
        <v>-8175.6</v>
      </c>
      <c r="H4807" s="79">
        <v>3362.2</v>
      </c>
      <c r="I4807" s="79">
        <v>-30.2</v>
      </c>
      <c r="J4807" s="79">
        <v>726</v>
      </c>
      <c r="K4807" s="83">
        <v>0</v>
      </c>
      <c r="L4807" s="79">
        <v>2434</v>
      </c>
      <c r="M4807" s="79">
        <v>-2400</v>
      </c>
      <c r="N4807" s="83">
        <v>-1623.7</v>
      </c>
      <c r="O4807" s="79">
        <v>-900</v>
      </c>
      <c r="P4807" s="79">
        <v>-600</v>
      </c>
      <c r="Q4807" s="83">
        <v>-71</v>
      </c>
      <c r="R4807" s="79">
        <v>262</v>
      </c>
      <c r="S4807" s="83">
        <v>497</v>
      </c>
      <c r="T4807" s="84">
        <v>723</v>
      </c>
      <c r="U4807" s="79">
        <v>-853</v>
      </c>
      <c r="V4807" s="83">
        <v>0</v>
      </c>
      <c r="W4807" s="79">
        <v>0</v>
      </c>
    </row>
    <row r="4808" spans="1:23" x14ac:dyDescent="0.25">
      <c r="A4808" s="9" t="s">
        <v>24</v>
      </c>
      <c r="B4808" s="10" t="str">
        <f>VLOOKUP($E4808,'Overview Cluster Days'!$B:$G,3)</f>
        <v>A</v>
      </c>
      <c r="C4808" s="10" t="str">
        <f>VLOOKUP($E4808,'Overview Cluster Days'!$B:$G,5)</f>
        <v>Winter</v>
      </c>
      <c r="D4808" s="10" t="str">
        <f>VLOOKUP($E4808,'Overview Cluster Days'!$B:$G,6)</f>
        <v>Weekday</v>
      </c>
      <c r="E4808">
        <v>20190115</v>
      </c>
      <c r="F4808">
        <v>7</v>
      </c>
      <c r="G4808" s="79">
        <v>-8983</v>
      </c>
      <c r="H4808" s="79">
        <v>2682</v>
      </c>
      <c r="I4808" s="79">
        <v>0</v>
      </c>
      <c r="J4808" s="79">
        <v>965.3</v>
      </c>
      <c r="K4808" s="83">
        <v>586.79999999999995</v>
      </c>
      <c r="L4808" s="79">
        <v>2434</v>
      </c>
      <c r="M4808" s="79">
        <v>-2400</v>
      </c>
      <c r="N4808" s="83">
        <v>-1001.7</v>
      </c>
      <c r="O4808" s="79">
        <v>-900</v>
      </c>
      <c r="P4808" s="79">
        <v>-600</v>
      </c>
      <c r="Q4808" s="83">
        <v>-71</v>
      </c>
      <c r="R4808" s="79">
        <v>262</v>
      </c>
      <c r="S4808" s="83">
        <v>497</v>
      </c>
      <c r="T4808" s="84">
        <v>161.4</v>
      </c>
      <c r="U4808" s="79">
        <v>-1031</v>
      </c>
      <c r="V4808" s="83">
        <v>0</v>
      </c>
      <c r="W4808" s="79">
        <v>0</v>
      </c>
    </row>
    <row r="4809" spans="1:23" x14ac:dyDescent="0.25">
      <c r="A4809" s="9" t="s">
        <v>24</v>
      </c>
      <c r="B4809" s="10" t="str">
        <f>VLOOKUP($E4809,'Overview Cluster Days'!$B:$G,3)</f>
        <v>A</v>
      </c>
      <c r="C4809" s="10" t="str">
        <f>VLOOKUP($E4809,'Overview Cluster Days'!$B:$G,5)</f>
        <v>Winter</v>
      </c>
      <c r="D4809" s="10" t="str">
        <f>VLOOKUP($E4809,'Overview Cluster Days'!$B:$G,6)</f>
        <v>Weekday</v>
      </c>
      <c r="E4809">
        <v>20190115</v>
      </c>
      <c r="F4809">
        <v>8</v>
      </c>
      <c r="G4809" s="79">
        <v>-7112.6</v>
      </c>
      <c r="H4809" s="79">
        <v>1498.8</v>
      </c>
      <c r="I4809" s="79">
        <v>1614.9</v>
      </c>
      <c r="J4809" s="79">
        <v>2770.6</v>
      </c>
      <c r="K4809" s="83">
        <v>2727.2</v>
      </c>
      <c r="L4809" s="79">
        <v>2262</v>
      </c>
      <c r="M4809" s="79">
        <v>-2295.6</v>
      </c>
      <c r="N4809" s="83">
        <v>204.7</v>
      </c>
      <c r="O4809" s="79">
        <v>-194.6</v>
      </c>
      <c r="P4809" s="79">
        <v>-257.39999999999998</v>
      </c>
      <c r="Q4809" s="83">
        <v>0</v>
      </c>
      <c r="R4809" s="79">
        <v>257</v>
      </c>
      <c r="S4809" s="83">
        <v>497</v>
      </c>
      <c r="T4809" s="84">
        <v>-443</v>
      </c>
      <c r="U4809" s="79">
        <v>-1031</v>
      </c>
      <c r="V4809" s="83">
        <v>0</v>
      </c>
      <c r="W4809" s="79">
        <v>0</v>
      </c>
    </row>
    <row r="4810" spans="1:23" x14ac:dyDescent="0.25">
      <c r="A4810" s="9" t="s">
        <v>24</v>
      </c>
      <c r="B4810" s="10" t="str">
        <f>VLOOKUP($E4810,'Overview Cluster Days'!$B:$G,3)</f>
        <v>A</v>
      </c>
      <c r="C4810" s="10" t="str">
        <f>VLOOKUP($E4810,'Overview Cluster Days'!$B:$G,5)</f>
        <v>Winter</v>
      </c>
      <c r="D4810" s="10" t="str">
        <f>VLOOKUP($E4810,'Overview Cluster Days'!$B:$G,6)</f>
        <v>Weekday</v>
      </c>
      <c r="E4810">
        <v>20190115</v>
      </c>
      <c r="F4810">
        <v>9</v>
      </c>
      <c r="G4810" s="79">
        <v>-8282</v>
      </c>
      <c r="H4810" s="79">
        <v>1461.2</v>
      </c>
      <c r="I4810" s="79">
        <v>-1210</v>
      </c>
      <c r="J4810" s="79">
        <v>0</v>
      </c>
      <c r="K4810" s="83">
        <v>444.4</v>
      </c>
      <c r="L4810" s="79">
        <v>2262</v>
      </c>
      <c r="M4810" s="79">
        <v>-1245.8</v>
      </c>
      <c r="N4810" s="83">
        <v>765</v>
      </c>
      <c r="O4810" s="79">
        <v>445.8</v>
      </c>
      <c r="P4810" s="79">
        <v>249.4</v>
      </c>
      <c r="Q4810" s="83">
        <v>0</v>
      </c>
      <c r="R4810" s="79">
        <v>257</v>
      </c>
      <c r="S4810" s="83">
        <v>497</v>
      </c>
      <c r="T4810" s="84">
        <v>-515</v>
      </c>
      <c r="U4810" s="79">
        <v>-967.3</v>
      </c>
      <c r="V4810" s="83">
        <v>0</v>
      </c>
      <c r="W4810" s="79">
        <v>0</v>
      </c>
    </row>
    <row r="4811" spans="1:23" x14ac:dyDescent="0.25">
      <c r="A4811" s="9" t="s">
        <v>24</v>
      </c>
      <c r="B4811" s="10" t="str">
        <f>VLOOKUP($E4811,'Overview Cluster Days'!$B:$G,3)</f>
        <v>A</v>
      </c>
      <c r="C4811" s="10" t="str">
        <f>VLOOKUP($E4811,'Overview Cluster Days'!$B:$G,5)</f>
        <v>Winter</v>
      </c>
      <c r="D4811" s="10" t="str">
        <f>VLOOKUP($E4811,'Overview Cluster Days'!$B:$G,6)</f>
        <v>Weekday</v>
      </c>
      <c r="E4811">
        <v>20190115</v>
      </c>
      <c r="F4811">
        <v>10</v>
      </c>
      <c r="G4811" s="79">
        <v>-6974.4</v>
      </c>
      <c r="H4811" s="79">
        <v>1661.8</v>
      </c>
      <c r="I4811" s="79">
        <v>0</v>
      </c>
      <c r="J4811" s="79">
        <v>673.5</v>
      </c>
      <c r="K4811" s="83">
        <v>1524.4</v>
      </c>
      <c r="L4811" s="79">
        <v>2262</v>
      </c>
      <c r="M4811" s="79">
        <v>-2127.9</v>
      </c>
      <c r="N4811" s="83">
        <v>0</v>
      </c>
      <c r="O4811" s="79">
        <v>749.7</v>
      </c>
      <c r="P4811" s="79">
        <v>0</v>
      </c>
      <c r="Q4811" s="83">
        <v>0</v>
      </c>
      <c r="R4811" s="79">
        <v>257</v>
      </c>
      <c r="S4811" s="83">
        <v>497</v>
      </c>
      <c r="T4811" s="84">
        <v>-488.1</v>
      </c>
      <c r="U4811" s="79">
        <v>-1092</v>
      </c>
      <c r="V4811" s="83">
        <v>0</v>
      </c>
      <c r="W4811" s="79">
        <v>0</v>
      </c>
    </row>
    <row r="4812" spans="1:23" x14ac:dyDescent="0.25">
      <c r="A4812" s="9" t="s">
        <v>24</v>
      </c>
      <c r="B4812" s="10" t="str">
        <f>VLOOKUP($E4812,'Overview Cluster Days'!$B:$G,3)</f>
        <v>A</v>
      </c>
      <c r="C4812" s="10" t="str">
        <f>VLOOKUP($E4812,'Overview Cluster Days'!$B:$G,5)</f>
        <v>Winter</v>
      </c>
      <c r="D4812" s="10" t="str">
        <f>VLOOKUP($E4812,'Overview Cluster Days'!$B:$G,6)</f>
        <v>Weekday</v>
      </c>
      <c r="E4812">
        <v>20190115</v>
      </c>
      <c r="F4812">
        <v>11</v>
      </c>
      <c r="G4812" s="79">
        <v>-5618.1</v>
      </c>
      <c r="H4812" s="79">
        <v>2450.1999999999998</v>
      </c>
      <c r="I4812" s="79">
        <v>-113.4</v>
      </c>
      <c r="J4812" s="79">
        <v>277</v>
      </c>
      <c r="K4812" s="83">
        <v>915.3</v>
      </c>
      <c r="L4812" s="79">
        <v>2262</v>
      </c>
      <c r="M4812" s="79">
        <v>-1300.5999999999999</v>
      </c>
      <c r="N4812" s="83">
        <v>-257</v>
      </c>
      <c r="O4812" s="79">
        <v>0</v>
      </c>
      <c r="P4812" s="79">
        <v>-121.9</v>
      </c>
      <c r="Q4812" s="83">
        <v>0</v>
      </c>
      <c r="R4812" s="79">
        <v>257</v>
      </c>
      <c r="S4812" s="83">
        <v>497</v>
      </c>
      <c r="T4812" s="84">
        <v>-515</v>
      </c>
      <c r="U4812" s="79">
        <v>-1092</v>
      </c>
      <c r="V4812" s="83">
        <v>0</v>
      </c>
      <c r="W4812" s="79">
        <v>0</v>
      </c>
    </row>
    <row r="4813" spans="1:23" x14ac:dyDescent="0.25">
      <c r="A4813" s="9" t="s">
        <v>24</v>
      </c>
      <c r="B4813" s="10" t="str">
        <f>VLOOKUP($E4813,'Overview Cluster Days'!$B:$G,3)</f>
        <v>A</v>
      </c>
      <c r="C4813" s="10" t="str">
        <f>VLOOKUP($E4813,'Overview Cluster Days'!$B:$G,5)</f>
        <v>Winter</v>
      </c>
      <c r="D4813" s="10" t="str">
        <f>VLOOKUP($E4813,'Overview Cluster Days'!$B:$G,6)</f>
        <v>Weekday</v>
      </c>
      <c r="E4813">
        <v>20190115</v>
      </c>
      <c r="F4813">
        <v>12</v>
      </c>
      <c r="G4813" s="79">
        <v>-4502</v>
      </c>
      <c r="H4813" s="79">
        <v>2830.3</v>
      </c>
      <c r="I4813" s="79">
        <v>737.2</v>
      </c>
      <c r="J4813" s="79">
        <v>1599.1</v>
      </c>
      <c r="K4813" s="83">
        <v>2165.8000000000002</v>
      </c>
      <c r="L4813" s="79">
        <v>2262</v>
      </c>
      <c r="M4813" s="79">
        <v>-1860.6</v>
      </c>
      <c r="N4813" s="83">
        <v>0</v>
      </c>
      <c r="O4813" s="79">
        <v>738</v>
      </c>
      <c r="P4813" s="79">
        <v>0</v>
      </c>
      <c r="Q4813" s="83">
        <v>0</v>
      </c>
      <c r="R4813" s="79">
        <v>257</v>
      </c>
      <c r="S4813" s="83">
        <v>497</v>
      </c>
      <c r="T4813" s="84">
        <v>-280.3</v>
      </c>
      <c r="U4813" s="79">
        <v>-1092</v>
      </c>
      <c r="V4813" s="83">
        <v>0</v>
      </c>
      <c r="W4813" s="79">
        <v>0</v>
      </c>
    </row>
    <row r="4814" spans="1:23" x14ac:dyDescent="0.25">
      <c r="A4814" s="9" t="s">
        <v>24</v>
      </c>
      <c r="B4814" s="10" t="str">
        <f>VLOOKUP($E4814,'Overview Cluster Days'!$B:$G,3)</f>
        <v>A</v>
      </c>
      <c r="C4814" s="10" t="str">
        <f>VLOOKUP($E4814,'Overview Cluster Days'!$B:$G,5)</f>
        <v>Winter</v>
      </c>
      <c r="D4814" s="10" t="str">
        <f>VLOOKUP($E4814,'Overview Cluster Days'!$B:$G,6)</f>
        <v>Weekday</v>
      </c>
      <c r="E4814">
        <v>20190115</v>
      </c>
      <c r="F4814">
        <v>13</v>
      </c>
      <c r="G4814" s="79">
        <v>-3995.7</v>
      </c>
      <c r="H4814" s="79">
        <v>3389.3</v>
      </c>
      <c r="I4814" s="79">
        <v>932.3</v>
      </c>
      <c r="J4814" s="79">
        <v>1412.6</v>
      </c>
      <c r="K4814" s="83">
        <v>1650.8</v>
      </c>
      <c r="L4814" s="79">
        <v>1776</v>
      </c>
      <c r="M4814" s="79">
        <v>-2700</v>
      </c>
      <c r="N4814" s="83">
        <v>181.6</v>
      </c>
      <c r="O4814" s="79">
        <v>299.5</v>
      </c>
      <c r="P4814" s="79">
        <v>0</v>
      </c>
      <c r="Q4814" s="83">
        <v>0</v>
      </c>
      <c r="R4814" s="79">
        <v>257</v>
      </c>
      <c r="S4814" s="83">
        <v>497</v>
      </c>
      <c r="T4814" s="84">
        <v>-240.9</v>
      </c>
      <c r="U4814" s="79">
        <v>-1092</v>
      </c>
      <c r="V4814" s="83">
        <v>0</v>
      </c>
      <c r="W4814" s="79">
        <v>0</v>
      </c>
    </row>
    <row r="4815" spans="1:23" x14ac:dyDescent="0.25">
      <c r="A4815" s="9" t="s">
        <v>24</v>
      </c>
      <c r="B4815" s="10" t="str">
        <f>VLOOKUP($E4815,'Overview Cluster Days'!$B:$G,3)</f>
        <v>A</v>
      </c>
      <c r="C4815" s="10" t="str">
        <f>VLOOKUP($E4815,'Overview Cluster Days'!$B:$G,5)</f>
        <v>Winter</v>
      </c>
      <c r="D4815" s="10" t="str">
        <f>VLOOKUP($E4815,'Overview Cluster Days'!$B:$G,6)</f>
        <v>Weekday</v>
      </c>
      <c r="E4815">
        <v>20190115</v>
      </c>
      <c r="F4815">
        <v>14</v>
      </c>
      <c r="G4815" s="79">
        <v>-4345.2</v>
      </c>
      <c r="H4815" s="79">
        <v>3360.7</v>
      </c>
      <c r="I4815" s="79">
        <v>986.8</v>
      </c>
      <c r="J4815" s="79">
        <v>1540.9</v>
      </c>
      <c r="K4815" s="83">
        <v>1817.4</v>
      </c>
      <c r="L4815" s="79">
        <v>2262</v>
      </c>
      <c r="M4815" s="79">
        <v>-2700</v>
      </c>
      <c r="N4815" s="83">
        <v>16</v>
      </c>
      <c r="O4815" s="79">
        <v>378.7</v>
      </c>
      <c r="P4815" s="79">
        <v>0</v>
      </c>
      <c r="Q4815" s="83">
        <v>0</v>
      </c>
      <c r="R4815" s="79">
        <v>257</v>
      </c>
      <c r="S4815" s="83">
        <v>497</v>
      </c>
      <c r="T4815" s="84">
        <v>-131.1</v>
      </c>
      <c r="U4815" s="79">
        <v>-1031</v>
      </c>
      <c r="V4815" s="83">
        <v>0</v>
      </c>
      <c r="W4815" s="79">
        <v>0</v>
      </c>
    </row>
    <row r="4816" spans="1:23" x14ac:dyDescent="0.25">
      <c r="A4816" s="9" t="s">
        <v>24</v>
      </c>
      <c r="B4816" s="10" t="str">
        <f>VLOOKUP($E4816,'Overview Cluster Days'!$B:$G,3)</f>
        <v>A</v>
      </c>
      <c r="C4816" s="10" t="str">
        <f>VLOOKUP($E4816,'Overview Cluster Days'!$B:$G,5)</f>
        <v>Winter</v>
      </c>
      <c r="D4816" s="10" t="str">
        <f>VLOOKUP($E4816,'Overview Cluster Days'!$B:$G,6)</f>
        <v>Weekday</v>
      </c>
      <c r="E4816">
        <v>20190115</v>
      </c>
      <c r="F4816">
        <v>15</v>
      </c>
      <c r="G4816" s="79">
        <v>-4864</v>
      </c>
      <c r="H4816" s="79">
        <v>3248.7</v>
      </c>
      <c r="I4816" s="79">
        <v>1130.4000000000001</v>
      </c>
      <c r="J4816" s="79">
        <v>1693.5</v>
      </c>
      <c r="K4816" s="83">
        <v>2040.1</v>
      </c>
      <c r="L4816" s="79">
        <v>2262</v>
      </c>
      <c r="M4816" s="79">
        <v>-2700</v>
      </c>
      <c r="N4816" s="83">
        <v>-271.39999999999998</v>
      </c>
      <c r="O4816" s="79">
        <v>202</v>
      </c>
      <c r="P4816" s="79">
        <v>-44.4</v>
      </c>
      <c r="Q4816" s="83">
        <v>0</v>
      </c>
      <c r="R4816" s="79">
        <v>257</v>
      </c>
      <c r="S4816" s="83">
        <v>497</v>
      </c>
      <c r="T4816" s="84">
        <v>-136.80000000000001</v>
      </c>
      <c r="U4816" s="79">
        <v>-1031</v>
      </c>
      <c r="V4816" s="83">
        <v>0</v>
      </c>
      <c r="W4816" s="79">
        <v>0</v>
      </c>
    </row>
    <row r="4817" spans="1:23" x14ac:dyDescent="0.25">
      <c r="A4817" s="9" t="s">
        <v>24</v>
      </c>
      <c r="B4817" s="10" t="str">
        <f>VLOOKUP($E4817,'Overview Cluster Days'!$B:$G,3)</f>
        <v>A</v>
      </c>
      <c r="C4817" s="10" t="str">
        <f>VLOOKUP($E4817,'Overview Cluster Days'!$B:$G,5)</f>
        <v>Winter</v>
      </c>
      <c r="D4817" s="10" t="str">
        <f>VLOOKUP($E4817,'Overview Cluster Days'!$B:$G,6)</f>
        <v>Weekday</v>
      </c>
      <c r="E4817">
        <v>20190115</v>
      </c>
      <c r="F4817">
        <v>16</v>
      </c>
      <c r="G4817" s="79">
        <v>-5194.7</v>
      </c>
      <c r="H4817" s="79">
        <v>3169.6</v>
      </c>
      <c r="I4817" s="79">
        <v>0</v>
      </c>
      <c r="J4817" s="79">
        <v>610.6</v>
      </c>
      <c r="K4817" s="83">
        <v>1037.8</v>
      </c>
      <c r="L4817" s="79">
        <v>2262</v>
      </c>
      <c r="M4817" s="79">
        <v>-2700</v>
      </c>
      <c r="N4817" s="83">
        <v>-107.6</v>
      </c>
      <c r="O4817" s="79">
        <v>-33.4</v>
      </c>
      <c r="P4817" s="79">
        <v>-600</v>
      </c>
      <c r="Q4817" s="83">
        <v>0</v>
      </c>
      <c r="R4817" s="79">
        <v>257</v>
      </c>
      <c r="S4817" s="83">
        <v>497</v>
      </c>
      <c r="T4817" s="84">
        <v>-109.2</v>
      </c>
      <c r="U4817" s="79">
        <v>-1031</v>
      </c>
      <c r="V4817" s="83">
        <v>0</v>
      </c>
      <c r="W4817" s="79">
        <v>0</v>
      </c>
    </row>
    <row r="4818" spans="1:23" x14ac:dyDescent="0.25">
      <c r="A4818" s="9" t="s">
        <v>24</v>
      </c>
      <c r="B4818" s="10" t="str">
        <f>VLOOKUP($E4818,'Overview Cluster Days'!$B:$G,3)</f>
        <v>A</v>
      </c>
      <c r="C4818" s="10" t="str">
        <f>VLOOKUP($E4818,'Overview Cluster Days'!$B:$G,5)</f>
        <v>Winter</v>
      </c>
      <c r="D4818" s="10" t="str">
        <f>VLOOKUP($E4818,'Overview Cluster Days'!$B:$G,6)</f>
        <v>Weekday</v>
      </c>
      <c r="E4818">
        <v>20190115</v>
      </c>
      <c r="F4818">
        <v>17</v>
      </c>
      <c r="G4818" s="79">
        <v>-4660.1000000000004</v>
      </c>
      <c r="H4818" s="79">
        <v>3432.6</v>
      </c>
      <c r="I4818" s="79">
        <v>-218.8</v>
      </c>
      <c r="J4818" s="79">
        <v>359.3</v>
      </c>
      <c r="K4818" s="83">
        <v>601.20000000000005</v>
      </c>
      <c r="L4818" s="79">
        <v>2262</v>
      </c>
      <c r="M4818" s="79">
        <v>-2700</v>
      </c>
      <c r="N4818" s="83">
        <v>-211.3</v>
      </c>
      <c r="O4818" s="79">
        <v>-900</v>
      </c>
      <c r="P4818" s="79">
        <v>-600</v>
      </c>
      <c r="Q4818" s="83">
        <v>-71</v>
      </c>
      <c r="R4818" s="79">
        <v>257</v>
      </c>
      <c r="S4818" s="83">
        <v>497</v>
      </c>
      <c r="T4818" s="84">
        <v>-515</v>
      </c>
      <c r="U4818" s="79">
        <v>-1031</v>
      </c>
      <c r="V4818" s="83">
        <v>0</v>
      </c>
      <c r="W4818" s="79">
        <v>0</v>
      </c>
    </row>
    <row r="4819" spans="1:23" x14ac:dyDescent="0.25">
      <c r="A4819" s="9" t="s">
        <v>24</v>
      </c>
      <c r="B4819" s="10" t="str">
        <f>VLOOKUP($E4819,'Overview Cluster Days'!$B:$G,3)</f>
        <v>A</v>
      </c>
      <c r="C4819" s="10" t="str">
        <f>VLOOKUP($E4819,'Overview Cluster Days'!$B:$G,5)</f>
        <v>Winter</v>
      </c>
      <c r="D4819" s="10" t="str">
        <f>VLOOKUP($E4819,'Overview Cluster Days'!$B:$G,6)</f>
        <v>Weekday</v>
      </c>
      <c r="E4819">
        <v>20190115</v>
      </c>
      <c r="F4819">
        <v>18</v>
      </c>
      <c r="G4819" s="79">
        <v>-4010.8</v>
      </c>
      <c r="H4819" s="79">
        <v>3414.9</v>
      </c>
      <c r="I4819" s="79">
        <v>-75</v>
      </c>
      <c r="J4819" s="79">
        <v>411.7</v>
      </c>
      <c r="K4819" s="83">
        <v>965.6</v>
      </c>
      <c r="L4819" s="79">
        <v>2262</v>
      </c>
      <c r="M4819" s="79">
        <v>-1011.4</v>
      </c>
      <c r="N4819" s="83">
        <v>-2013.2</v>
      </c>
      <c r="O4819" s="79">
        <v>-622.6</v>
      </c>
      <c r="P4819" s="79">
        <v>-600</v>
      </c>
      <c r="Q4819" s="83">
        <v>0</v>
      </c>
      <c r="R4819" s="79">
        <v>257</v>
      </c>
      <c r="S4819" s="83">
        <v>497</v>
      </c>
      <c r="T4819" s="84">
        <v>-515</v>
      </c>
      <c r="U4819" s="79">
        <v>-1031</v>
      </c>
      <c r="V4819" s="83">
        <v>0</v>
      </c>
      <c r="W4819" s="79">
        <v>0</v>
      </c>
    </row>
    <row r="4820" spans="1:23" x14ac:dyDescent="0.25">
      <c r="A4820" s="9" t="s">
        <v>24</v>
      </c>
      <c r="B4820" s="10" t="str">
        <f>VLOOKUP($E4820,'Overview Cluster Days'!$B:$G,3)</f>
        <v>A</v>
      </c>
      <c r="C4820" s="10" t="str">
        <f>VLOOKUP($E4820,'Overview Cluster Days'!$B:$G,5)</f>
        <v>Winter</v>
      </c>
      <c r="D4820" s="10" t="str">
        <f>VLOOKUP($E4820,'Overview Cluster Days'!$B:$G,6)</f>
        <v>Weekday</v>
      </c>
      <c r="E4820">
        <v>20190115</v>
      </c>
      <c r="F4820">
        <v>19</v>
      </c>
      <c r="G4820" s="79">
        <v>-3021</v>
      </c>
      <c r="H4820" s="79">
        <v>3575</v>
      </c>
      <c r="I4820" s="79">
        <v>255.8</v>
      </c>
      <c r="J4820" s="79">
        <v>1160.3</v>
      </c>
      <c r="K4820" s="83">
        <v>1605</v>
      </c>
      <c r="L4820" s="79">
        <v>2262</v>
      </c>
      <c r="M4820" s="79">
        <v>1467.6</v>
      </c>
      <c r="N4820" s="83">
        <v>-2013.2</v>
      </c>
      <c r="O4820" s="79">
        <v>-900</v>
      </c>
      <c r="P4820" s="79">
        <v>-600</v>
      </c>
      <c r="Q4820" s="83">
        <v>-71</v>
      </c>
      <c r="R4820" s="79">
        <v>257</v>
      </c>
      <c r="S4820" s="83">
        <v>497</v>
      </c>
      <c r="T4820" s="84">
        <v>0</v>
      </c>
      <c r="U4820" s="79">
        <v>-1092</v>
      </c>
      <c r="V4820" s="83">
        <v>0</v>
      </c>
      <c r="W4820" s="79">
        <v>0</v>
      </c>
    </row>
    <row r="4821" spans="1:23" x14ac:dyDescent="0.25">
      <c r="A4821" s="9" t="s">
        <v>24</v>
      </c>
      <c r="B4821" s="10" t="str">
        <f>VLOOKUP($E4821,'Overview Cluster Days'!$B:$G,3)</f>
        <v>A</v>
      </c>
      <c r="C4821" s="10" t="str">
        <f>VLOOKUP($E4821,'Overview Cluster Days'!$B:$G,5)</f>
        <v>Winter</v>
      </c>
      <c r="D4821" s="10" t="str">
        <f>VLOOKUP($E4821,'Overview Cluster Days'!$B:$G,6)</f>
        <v>Weekday</v>
      </c>
      <c r="E4821">
        <v>20190115</v>
      </c>
      <c r="F4821">
        <v>20</v>
      </c>
      <c r="G4821" s="79">
        <v>-2870.5</v>
      </c>
      <c r="H4821" s="79">
        <v>3267.3</v>
      </c>
      <c r="I4821" s="79">
        <v>288.8</v>
      </c>
      <c r="J4821" s="79">
        <v>1005.8</v>
      </c>
      <c r="K4821" s="83">
        <v>1575.8</v>
      </c>
      <c r="L4821" s="79">
        <v>2262</v>
      </c>
      <c r="M4821" s="79">
        <v>908</v>
      </c>
      <c r="N4821" s="83">
        <v>-1718.3</v>
      </c>
      <c r="O4821" s="79">
        <v>-900</v>
      </c>
      <c r="P4821" s="79">
        <v>-600</v>
      </c>
      <c r="Q4821" s="83">
        <v>-71</v>
      </c>
      <c r="R4821" s="79">
        <v>257</v>
      </c>
      <c r="S4821" s="83">
        <v>497</v>
      </c>
      <c r="T4821" s="84">
        <v>-48.3</v>
      </c>
      <c r="U4821" s="79">
        <v>-1092</v>
      </c>
      <c r="V4821" s="83">
        <v>0</v>
      </c>
      <c r="W4821" s="79">
        <v>0</v>
      </c>
    </row>
    <row r="4822" spans="1:23" x14ac:dyDescent="0.25">
      <c r="A4822" s="9" t="s">
        <v>24</v>
      </c>
      <c r="B4822" s="10" t="str">
        <f>VLOOKUP($E4822,'Overview Cluster Days'!$B:$G,3)</f>
        <v>A</v>
      </c>
      <c r="C4822" s="10" t="str">
        <f>VLOOKUP($E4822,'Overview Cluster Days'!$B:$G,5)</f>
        <v>Winter</v>
      </c>
      <c r="D4822" s="10" t="str">
        <f>VLOOKUP($E4822,'Overview Cluster Days'!$B:$G,6)</f>
        <v>Weekday</v>
      </c>
      <c r="E4822">
        <v>20190115</v>
      </c>
      <c r="F4822">
        <v>21</v>
      </c>
      <c r="G4822" s="79">
        <v>-3155.8</v>
      </c>
      <c r="H4822" s="79">
        <v>3081.6</v>
      </c>
      <c r="I4822" s="79">
        <v>488</v>
      </c>
      <c r="J4822" s="79">
        <v>955.3</v>
      </c>
      <c r="K4822" s="83">
        <v>1712.4</v>
      </c>
      <c r="L4822" s="79">
        <v>2262</v>
      </c>
      <c r="M4822" s="79">
        <v>-2700</v>
      </c>
      <c r="N4822" s="83">
        <v>-1355.5</v>
      </c>
      <c r="O4822" s="79">
        <v>-900</v>
      </c>
      <c r="P4822" s="79">
        <v>-600</v>
      </c>
      <c r="Q4822" s="83">
        <v>-71</v>
      </c>
      <c r="R4822" s="79">
        <v>257</v>
      </c>
      <c r="S4822" s="83">
        <v>497</v>
      </c>
      <c r="T4822" s="84">
        <v>98.8</v>
      </c>
      <c r="U4822" s="79">
        <v>-1092</v>
      </c>
      <c r="V4822" s="83">
        <v>0</v>
      </c>
      <c r="W4822" s="79">
        <v>0</v>
      </c>
    </row>
    <row r="4823" spans="1:23" x14ac:dyDescent="0.25">
      <c r="A4823" s="9" t="s">
        <v>24</v>
      </c>
      <c r="B4823" s="10" t="str">
        <f>VLOOKUP($E4823,'Overview Cluster Days'!$B:$G,3)</f>
        <v>A</v>
      </c>
      <c r="C4823" s="10" t="str">
        <f>VLOOKUP($E4823,'Overview Cluster Days'!$B:$G,5)</f>
        <v>Winter</v>
      </c>
      <c r="D4823" s="10" t="str">
        <f>VLOOKUP($E4823,'Overview Cluster Days'!$B:$G,6)</f>
        <v>Weekday</v>
      </c>
      <c r="E4823">
        <v>20190115</v>
      </c>
      <c r="F4823">
        <v>22</v>
      </c>
      <c r="G4823" s="79">
        <v>-5522.6</v>
      </c>
      <c r="H4823" s="79">
        <v>2451.5</v>
      </c>
      <c r="I4823" s="79">
        <v>0</v>
      </c>
      <c r="J4823" s="79">
        <v>0</v>
      </c>
      <c r="K4823" s="83">
        <v>520.20000000000005</v>
      </c>
      <c r="L4823" s="79">
        <v>2262</v>
      </c>
      <c r="M4823" s="79">
        <v>-2700</v>
      </c>
      <c r="N4823" s="83">
        <v>-2013.2</v>
      </c>
      <c r="O4823" s="79">
        <v>-900</v>
      </c>
      <c r="P4823" s="79">
        <v>-600</v>
      </c>
      <c r="Q4823" s="83">
        <v>-71</v>
      </c>
      <c r="R4823" s="79">
        <v>257</v>
      </c>
      <c r="S4823" s="83">
        <v>497</v>
      </c>
      <c r="T4823" s="84">
        <v>499.1</v>
      </c>
      <c r="U4823" s="79">
        <v>-1092</v>
      </c>
      <c r="V4823" s="83">
        <v>0</v>
      </c>
      <c r="W4823" s="79">
        <v>0</v>
      </c>
    </row>
    <row r="4824" spans="1:23" x14ac:dyDescent="0.25">
      <c r="A4824" s="9" t="s">
        <v>24</v>
      </c>
      <c r="B4824" s="10" t="str">
        <f>VLOOKUP($E4824,'Overview Cluster Days'!$B:$G,3)</f>
        <v>A</v>
      </c>
      <c r="C4824" s="10" t="str">
        <f>VLOOKUP($E4824,'Overview Cluster Days'!$B:$G,5)</f>
        <v>Winter</v>
      </c>
      <c r="D4824" s="10" t="str">
        <f>VLOOKUP($E4824,'Overview Cluster Days'!$B:$G,6)</f>
        <v>Weekday</v>
      </c>
      <c r="E4824">
        <v>20190115</v>
      </c>
      <c r="F4824">
        <v>23</v>
      </c>
      <c r="G4824" s="79">
        <v>-5422.1</v>
      </c>
      <c r="H4824" s="79">
        <v>1486.7</v>
      </c>
      <c r="I4824" s="79">
        <v>1440.8</v>
      </c>
      <c r="J4824" s="79">
        <v>1965.3</v>
      </c>
      <c r="K4824" s="83">
        <v>2016</v>
      </c>
      <c r="L4824" s="79">
        <v>2262</v>
      </c>
      <c r="M4824" s="79">
        <v>-2700</v>
      </c>
      <c r="N4824" s="83">
        <v>-1009.3</v>
      </c>
      <c r="O4824" s="79">
        <v>-900</v>
      </c>
      <c r="P4824" s="79">
        <v>-600</v>
      </c>
      <c r="Q4824" s="83">
        <v>-71</v>
      </c>
      <c r="R4824" s="79">
        <v>257</v>
      </c>
      <c r="S4824" s="83">
        <v>497</v>
      </c>
      <c r="T4824" s="84">
        <v>46.8</v>
      </c>
      <c r="U4824" s="79">
        <v>-1031</v>
      </c>
      <c r="V4824" s="83">
        <v>0</v>
      </c>
      <c r="W4824" s="79">
        <v>0</v>
      </c>
    </row>
    <row r="4825" spans="1:23" x14ac:dyDescent="0.25">
      <c r="A4825" s="9" t="s">
        <v>24</v>
      </c>
      <c r="B4825" s="10" t="str">
        <f>VLOOKUP($E4825,'Overview Cluster Days'!$B:$G,3)</f>
        <v>A</v>
      </c>
      <c r="C4825" s="10" t="str">
        <f>VLOOKUP($E4825,'Overview Cluster Days'!$B:$G,5)</f>
        <v>Winter</v>
      </c>
      <c r="D4825" s="10" t="str">
        <f>VLOOKUP($E4825,'Overview Cluster Days'!$B:$G,6)</f>
        <v>Weekday</v>
      </c>
      <c r="E4825">
        <v>20190115</v>
      </c>
      <c r="F4825">
        <v>24</v>
      </c>
      <c r="G4825" s="79">
        <v>-6477.9</v>
      </c>
      <c r="H4825" s="79">
        <v>2873.6</v>
      </c>
      <c r="I4825" s="79">
        <v>0</v>
      </c>
      <c r="J4825" s="79">
        <v>311.2</v>
      </c>
      <c r="K4825" s="83">
        <v>282.8</v>
      </c>
      <c r="L4825" s="79">
        <v>2303</v>
      </c>
      <c r="M4825" s="79">
        <v>-2600</v>
      </c>
      <c r="N4825" s="83">
        <v>-591.6</v>
      </c>
      <c r="O4825" s="79">
        <v>-900</v>
      </c>
      <c r="P4825" s="79">
        <v>-600</v>
      </c>
      <c r="Q4825" s="83">
        <v>-71</v>
      </c>
      <c r="R4825" s="79">
        <v>252</v>
      </c>
      <c r="S4825" s="83">
        <v>497</v>
      </c>
      <c r="T4825" s="84">
        <v>212.1</v>
      </c>
      <c r="U4825" s="79">
        <v>-1031</v>
      </c>
      <c r="V4825" s="83">
        <v>0</v>
      </c>
      <c r="W4825" s="79">
        <v>0</v>
      </c>
    </row>
    <row r="4826" spans="1:23" x14ac:dyDescent="0.25">
      <c r="A4826" s="9" t="s">
        <v>24</v>
      </c>
      <c r="B4826" s="10" t="str">
        <f>VLOOKUP($E4826,'Overview Cluster Days'!$B:$G,3)</f>
        <v>A</v>
      </c>
      <c r="C4826" s="10" t="str">
        <f>VLOOKUP($E4826,'Overview Cluster Days'!$B:$G,5)</f>
        <v>Winter</v>
      </c>
      <c r="D4826" s="10" t="str">
        <f>VLOOKUP($E4826,'Overview Cluster Days'!$B:$G,6)</f>
        <v>Weekday</v>
      </c>
      <c r="E4826">
        <v>20190116</v>
      </c>
      <c r="F4826">
        <v>1</v>
      </c>
      <c r="G4826" s="79">
        <v>-3045.9</v>
      </c>
      <c r="H4826" s="79">
        <v>2869.1</v>
      </c>
      <c r="I4826" s="79">
        <v>0</v>
      </c>
      <c r="J4826" s="79">
        <v>379.3</v>
      </c>
      <c r="K4826" s="83">
        <v>1398.8</v>
      </c>
      <c r="L4826" s="79">
        <v>1943</v>
      </c>
      <c r="M4826" s="79">
        <v>-2600</v>
      </c>
      <c r="N4826" s="83">
        <v>-186.8</v>
      </c>
      <c r="O4826" s="79">
        <v>-347.3</v>
      </c>
      <c r="P4826" s="79">
        <v>-600</v>
      </c>
      <c r="Q4826" s="83">
        <v>-71</v>
      </c>
      <c r="R4826" s="79">
        <v>226</v>
      </c>
      <c r="S4826" s="83">
        <v>489</v>
      </c>
      <c r="T4826" s="84">
        <v>619</v>
      </c>
      <c r="U4826" s="79">
        <v>-853</v>
      </c>
      <c r="V4826" s="83">
        <v>0</v>
      </c>
      <c r="W4826" s="79">
        <v>0</v>
      </c>
    </row>
    <row r="4827" spans="1:23" x14ac:dyDescent="0.25">
      <c r="A4827" s="9" t="s">
        <v>24</v>
      </c>
      <c r="B4827" s="10" t="str">
        <f>VLOOKUP($E4827,'Overview Cluster Days'!$B:$G,3)</f>
        <v>A</v>
      </c>
      <c r="C4827" s="10" t="str">
        <f>VLOOKUP($E4827,'Overview Cluster Days'!$B:$G,5)</f>
        <v>Winter</v>
      </c>
      <c r="D4827" s="10" t="str">
        <f>VLOOKUP($E4827,'Overview Cluster Days'!$B:$G,6)</f>
        <v>Weekday</v>
      </c>
      <c r="E4827">
        <v>20190116</v>
      </c>
      <c r="F4827">
        <v>2</v>
      </c>
      <c r="G4827" s="79">
        <v>-3998.3</v>
      </c>
      <c r="H4827" s="79">
        <v>2720</v>
      </c>
      <c r="I4827" s="79">
        <v>0</v>
      </c>
      <c r="J4827" s="79">
        <v>0</v>
      </c>
      <c r="K4827" s="83">
        <v>919.4</v>
      </c>
      <c r="L4827" s="79">
        <v>1943</v>
      </c>
      <c r="M4827" s="79">
        <v>-2400</v>
      </c>
      <c r="N4827" s="83">
        <v>-1633.8</v>
      </c>
      <c r="O4827" s="79">
        <v>-727.1</v>
      </c>
      <c r="P4827" s="79">
        <v>-600</v>
      </c>
      <c r="Q4827" s="83">
        <v>-71</v>
      </c>
      <c r="R4827" s="79">
        <v>226</v>
      </c>
      <c r="S4827" s="83">
        <v>489</v>
      </c>
      <c r="T4827" s="84">
        <v>723</v>
      </c>
      <c r="U4827" s="79">
        <v>-914</v>
      </c>
      <c r="V4827" s="83">
        <v>0</v>
      </c>
      <c r="W4827" s="79">
        <v>0</v>
      </c>
    </row>
    <row r="4828" spans="1:23" x14ac:dyDescent="0.25">
      <c r="A4828" s="9" t="s">
        <v>24</v>
      </c>
      <c r="B4828" s="10" t="str">
        <f>VLOOKUP($E4828,'Overview Cluster Days'!$B:$G,3)</f>
        <v>A</v>
      </c>
      <c r="C4828" s="10" t="str">
        <f>VLOOKUP($E4828,'Overview Cluster Days'!$B:$G,5)</f>
        <v>Winter</v>
      </c>
      <c r="D4828" s="10" t="str">
        <f>VLOOKUP($E4828,'Overview Cluster Days'!$B:$G,6)</f>
        <v>Weekday</v>
      </c>
      <c r="E4828">
        <v>20190116</v>
      </c>
      <c r="F4828">
        <v>3</v>
      </c>
      <c r="G4828" s="79">
        <v>-4999.5</v>
      </c>
      <c r="H4828" s="79">
        <v>2454</v>
      </c>
      <c r="I4828" s="79">
        <v>0</v>
      </c>
      <c r="J4828" s="79">
        <v>0</v>
      </c>
      <c r="K4828" s="83">
        <v>614.79999999999995</v>
      </c>
      <c r="L4828" s="79">
        <v>1943</v>
      </c>
      <c r="M4828" s="79">
        <v>-2400</v>
      </c>
      <c r="N4828" s="83">
        <v>-1633.8</v>
      </c>
      <c r="O4828" s="79">
        <v>-900</v>
      </c>
      <c r="P4828" s="79">
        <v>-600</v>
      </c>
      <c r="Q4828" s="83">
        <v>-71</v>
      </c>
      <c r="R4828" s="79">
        <v>226</v>
      </c>
      <c r="S4828" s="83">
        <v>489</v>
      </c>
      <c r="T4828" s="84">
        <v>723</v>
      </c>
      <c r="U4828" s="79">
        <v>-914</v>
      </c>
      <c r="V4828" s="83">
        <v>0</v>
      </c>
      <c r="W4828" s="79">
        <v>0</v>
      </c>
    </row>
    <row r="4829" spans="1:23" x14ac:dyDescent="0.25">
      <c r="A4829" s="9" t="s">
        <v>24</v>
      </c>
      <c r="B4829" s="10" t="str">
        <f>VLOOKUP($E4829,'Overview Cluster Days'!$B:$G,3)</f>
        <v>A</v>
      </c>
      <c r="C4829" s="10" t="str">
        <f>VLOOKUP($E4829,'Overview Cluster Days'!$B:$G,5)</f>
        <v>Winter</v>
      </c>
      <c r="D4829" s="10" t="str">
        <f>VLOOKUP($E4829,'Overview Cluster Days'!$B:$G,6)</f>
        <v>Weekday</v>
      </c>
      <c r="E4829">
        <v>20190116</v>
      </c>
      <c r="F4829">
        <v>4</v>
      </c>
      <c r="G4829" s="79">
        <v>-5021.6000000000004</v>
      </c>
      <c r="H4829" s="79">
        <v>2676.4</v>
      </c>
      <c r="I4829" s="79">
        <v>0</v>
      </c>
      <c r="J4829" s="79">
        <v>0</v>
      </c>
      <c r="K4829" s="83">
        <v>608.5</v>
      </c>
      <c r="L4829" s="79">
        <v>1943</v>
      </c>
      <c r="M4829" s="79">
        <v>-2400</v>
      </c>
      <c r="N4829" s="83">
        <v>-2023.4</v>
      </c>
      <c r="O4829" s="79">
        <v>-900</v>
      </c>
      <c r="P4829" s="79">
        <v>-600</v>
      </c>
      <c r="Q4829" s="83">
        <v>-71</v>
      </c>
      <c r="R4829" s="79">
        <v>226</v>
      </c>
      <c r="S4829" s="83">
        <v>489</v>
      </c>
      <c r="T4829" s="84">
        <v>723</v>
      </c>
      <c r="U4829" s="79">
        <v>-914</v>
      </c>
      <c r="V4829" s="83">
        <v>0</v>
      </c>
      <c r="W4829" s="79">
        <v>0</v>
      </c>
    </row>
    <row r="4830" spans="1:23" x14ac:dyDescent="0.25">
      <c r="A4830" s="9" t="s">
        <v>24</v>
      </c>
      <c r="B4830" s="10" t="str">
        <f>VLOOKUP($E4830,'Overview Cluster Days'!$B:$G,3)</f>
        <v>A</v>
      </c>
      <c r="C4830" s="10" t="str">
        <f>VLOOKUP($E4830,'Overview Cluster Days'!$B:$G,5)</f>
        <v>Winter</v>
      </c>
      <c r="D4830" s="10" t="str">
        <f>VLOOKUP($E4830,'Overview Cluster Days'!$B:$G,6)</f>
        <v>Weekday</v>
      </c>
      <c r="E4830">
        <v>20190116</v>
      </c>
      <c r="F4830">
        <v>5</v>
      </c>
      <c r="G4830" s="79">
        <v>-4044.6</v>
      </c>
      <c r="H4830" s="79">
        <v>2847.6</v>
      </c>
      <c r="I4830" s="79">
        <v>0</v>
      </c>
      <c r="J4830" s="79">
        <v>0</v>
      </c>
      <c r="K4830" s="83">
        <v>786.3</v>
      </c>
      <c r="L4830" s="79">
        <v>1943</v>
      </c>
      <c r="M4830" s="79">
        <v>-2400</v>
      </c>
      <c r="N4830" s="83">
        <v>-2023.4</v>
      </c>
      <c r="O4830" s="79">
        <v>-900</v>
      </c>
      <c r="P4830" s="79">
        <v>-600</v>
      </c>
      <c r="Q4830" s="83">
        <v>-71</v>
      </c>
      <c r="R4830" s="79">
        <v>226</v>
      </c>
      <c r="S4830" s="83">
        <v>489</v>
      </c>
      <c r="T4830" s="84">
        <v>723</v>
      </c>
      <c r="U4830" s="79">
        <v>-914</v>
      </c>
      <c r="V4830" s="83">
        <v>0</v>
      </c>
      <c r="W4830" s="79">
        <v>0</v>
      </c>
    </row>
    <row r="4831" spans="1:23" x14ac:dyDescent="0.25">
      <c r="A4831" s="9" t="s">
        <v>24</v>
      </c>
      <c r="B4831" s="10" t="str">
        <f>VLOOKUP($E4831,'Overview Cluster Days'!$B:$G,3)</f>
        <v>A</v>
      </c>
      <c r="C4831" s="10" t="str">
        <f>VLOOKUP($E4831,'Overview Cluster Days'!$B:$G,5)</f>
        <v>Winter</v>
      </c>
      <c r="D4831" s="10" t="str">
        <f>VLOOKUP($E4831,'Overview Cluster Days'!$B:$G,6)</f>
        <v>Weekday</v>
      </c>
      <c r="E4831">
        <v>20190116</v>
      </c>
      <c r="F4831">
        <v>6</v>
      </c>
      <c r="G4831" s="79">
        <v>-4315.2</v>
      </c>
      <c r="H4831" s="79">
        <v>2775.5</v>
      </c>
      <c r="I4831" s="79">
        <v>0</v>
      </c>
      <c r="J4831" s="79">
        <v>0</v>
      </c>
      <c r="K4831" s="83">
        <v>850</v>
      </c>
      <c r="L4831" s="79">
        <v>1943</v>
      </c>
      <c r="M4831" s="79">
        <v>-2400</v>
      </c>
      <c r="N4831" s="83">
        <v>-1573.9</v>
      </c>
      <c r="O4831" s="79">
        <v>-900</v>
      </c>
      <c r="P4831" s="79">
        <v>-600</v>
      </c>
      <c r="Q4831" s="83">
        <v>-71</v>
      </c>
      <c r="R4831" s="79">
        <v>226</v>
      </c>
      <c r="S4831" s="83">
        <v>489</v>
      </c>
      <c r="T4831" s="84">
        <v>723</v>
      </c>
      <c r="U4831" s="79">
        <v>-853</v>
      </c>
      <c r="V4831" s="83">
        <v>0</v>
      </c>
      <c r="W4831" s="79">
        <v>0</v>
      </c>
    </row>
    <row r="4832" spans="1:23" x14ac:dyDescent="0.25">
      <c r="A4832" s="9" t="s">
        <v>24</v>
      </c>
      <c r="B4832" s="10" t="str">
        <f>VLOOKUP($E4832,'Overview Cluster Days'!$B:$G,3)</f>
        <v>A</v>
      </c>
      <c r="C4832" s="10" t="str">
        <f>VLOOKUP($E4832,'Overview Cluster Days'!$B:$G,5)</f>
        <v>Winter</v>
      </c>
      <c r="D4832" s="10" t="str">
        <f>VLOOKUP($E4832,'Overview Cluster Days'!$B:$G,6)</f>
        <v>Weekday</v>
      </c>
      <c r="E4832">
        <v>20190116</v>
      </c>
      <c r="F4832">
        <v>7</v>
      </c>
      <c r="G4832" s="79">
        <v>-4865.1000000000004</v>
      </c>
      <c r="H4832" s="79">
        <v>2160.3000000000002</v>
      </c>
      <c r="I4832" s="79">
        <v>0</v>
      </c>
      <c r="J4832" s="79">
        <v>430</v>
      </c>
      <c r="K4832" s="83">
        <v>971.5</v>
      </c>
      <c r="L4832" s="79">
        <v>1802</v>
      </c>
      <c r="M4832" s="79">
        <v>-2400</v>
      </c>
      <c r="N4832" s="83">
        <v>0</v>
      </c>
      <c r="O4832" s="79">
        <v>-900</v>
      </c>
      <c r="P4832" s="79">
        <v>-600</v>
      </c>
      <c r="Q4832" s="83">
        <v>-71</v>
      </c>
      <c r="R4832" s="79">
        <v>216</v>
      </c>
      <c r="S4832" s="83">
        <v>489</v>
      </c>
      <c r="T4832" s="84">
        <v>311.89999999999998</v>
      </c>
      <c r="U4832" s="79">
        <v>-853</v>
      </c>
      <c r="V4832" s="83">
        <v>0</v>
      </c>
      <c r="W4832" s="79">
        <v>0</v>
      </c>
    </row>
    <row r="4833" spans="1:23" x14ac:dyDescent="0.25">
      <c r="A4833" s="9" t="s">
        <v>24</v>
      </c>
      <c r="B4833" s="10" t="str">
        <f>VLOOKUP($E4833,'Overview Cluster Days'!$B:$G,3)</f>
        <v>A</v>
      </c>
      <c r="C4833" s="10" t="str">
        <f>VLOOKUP($E4833,'Overview Cluster Days'!$B:$G,5)</f>
        <v>Winter</v>
      </c>
      <c r="D4833" s="10" t="str">
        <f>VLOOKUP($E4833,'Overview Cluster Days'!$B:$G,6)</f>
        <v>Weekday</v>
      </c>
      <c r="E4833">
        <v>20190116</v>
      </c>
      <c r="F4833">
        <v>8</v>
      </c>
      <c r="G4833" s="79">
        <v>-3695.7</v>
      </c>
      <c r="H4833" s="79">
        <v>2106.9</v>
      </c>
      <c r="I4833" s="79">
        <v>747.6</v>
      </c>
      <c r="J4833" s="79">
        <v>1468.2</v>
      </c>
      <c r="K4833" s="83">
        <v>1479.9</v>
      </c>
      <c r="L4833" s="79">
        <v>1021</v>
      </c>
      <c r="M4833" s="79">
        <v>-1357.3</v>
      </c>
      <c r="N4833" s="83">
        <v>605.20000000000005</v>
      </c>
      <c r="O4833" s="79">
        <v>-562.29999999999995</v>
      </c>
      <c r="P4833" s="79">
        <v>-600</v>
      </c>
      <c r="Q4833" s="83">
        <v>-71</v>
      </c>
      <c r="R4833" s="79">
        <v>165</v>
      </c>
      <c r="S4833" s="83">
        <v>489</v>
      </c>
      <c r="T4833" s="84">
        <v>-297.3</v>
      </c>
      <c r="U4833" s="79">
        <v>-1031</v>
      </c>
      <c r="V4833" s="83">
        <v>0</v>
      </c>
      <c r="W4833" s="79">
        <v>0</v>
      </c>
    </row>
    <row r="4834" spans="1:23" x14ac:dyDescent="0.25">
      <c r="A4834" s="9" t="s">
        <v>24</v>
      </c>
      <c r="B4834" s="10" t="str">
        <f>VLOOKUP($E4834,'Overview Cluster Days'!$B:$G,3)</f>
        <v>A</v>
      </c>
      <c r="C4834" s="10" t="str">
        <f>VLOOKUP($E4834,'Overview Cluster Days'!$B:$G,5)</f>
        <v>Winter</v>
      </c>
      <c r="D4834" s="10" t="str">
        <f>VLOOKUP($E4834,'Overview Cluster Days'!$B:$G,6)</f>
        <v>Weekday</v>
      </c>
      <c r="E4834">
        <v>20190116</v>
      </c>
      <c r="F4834">
        <v>9</v>
      </c>
      <c r="G4834" s="79">
        <v>-3707.1</v>
      </c>
      <c r="H4834" s="79">
        <v>1045.2</v>
      </c>
      <c r="I4834" s="79">
        <v>716.8</v>
      </c>
      <c r="J4834" s="79">
        <v>1411.1</v>
      </c>
      <c r="K4834" s="83">
        <v>1579.1</v>
      </c>
      <c r="L4834" s="79">
        <v>1021</v>
      </c>
      <c r="M4834" s="79">
        <v>-797.8</v>
      </c>
      <c r="N4834" s="83">
        <v>1976.6</v>
      </c>
      <c r="O4834" s="79">
        <v>-393.2</v>
      </c>
      <c r="P4834" s="79">
        <v>-600</v>
      </c>
      <c r="Q4834" s="83">
        <v>-71</v>
      </c>
      <c r="R4834" s="79">
        <v>165</v>
      </c>
      <c r="S4834" s="83">
        <v>489</v>
      </c>
      <c r="T4834" s="84">
        <v>-515</v>
      </c>
      <c r="U4834" s="79">
        <v>-963.8</v>
      </c>
      <c r="V4834" s="83">
        <v>0</v>
      </c>
      <c r="W4834" s="79">
        <v>0</v>
      </c>
    </row>
    <row r="4835" spans="1:23" x14ac:dyDescent="0.25">
      <c r="A4835" s="9" t="s">
        <v>24</v>
      </c>
      <c r="B4835" s="10" t="str">
        <f>VLOOKUP($E4835,'Overview Cluster Days'!$B:$G,3)</f>
        <v>A</v>
      </c>
      <c r="C4835" s="10" t="str">
        <f>VLOOKUP($E4835,'Overview Cluster Days'!$B:$G,5)</f>
        <v>Winter</v>
      </c>
      <c r="D4835" s="10" t="str">
        <f>VLOOKUP($E4835,'Overview Cluster Days'!$B:$G,6)</f>
        <v>Weekday</v>
      </c>
      <c r="E4835">
        <v>20190116</v>
      </c>
      <c r="F4835">
        <v>10</v>
      </c>
      <c r="G4835" s="79">
        <v>-3122</v>
      </c>
      <c r="H4835" s="79">
        <v>2233.3000000000002</v>
      </c>
      <c r="I4835" s="79">
        <v>587.29999999999995</v>
      </c>
      <c r="J4835" s="79">
        <v>1013.2</v>
      </c>
      <c r="K4835" s="83">
        <v>1521.5</v>
      </c>
      <c r="L4835" s="79">
        <v>1674</v>
      </c>
      <c r="M4835" s="79">
        <v>-157.5</v>
      </c>
      <c r="N4835" s="83">
        <v>1366.4</v>
      </c>
      <c r="O4835" s="79">
        <v>-639.20000000000005</v>
      </c>
      <c r="P4835" s="79">
        <v>-600</v>
      </c>
      <c r="Q4835" s="83">
        <v>-71</v>
      </c>
      <c r="R4835" s="79">
        <v>214</v>
      </c>
      <c r="S4835" s="83">
        <v>489</v>
      </c>
      <c r="T4835" s="84">
        <v>-515</v>
      </c>
      <c r="U4835" s="79">
        <v>-1092</v>
      </c>
      <c r="V4835" s="83">
        <v>0</v>
      </c>
      <c r="W4835" s="79">
        <v>0</v>
      </c>
    </row>
    <row r="4836" spans="1:23" x14ac:dyDescent="0.25">
      <c r="A4836" s="9" t="s">
        <v>24</v>
      </c>
      <c r="B4836" s="10" t="str">
        <f>VLOOKUP($E4836,'Overview Cluster Days'!$B:$G,3)</f>
        <v>A</v>
      </c>
      <c r="C4836" s="10" t="str">
        <f>VLOOKUP($E4836,'Overview Cluster Days'!$B:$G,5)</f>
        <v>Winter</v>
      </c>
      <c r="D4836" s="10" t="str">
        <f>VLOOKUP($E4836,'Overview Cluster Days'!$B:$G,6)</f>
        <v>Weekday</v>
      </c>
      <c r="E4836">
        <v>20190116</v>
      </c>
      <c r="F4836">
        <v>11</v>
      </c>
      <c r="G4836" s="79">
        <v>-3041</v>
      </c>
      <c r="H4836" s="79">
        <v>2408.4</v>
      </c>
      <c r="I4836" s="79">
        <v>675.5</v>
      </c>
      <c r="J4836" s="79">
        <v>815.5</v>
      </c>
      <c r="K4836" s="83">
        <v>1550</v>
      </c>
      <c r="L4836" s="79">
        <v>1717</v>
      </c>
      <c r="M4836" s="79">
        <v>-1128.7</v>
      </c>
      <c r="N4836" s="83">
        <v>322.89999999999998</v>
      </c>
      <c r="O4836" s="79">
        <v>-64.599999999999994</v>
      </c>
      <c r="P4836" s="79">
        <v>-600</v>
      </c>
      <c r="Q4836" s="83">
        <v>0</v>
      </c>
      <c r="R4836" s="79">
        <v>217</v>
      </c>
      <c r="S4836" s="83">
        <v>489</v>
      </c>
      <c r="T4836" s="84">
        <v>-293.10000000000002</v>
      </c>
      <c r="U4836" s="79">
        <v>-1092</v>
      </c>
      <c r="V4836" s="83">
        <v>0</v>
      </c>
      <c r="W4836" s="79">
        <v>0</v>
      </c>
    </row>
    <row r="4837" spans="1:23" x14ac:dyDescent="0.25">
      <c r="A4837" s="9" t="s">
        <v>24</v>
      </c>
      <c r="B4837" s="10" t="str">
        <f>VLOOKUP($E4837,'Overview Cluster Days'!$B:$G,3)</f>
        <v>A</v>
      </c>
      <c r="C4837" s="10" t="str">
        <f>VLOOKUP($E4837,'Overview Cluster Days'!$B:$G,5)</f>
        <v>Winter</v>
      </c>
      <c r="D4837" s="10" t="str">
        <f>VLOOKUP($E4837,'Overview Cluster Days'!$B:$G,6)</f>
        <v>Weekday</v>
      </c>
      <c r="E4837">
        <v>20190116</v>
      </c>
      <c r="F4837">
        <v>12</v>
      </c>
      <c r="G4837" s="79">
        <v>-3094.8</v>
      </c>
      <c r="H4837" s="79">
        <v>2511.5</v>
      </c>
      <c r="I4837" s="79">
        <v>526.5</v>
      </c>
      <c r="J4837" s="79">
        <v>985.8</v>
      </c>
      <c r="K4837" s="83">
        <v>1582.4</v>
      </c>
      <c r="L4837" s="79">
        <v>1717</v>
      </c>
      <c r="M4837" s="79">
        <v>-1958.1</v>
      </c>
      <c r="N4837" s="83">
        <v>159.69999999999999</v>
      </c>
      <c r="O4837" s="79">
        <v>297.8</v>
      </c>
      <c r="P4837" s="79">
        <v>-324.8</v>
      </c>
      <c r="Q4837" s="83">
        <v>0</v>
      </c>
      <c r="R4837" s="79">
        <v>217</v>
      </c>
      <c r="S4837" s="83">
        <v>489</v>
      </c>
      <c r="T4837" s="84">
        <v>-295</v>
      </c>
      <c r="U4837" s="79">
        <v>-1092</v>
      </c>
      <c r="V4837" s="83">
        <v>0</v>
      </c>
      <c r="W4837" s="79">
        <v>0</v>
      </c>
    </row>
    <row r="4838" spans="1:23" x14ac:dyDescent="0.25">
      <c r="A4838" s="9" t="s">
        <v>24</v>
      </c>
      <c r="B4838" s="10" t="str">
        <f>VLOOKUP($E4838,'Overview Cluster Days'!$B:$G,3)</f>
        <v>A</v>
      </c>
      <c r="C4838" s="10" t="str">
        <f>VLOOKUP($E4838,'Overview Cluster Days'!$B:$G,5)</f>
        <v>Winter</v>
      </c>
      <c r="D4838" s="10" t="str">
        <f>VLOOKUP($E4838,'Overview Cluster Days'!$B:$G,6)</f>
        <v>Weekday</v>
      </c>
      <c r="E4838">
        <v>20190116</v>
      </c>
      <c r="F4838">
        <v>13</v>
      </c>
      <c r="G4838" s="79">
        <v>-2841.8</v>
      </c>
      <c r="H4838" s="79">
        <v>3812.1</v>
      </c>
      <c r="I4838" s="79">
        <v>546.20000000000005</v>
      </c>
      <c r="J4838" s="79">
        <v>776.5</v>
      </c>
      <c r="K4838" s="83">
        <v>1519.1</v>
      </c>
      <c r="L4838" s="79">
        <v>503</v>
      </c>
      <c r="M4838" s="79">
        <v>-2700</v>
      </c>
      <c r="N4838" s="83">
        <v>231.2</v>
      </c>
      <c r="O4838" s="79">
        <v>476.6</v>
      </c>
      <c r="P4838" s="79">
        <v>-600</v>
      </c>
      <c r="Q4838" s="83">
        <v>0</v>
      </c>
      <c r="R4838" s="79">
        <v>257</v>
      </c>
      <c r="S4838" s="83">
        <v>489</v>
      </c>
      <c r="T4838" s="84">
        <v>0</v>
      </c>
      <c r="U4838" s="79">
        <v>-1092</v>
      </c>
      <c r="V4838" s="83">
        <v>0</v>
      </c>
      <c r="W4838" s="79">
        <v>0</v>
      </c>
    </row>
    <row r="4839" spans="1:23" x14ac:dyDescent="0.25">
      <c r="A4839" s="9" t="s">
        <v>24</v>
      </c>
      <c r="B4839" s="10" t="str">
        <f>VLOOKUP($E4839,'Overview Cluster Days'!$B:$G,3)</f>
        <v>A</v>
      </c>
      <c r="C4839" s="10" t="str">
        <f>VLOOKUP($E4839,'Overview Cluster Days'!$B:$G,5)</f>
        <v>Winter</v>
      </c>
      <c r="D4839" s="10" t="str">
        <f>VLOOKUP($E4839,'Overview Cluster Days'!$B:$G,6)</f>
        <v>Weekday</v>
      </c>
      <c r="E4839">
        <v>20190116</v>
      </c>
      <c r="F4839">
        <v>14</v>
      </c>
      <c r="G4839" s="79">
        <v>-2813.4</v>
      </c>
      <c r="H4839" s="79">
        <v>4083</v>
      </c>
      <c r="I4839" s="79">
        <v>0</v>
      </c>
      <c r="J4839" s="79">
        <v>263</v>
      </c>
      <c r="K4839" s="83">
        <v>934.5</v>
      </c>
      <c r="L4839" s="79">
        <v>651</v>
      </c>
      <c r="M4839" s="79">
        <v>-2700</v>
      </c>
      <c r="N4839" s="83">
        <v>257.3</v>
      </c>
      <c r="O4839" s="79">
        <v>125</v>
      </c>
      <c r="P4839" s="79">
        <v>-600</v>
      </c>
      <c r="Q4839" s="83">
        <v>0</v>
      </c>
      <c r="R4839" s="79">
        <v>257</v>
      </c>
      <c r="S4839" s="83">
        <v>489</v>
      </c>
      <c r="T4839" s="84">
        <v>0</v>
      </c>
      <c r="U4839" s="79">
        <v>-1031</v>
      </c>
      <c r="V4839" s="83">
        <v>0</v>
      </c>
      <c r="W4839" s="79">
        <v>0</v>
      </c>
    </row>
    <row r="4840" spans="1:23" x14ac:dyDescent="0.25">
      <c r="A4840" s="9" t="s">
        <v>24</v>
      </c>
      <c r="B4840" s="10" t="str">
        <f>VLOOKUP($E4840,'Overview Cluster Days'!$B:$G,3)</f>
        <v>A</v>
      </c>
      <c r="C4840" s="10" t="str">
        <f>VLOOKUP($E4840,'Overview Cluster Days'!$B:$G,5)</f>
        <v>Winter</v>
      </c>
      <c r="D4840" s="10" t="str">
        <f>VLOOKUP($E4840,'Overview Cluster Days'!$B:$G,6)</f>
        <v>Weekday</v>
      </c>
      <c r="E4840">
        <v>20190116</v>
      </c>
      <c r="F4840">
        <v>15</v>
      </c>
      <c r="G4840" s="79">
        <v>-3082.2</v>
      </c>
      <c r="H4840" s="79">
        <v>4218.1000000000004</v>
      </c>
      <c r="I4840" s="79">
        <v>619.5</v>
      </c>
      <c r="J4840" s="79">
        <v>916.7</v>
      </c>
      <c r="K4840" s="83">
        <v>1546</v>
      </c>
      <c r="L4840" s="79">
        <v>2262</v>
      </c>
      <c r="M4840" s="79">
        <v>-2700</v>
      </c>
      <c r="N4840" s="83">
        <v>156.69999999999999</v>
      </c>
      <c r="O4840" s="79">
        <v>697.9</v>
      </c>
      <c r="P4840" s="79">
        <v>0</v>
      </c>
      <c r="Q4840" s="83">
        <v>0</v>
      </c>
      <c r="R4840" s="79">
        <v>257</v>
      </c>
      <c r="S4840" s="83">
        <v>489</v>
      </c>
      <c r="T4840" s="84">
        <v>-8</v>
      </c>
      <c r="U4840" s="79">
        <v>-1031</v>
      </c>
      <c r="V4840" s="83">
        <v>0</v>
      </c>
      <c r="W4840" s="79">
        <v>0</v>
      </c>
    </row>
    <row r="4841" spans="1:23" x14ac:dyDescent="0.25">
      <c r="A4841" s="9" t="s">
        <v>24</v>
      </c>
      <c r="B4841" s="10" t="str">
        <f>VLOOKUP($E4841,'Overview Cluster Days'!$B:$G,3)</f>
        <v>A</v>
      </c>
      <c r="C4841" s="10" t="str">
        <f>VLOOKUP($E4841,'Overview Cluster Days'!$B:$G,5)</f>
        <v>Winter</v>
      </c>
      <c r="D4841" s="10" t="str">
        <f>VLOOKUP($E4841,'Overview Cluster Days'!$B:$G,6)</f>
        <v>Weekday</v>
      </c>
      <c r="E4841">
        <v>20190116</v>
      </c>
      <c r="F4841">
        <v>16</v>
      </c>
      <c r="G4841" s="79">
        <v>-3095</v>
      </c>
      <c r="H4841" s="79">
        <v>4466.6000000000004</v>
      </c>
      <c r="I4841" s="79">
        <v>0</v>
      </c>
      <c r="J4841" s="79">
        <v>321.7</v>
      </c>
      <c r="K4841" s="83">
        <v>986.9</v>
      </c>
      <c r="L4841" s="79">
        <v>2262</v>
      </c>
      <c r="M4841" s="79">
        <v>-2700</v>
      </c>
      <c r="N4841" s="83">
        <v>263.8</v>
      </c>
      <c r="O4841" s="79">
        <v>900</v>
      </c>
      <c r="P4841" s="79">
        <v>158.4</v>
      </c>
      <c r="Q4841" s="83">
        <v>0</v>
      </c>
      <c r="R4841" s="79">
        <v>257</v>
      </c>
      <c r="S4841" s="83">
        <v>489</v>
      </c>
      <c r="T4841" s="84">
        <v>0</v>
      </c>
      <c r="U4841" s="79">
        <v>-1031</v>
      </c>
      <c r="V4841" s="83">
        <v>0</v>
      </c>
      <c r="W4841" s="79">
        <v>0</v>
      </c>
    </row>
    <row r="4842" spans="1:23" x14ac:dyDescent="0.25">
      <c r="A4842" s="9" t="s">
        <v>24</v>
      </c>
      <c r="B4842" s="10" t="str">
        <f>VLOOKUP($E4842,'Overview Cluster Days'!$B:$G,3)</f>
        <v>A</v>
      </c>
      <c r="C4842" s="10" t="str">
        <f>VLOOKUP($E4842,'Overview Cluster Days'!$B:$G,5)</f>
        <v>Winter</v>
      </c>
      <c r="D4842" s="10" t="str">
        <f>VLOOKUP($E4842,'Overview Cluster Days'!$B:$G,6)</f>
        <v>Weekday</v>
      </c>
      <c r="E4842">
        <v>20190116</v>
      </c>
      <c r="F4842">
        <v>17</v>
      </c>
      <c r="G4842" s="79">
        <v>-5080.6000000000004</v>
      </c>
      <c r="H4842" s="79">
        <v>2813.7</v>
      </c>
      <c r="I4842" s="79">
        <v>0</v>
      </c>
      <c r="J4842" s="79">
        <v>340.8</v>
      </c>
      <c r="K4842" s="83">
        <v>440.5</v>
      </c>
      <c r="L4842" s="79">
        <v>2262</v>
      </c>
      <c r="M4842" s="79">
        <v>-2700</v>
      </c>
      <c r="N4842" s="83">
        <v>-1334.3</v>
      </c>
      <c r="O4842" s="79">
        <v>900</v>
      </c>
      <c r="P4842" s="79">
        <v>532.1</v>
      </c>
      <c r="Q4842" s="83">
        <v>0</v>
      </c>
      <c r="R4842" s="79">
        <v>257</v>
      </c>
      <c r="S4842" s="83">
        <v>489</v>
      </c>
      <c r="T4842" s="84">
        <v>-515</v>
      </c>
      <c r="U4842" s="79">
        <v>-995.1</v>
      </c>
      <c r="V4842" s="83">
        <v>0</v>
      </c>
      <c r="W4842" s="79">
        <v>0</v>
      </c>
    </row>
    <row r="4843" spans="1:23" x14ac:dyDescent="0.25">
      <c r="A4843" s="9" t="s">
        <v>24</v>
      </c>
      <c r="B4843" s="10" t="str">
        <f>VLOOKUP($E4843,'Overview Cluster Days'!$B:$G,3)</f>
        <v>A</v>
      </c>
      <c r="C4843" s="10" t="str">
        <f>VLOOKUP($E4843,'Overview Cluster Days'!$B:$G,5)</f>
        <v>Winter</v>
      </c>
      <c r="D4843" s="10" t="str">
        <f>VLOOKUP($E4843,'Overview Cluster Days'!$B:$G,6)</f>
        <v>Weekday</v>
      </c>
      <c r="E4843">
        <v>20190116</v>
      </c>
      <c r="F4843">
        <v>18</v>
      </c>
      <c r="G4843" s="79">
        <v>-2841.9</v>
      </c>
      <c r="H4843" s="79">
        <v>4211</v>
      </c>
      <c r="I4843" s="79">
        <v>0</v>
      </c>
      <c r="J4843" s="79">
        <v>657.4</v>
      </c>
      <c r="K4843" s="83">
        <v>973.4</v>
      </c>
      <c r="L4843" s="79">
        <v>2262</v>
      </c>
      <c r="M4843" s="79">
        <v>-2380.6</v>
      </c>
      <c r="N4843" s="83">
        <v>-2013.2</v>
      </c>
      <c r="O4843" s="79">
        <v>-57.7</v>
      </c>
      <c r="P4843" s="79">
        <v>-67.900000000000006</v>
      </c>
      <c r="Q4843" s="83">
        <v>0</v>
      </c>
      <c r="R4843" s="79">
        <v>257</v>
      </c>
      <c r="S4843" s="83">
        <v>489</v>
      </c>
      <c r="T4843" s="84">
        <v>-515</v>
      </c>
      <c r="U4843" s="79">
        <v>-1031</v>
      </c>
      <c r="V4843" s="83">
        <v>0</v>
      </c>
      <c r="W4843" s="79">
        <v>0</v>
      </c>
    </row>
    <row r="4844" spans="1:23" x14ac:dyDescent="0.25">
      <c r="A4844" s="9" t="s">
        <v>24</v>
      </c>
      <c r="B4844" s="10" t="str">
        <f>VLOOKUP($E4844,'Overview Cluster Days'!$B:$G,3)</f>
        <v>A</v>
      </c>
      <c r="C4844" s="10" t="str">
        <f>VLOOKUP($E4844,'Overview Cluster Days'!$B:$G,5)</f>
        <v>Winter</v>
      </c>
      <c r="D4844" s="10" t="str">
        <f>VLOOKUP($E4844,'Overview Cluster Days'!$B:$G,6)</f>
        <v>Weekday</v>
      </c>
      <c r="E4844">
        <v>20190116</v>
      </c>
      <c r="F4844">
        <v>19</v>
      </c>
      <c r="G4844" s="79">
        <v>-2521.9</v>
      </c>
      <c r="H4844" s="79">
        <v>4630.1000000000004</v>
      </c>
      <c r="I4844" s="79">
        <v>0</v>
      </c>
      <c r="J4844" s="79">
        <v>842.2</v>
      </c>
      <c r="K4844" s="83">
        <v>779.4</v>
      </c>
      <c r="L4844" s="79">
        <v>2262</v>
      </c>
      <c r="M4844" s="79">
        <v>-225.9</v>
      </c>
      <c r="N4844" s="83">
        <v>-2013.2</v>
      </c>
      <c r="O4844" s="79">
        <v>-7.8</v>
      </c>
      <c r="P4844" s="79">
        <v>-600</v>
      </c>
      <c r="Q4844" s="83">
        <v>0</v>
      </c>
      <c r="R4844" s="79">
        <v>257</v>
      </c>
      <c r="S4844" s="83">
        <v>489</v>
      </c>
      <c r="T4844" s="84">
        <v>0</v>
      </c>
      <c r="U4844" s="79">
        <v>-1092</v>
      </c>
      <c r="V4844" s="83">
        <v>0</v>
      </c>
      <c r="W4844" s="79">
        <v>0</v>
      </c>
    </row>
    <row r="4845" spans="1:23" x14ac:dyDescent="0.25">
      <c r="A4845" s="9" t="s">
        <v>24</v>
      </c>
      <c r="B4845" s="10" t="str">
        <f>VLOOKUP($E4845,'Overview Cluster Days'!$B:$G,3)</f>
        <v>A</v>
      </c>
      <c r="C4845" s="10" t="str">
        <f>VLOOKUP($E4845,'Overview Cluster Days'!$B:$G,5)</f>
        <v>Winter</v>
      </c>
      <c r="D4845" s="10" t="str">
        <f>VLOOKUP($E4845,'Overview Cluster Days'!$B:$G,6)</f>
        <v>Weekday</v>
      </c>
      <c r="E4845">
        <v>20190116</v>
      </c>
      <c r="F4845">
        <v>20</v>
      </c>
      <c r="G4845" s="79">
        <v>-2562.6999999999998</v>
      </c>
      <c r="H4845" s="79">
        <v>4540.8999999999996</v>
      </c>
      <c r="I4845" s="79">
        <v>0</v>
      </c>
      <c r="J4845" s="79">
        <v>480.3</v>
      </c>
      <c r="K4845" s="83">
        <v>542.6</v>
      </c>
      <c r="L4845" s="79">
        <v>2262</v>
      </c>
      <c r="M4845" s="79">
        <v>-1173.9000000000001</v>
      </c>
      <c r="N4845" s="83">
        <v>-2013.2</v>
      </c>
      <c r="O4845" s="79">
        <v>-900</v>
      </c>
      <c r="P4845" s="79">
        <v>-600</v>
      </c>
      <c r="Q4845" s="83">
        <v>-71</v>
      </c>
      <c r="R4845" s="79">
        <v>257</v>
      </c>
      <c r="S4845" s="83">
        <v>489</v>
      </c>
      <c r="T4845" s="84">
        <v>292.3</v>
      </c>
      <c r="U4845" s="79">
        <v>-1092</v>
      </c>
      <c r="V4845" s="83">
        <v>0</v>
      </c>
      <c r="W4845" s="79">
        <v>0</v>
      </c>
    </row>
    <row r="4846" spans="1:23" x14ac:dyDescent="0.25">
      <c r="A4846" s="9" t="s">
        <v>24</v>
      </c>
      <c r="B4846" s="10" t="str">
        <f>VLOOKUP($E4846,'Overview Cluster Days'!$B:$G,3)</f>
        <v>A</v>
      </c>
      <c r="C4846" s="10" t="str">
        <f>VLOOKUP($E4846,'Overview Cluster Days'!$B:$G,5)</f>
        <v>Winter</v>
      </c>
      <c r="D4846" s="10" t="str">
        <f>VLOOKUP($E4846,'Overview Cluster Days'!$B:$G,6)</f>
        <v>Weekday</v>
      </c>
      <c r="E4846">
        <v>20190116</v>
      </c>
      <c r="F4846">
        <v>21</v>
      </c>
      <c r="G4846" s="79">
        <v>-2699</v>
      </c>
      <c r="H4846" s="79">
        <v>4461.8</v>
      </c>
      <c r="I4846" s="79">
        <v>0</v>
      </c>
      <c r="J4846" s="79">
        <v>398.6</v>
      </c>
      <c r="K4846" s="83">
        <v>1162.5999999999999</v>
      </c>
      <c r="L4846" s="79">
        <v>2262</v>
      </c>
      <c r="M4846" s="79">
        <v>-2800</v>
      </c>
      <c r="N4846" s="83">
        <v>-2013.2</v>
      </c>
      <c r="O4846" s="79">
        <v>-900</v>
      </c>
      <c r="P4846" s="79">
        <v>-600</v>
      </c>
      <c r="Q4846" s="83">
        <v>-71</v>
      </c>
      <c r="R4846" s="79">
        <v>257</v>
      </c>
      <c r="S4846" s="83">
        <v>489</v>
      </c>
      <c r="T4846" s="84">
        <v>564.9</v>
      </c>
      <c r="U4846" s="79">
        <v>-1092</v>
      </c>
      <c r="V4846" s="83">
        <v>0</v>
      </c>
      <c r="W4846" s="79">
        <v>0</v>
      </c>
    </row>
    <row r="4847" spans="1:23" x14ac:dyDescent="0.25">
      <c r="A4847" s="9" t="s">
        <v>24</v>
      </c>
      <c r="B4847" s="10" t="str">
        <f>VLOOKUP($E4847,'Overview Cluster Days'!$B:$G,3)</f>
        <v>A</v>
      </c>
      <c r="C4847" s="10" t="str">
        <f>VLOOKUP($E4847,'Overview Cluster Days'!$B:$G,5)</f>
        <v>Winter</v>
      </c>
      <c r="D4847" s="10" t="str">
        <f>VLOOKUP($E4847,'Overview Cluster Days'!$B:$G,6)</f>
        <v>Weekday</v>
      </c>
      <c r="E4847">
        <v>20190116</v>
      </c>
      <c r="F4847">
        <v>22</v>
      </c>
      <c r="G4847" s="79">
        <v>-3723.6</v>
      </c>
      <c r="H4847" s="79">
        <v>3874.8</v>
      </c>
      <c r="I4847" s="79">
        <v>0</v>
      </c>
      <c r="J4847" s="79">
        <v>726.8</v>
      </c>
      <c r="K4847" s="83">
        <v>905.4</v>
      </c>
      <c r="L4847" s="79">
        <v>1804</v>
      </c>
      <c r="M4847" s="79">
        <v>-2800</v>
      </c>
      <c r="N4847" s="83">
        <v>-2013.2</v>
      </c>
      <c r="O4847" s="79">
        <v>-900</v>
      </c>
      <c r="P4847" s="79">
        <v>-600</v>
      </c>
      <c r="Q4847" s="83">
        <v>-71</v>
      </c>
      <c r="R4847" s="79">
        <v>223</v>
      </c>
      <c r="S4847" s="83">
        <v>489</v>
      </c>
      <c r="T4847" s="84">
        <v>280</v>
      </c>
      <c r="U4847" s="79">
        <v>-1092</v>
      </c>
      <c r="V4847" s="83">
        <v>0</v>
      </c>
      <c r="W4847" s="79">
        <v>0</v>
      </c>
    </row>
    <row r="4848" spans="1:23" x14ac:dyDescent="0.25">
      <c r="A4848" s="9" t="s">
        <v>24</v>
      </c>
      <c r="B4848" s="10" t="str">
        <f>VLOOKUP($E4848,'Overview Cluster Days'!$B:$G,3)</f>
        <v>A</v>
      </c>
      <c r="C4848" s="10" t="str">
        <f>VLOOKUP($E4848,'Overview Cluster Days'!$B:$G,5)</f>
        <v>Winter</v>
      </c>
      <c r="D4848" s="10" t="str">
        <f>VLOOKUP($E4848,'Overview Cluster Days'!$B:$G,6)</f>
        <v>Weekday</v>
      </c>
      <c r="E4848">
        <v>20190116</v>
      </c>
      <c r="F4848">
        <v>23</v>
      </c>
      <c r="G4848" s="79">
        <v>-4021.7</v>
      </c>
      <c r="H4848" s="79">
        <v>3516.7</v>
      </c>
      <c r="I4848" s="79">
        <v>609.20000000000005</v>
      </c>
      <c r="J4848" s="79">
        <v>1620.4</v>
      </c>
      <c r="K4848" s="83">
        <v>1792.1</v>
      </c>
      <c r="L4848" s="79">
        <v>1804</v>
      </c>
      <c r="M4848" s="79">
        <v>-2800</v>
      </c>
      <c r="N4848" s="83">
        <v>-2013.2</v>
      </c>
      <c r="O4848" s="79">
        <v>-900</v>
      </c>
      <c r="P4848" s="79">
        <v>-600</v>
      </c>
      <c r="Q4848" s="83">
        <v>-71</v>
      </c>
      <c r="R4848" s="79">
        <v>223</v>
      </c>
      <c r="S4848" s="83">
        <v>489</v>
      </c>
      <c r="T4848" s="84">
        <v>344</v>
      </c>
      <c r="U4848" s="79">
        <v>-1031</v>
      </c>
      <c r="V4848" s="83">
        <v>0</v>
      </c>
      <c r="W4848" s="79">
        <v>0</v>
      </c>
    </row>
    <row r="4849" spans="1:23" x14ac:dyDescent="0.25">
      <c r="A4849" s="9" t="s">
        <v>24</v>
      </c>
      <c r="B4849" s="10" t="str">
        <f>VLOOKUP($E4849,'Overview Cluster Days'!$B:$G,3)</f>
        <v>A</v>
      </c>
      <c r="C4849" s="10" t="str">
        <f>VLOOKUP($E4849,'Overview Cluster Days'!$B:$G,5)</f>
        <v>Winter</v>
      </c>
      <c r="D4849" s="10" t="str">
        <f>VLOOKUP($E4849,'Overview Cluster Days'!$B:$G,6)</f>
        <v>Weekday</v>
      </c>
      <c r="E4849">
        <v>20190116</v>
      </c>
      <c r="F4849">
        <v>24</v>
      </c>
      <c r="G4849" s="79">
        <v>-4535.2</v>
      </c>
      <c r="H4849" s="79">
        <v>4469.3999999999996</v>
      </c>
      <c r="I4849" s="79">
        <v>0</v>
      </c>
      <c r="J4849" s="79">
        <v>1029.9000000000001</v>
      </c>
      <c r="K4849" s="83">
        <v>691.3</v>
      </c>
      <c r="L4849" s="79">
        <v>1943</v>
      </c>
      <c r="M4849" s="79">
        <v>-2600</v>
      </c>
      <c r="N4849" s="83">
        <v>-2013.2</v>
      </c>
      <c r="O4849" s="79">
        <v>-900</v>
      </c>
      <c r="P4849" s="79">
        <v>-600</v>
      </c>
      <c r="Q4849" s="83">
        <v>-71</v>
      </c>
      <c r="R4849" s="79">
        <v>226</v>
      </c>
      <c r="S4849" s="83">
        <v>489</v>
      </c>
      <c r="T4849" s="84">
        <v>65.8</v>
      </c>
      <c r="U4849" s="79">
        <v>-1031</v>
      </c>
      <c r="V4849" s="83">
        <v>0</v>
      </c>
      <c r="W4849" s="79">
        <v>0</v>
      </c>
    </row>
    <row r="4850" spans="1:23" x14ac:dyDescent="0.25">
      <c r="A4850" s="9" t="s">
        <v>24</v>
      </c>
      <c r="B4850" s="10" t="str">
        <f>VLOOKUP($E4850,'Overview Cluster Days'!$B:$G,3)</f>
        <v>A</v>
      </c>
      <c r="C4850" s="10" t="str">
        <f>VLOOKUP($E4850,'Overview Cluster Days'!$B:$G,5)</f>
        <v>Winter</v>
      </c>
      <c r="D4850" s="10" t="str">
        <f>VLOOKUP($E4850,'Overview Cluster Days'!$B:$G,6)</f>
        <v>Weekday</v>
      </c>
      <c r="E4850">
        <v>20190117</v>
      </c>
      <c r="F4850">
        <v>1</v>
      </c>
      <c r="G4850" s="79">
        <v>-2794.6</v>
      </c>
      <c r="H4850" s="79">
        <v>5509.5</v>
      </c>
      <c r="I4850" s="79">
        <v>0</v>
      </c>
      <c r="J4850" s="79">
        <v>1110.5999999999999</v>
      </c>
      <c r="K4850" s="83">
        <v>1269.0999999999999</v>
      </c>
      <c r="L4850" s="79">
        <v>1943</v>
      </c>
      <c r="M4850" s="79">
        <v>-2600</v>
      </c>
      <c r="N4850" s="83">
        <v>-1609.6</v>
      </c>
      <c r="O4850" s="79">
        <v>0</v>
      </c>
      <c r="P4850" s="79">
        <v>-334.7</v>
      </c>
      <c r="Q4850" s="83">
        <v>-71</v>
      </c>
      <c r="R4850" s="79">
        <v>226</v>
      </c>
      <c r="S4850" s="83">
        <v>489</v>
      </c>
      <c r="T4850" s="84">
        <v>57.7</v>
      </c>
      <c r="U4850" s="79">
        <v>-853</v>
      </c>
      <c r="V4850" s="83">
        <v>0</v>
      </c>
      <c r="W4850" s="79">
        <v>0</v>
      </c>
    </row>
    <row r="4851" spans="1:23" x14ac:dyDescent="0.25">
      <c r="A4851" s="9" t="s">
        <v>24</v>
      </c>
      <c r="B4851" s="10" t="str">
        <f>VLOOKUP($E4851,'Overview Cluster Days'!$B:$G,3)</f>
        <v>A</v>
      </c>
      <c r="C4851" s="10" t="str">
        <f>VLOOKUP($E4851,'Overview Cluster Days'!$B:$G,5)</f>
        <v>Winter</v>
      </c>
      <c r="D4851" s="10" t="str">
        <f>VLOOKUP($E4851,'Overview Cluster Days'!$B:$G,6)</f>
        <v>Weekday</v>
      </c>
      <c r="E4851">
        <v>20190117</v>
      </c>
      <c r="F4851">
        <v>2</v>
      </c>
      <c r="G4851" s="79">
        <v>-2852.4</v>
      </c>
      <c r="H4851" s="79">
        <v>5308.2</v>
      </c>
      <c r="I4851" s="79">
        <v>0</v>
      </c>
      <c r="J4851" s="79">
        <v>898.5</v>
      </c>
      <c r="K4851" s="83">
        <v>1261.2</v>
      </c>
      <c r="L4851" s="79">
        <v>1943</v>
      </c>
      <c r="M4851" s="79">
        <v>-2400</v>
      </c>
      <c r="N4851" s="83">
        <v>-1623.7</v>
      </c>
      <c r="O4851" s="79">
        <v>-336.9</v>
      </c>
      <c r="P4851" s="79">
        <v>-600</v>
      </c>
      <c r="Q4851" s="83">
        <v>-71</v>
      </c>
      <c r="R4851" s="79">
        <v>226</v>
      </c>
      <c r="S4851" s="83">
        <v>489</v>
      </c>
      <c r="T4851" s="84">
        <v>555.1</v>
      </c>
      <c r="U4851" s="79">
        <v>-914</v>
      </c>
      <c r="V4851" s="83">
        <v>0</v>
      </c>
      <c r="W4851" s="79">
        <v>0</v>
      </c>
    </row>
    <row r="4852" spans="1:23" x14ac:dyDescent="0.25">
      <c r="A4852" s="9" t="s">
        <v>24</v>
      </c>
      <c r="B4852" s="10" t="str">
        <f>VLOOKUP($E4852,'Overview Cluster Days'!$B:$G,3)</f>
        <v>A</v>
      </c>
      <c r="C4852" s="10" t="str">
        <f>VLOOKUP($E4852,'Overview Cluster Days'!$B:$G,5)</f>
        <v>Winter</v>
      </c>
      <c r="D4852" s="10" t="str">
        <f>VLOOKUP($E4852,'Overview Cluster Days'!$B:$G,6)</f>
        <v>Weekday</v>
      </c>
      <c r="E4852">
        <v>20190117</v>
      </c>
      <c r="F4852">
        <v>3</v>
      </c>
      <c r="G4852" s="79">
        <v>-3514.6</v>
      </c>
      <c r="H4852" s="79">
        <v>5060.1000000000004</v>
      </c>
      <c r="I4852" s="79">
        <v>0</v>
      </c>
      <c r="J4852" s="79">
        <v>939.1</v>
      </c>
      <c r="K4852" s="83">
        <v>1097.5</v>
      </c>
      <c r="L4852" s="79">
        <v>1943</v>
      </c>
      <c r="M4852" s="79">
        <v>-2400</v>
      </c>
      <c r="N4852" s="83">
        <v>-1623.7</v>
      </c>
      <c r="O4852" s="79">
        <v>-900</v>
      </c>
      <c r="P4852" s="79">
        <v>-600</v>
      </c>
      <c r="Q4852" s="83">
        <v>-71</v>
      </c>
      <c r="R4852" s="79">
        <v>226</v>
      </c>
      <c r="S4852" s="83">
        <v>489</v>
      </c>
      <c r="T4852" s="84">
        <v>607.70000000000005</v>
      </c>
      <c r="U4852" s="79">
        <v>-914</v>
      </c>
      <c r="V4852" s="83">
        <v>0</v>
      </c>
      <c r="W4852" s="79">
        <v>0</v>
      </c>
    </row>
    <row r="4853" spans="1:23" x14ac:dyDescent="0.25">
      <c r="A4853" s="9" t="s">
        <v>24</v>
      </c>
      <c r="B4853" s="10" t="str">
        <f>VLOOKUP($E4853,'Overview Cluster Days'!$B:$G,3)</f>
        <v>A</v>
      </c>
      <c r="C4853" s="10" t="str">
        <f>VLOOKUP($E4853,'Overview Cluster Days'!$B:$G,5)</f>
        <v>Winter</v>
      </c>
      <c r="D4853" s="10" t="str">
        <f>VLOOKUP($E4853,'Overview Cluster Days'!$B:$G,6)</f>
        <v>Weekday</v>
      </c>
      <c r="E4853">
        <v>20190117</v>
      </c>
      <c r="F4853">
        <v>4</v>
      </c>
      <c r="G4853" s="79">
        <v>-5651</v>
      </c>
      <c r="H4853" s="79">
        <v>4826.7</v>
      </c>
      <c r="I4853" s="79">
        <v>-1565.5</v>
      </c>
      <c r="J4853" s="79">
        <v>0</v>
      </c>
      <c r="K4853" s="83">
        <v>191</v>
      </c>
      <c r="L4853" s="79">
        <v>1943</v>
      </c>
      <c r="M4853" s="79">
        <v>-2400</v>
      </c>
      <c r="N4853" s="83">
        <v>-1623.7</v>
      </c>
      <c r="O4853" s="79">
        <v>-900</v>
      </c>
      <c r="P4853" s="79">
        <v>-600</v>
      </c>
      <c r="Q4853" s="83">
        <v>-71</v>
      </c>
      <c r="R4853" s="79">
        <v>226</v>
      </c>
      <c r="S4853" s="83">
        <v>489</v>
      </c>
      <c r="T4853" s="84">
        <v>723</v>
      </c>
      <c r="U4853" s="79">
        <v>-914</v>
      </c>
      <c r="V4853" s="83">
        <v>0</v>
      </c>
      <c r="W4853" s="79">
        <v>0</v>
      </c>
    </row>
    <row r="4854" spans="1:23" x14ac:dyDescent="0.25">
      <c r="A4854" s="9" t="s">
        <v>24</v>
      </c>
      <c r="B4854" s="10" t="str">
        <f>VLOOKUP($E4854,'Overview Cluster Days'!$B:$G,3)</f>
        <v>A</v>
      </c>
      <c r="C4854" s="10" t="str">
        <f>VLOOKUP($E4854,'Overview Cluster Days'!$B:$G,5)</f>
        <v>Winter</v>
      </c>
      <c r="D4854" s="10" t="str">
        <f>VLOOKUP($E4854,'Overview Cluster Days'!$B:$G,6)</f>
        <v>Weekday</v>
      </c>
      <c r="E4854">
        <v>20190117</v>
      </c>
      <c r="F4854">
        <v>5</v>
      </c>
      <c r="G4854" s="79">
        <v>-6026</v>
      </c>
      <c r="H4854" s="79">
        <v>4744.3999999999996</v>
      </c>
      <c r="I4854" s="79">
        <v>-1654</v>
      </c>
      <c r="J4854" s="79">
        <v>0</v>
      </c>
      <c r="K4854" s="83">
        <v>8.5</v>
      </c>
      <c r="L4854" s="79">
        <v>1943</v>
      </c>
      <c r="M4854" s="79">
        <v>-2400</v>
      </c>
      <c r="N4854" s="83">
        <v>-1623.7</v>
      </c>
      <c r="O4854" s="79">
        <v>-900</v>
      </c>
      <c r="P4854" s="79">
        <v>-600</v>
      </c>
      <c r="Q4854" s="83">
        <v>-71</v>
      </c>
      <c r="R4854" s="79">
        <v>226</v>
      </c>
      <c r="S4854" s="83">
        <v>489</v>
      </c>
      <c r="T4854" s="84">
        <v>510.3</v>
      </c>
      <c r="U4854" s="79">
        <v>-914</v>
      </c>
      <c r="V4854" s="83">
        <v>0</v>
      </c>
      <c r="W4854" s="79">
        <v>0</v>
      </c>
    </row>
    <row r="4855" spans="1:23" x14ac:dyDescent="0.25">
      <c r="A4855" s="9" t="s">
        <v>24</v>
      </c>
      <c r="B4855" s="10" t="str">
        <f>VLOOKUP($E4855,'Overview Cluster Days'!$B:$G,3)</f>
        <v>A</v>
      </c>
      <c r="C4855" s="10" t="str">
        <f>VLOOKUP($E4855,'Overview Cluster Days'!$B:$G,5)</f>
        <v>Winter</v>
      </c>
      <c r="D4855" s="10" t="str">
        <f>VLOOKUP($E4855,'Overview Cluster Days'!$B:$G,6)</f>
        <v>Weekday</v>
      </c>
      <c r="E4855">
        <v>20190117</v>
      </c>
      <c r="F4855">
        <v>6</v>
      </c>
      <c r="G4855" s="79">
        <v>-3979.8</v>
      </c>
      <c r="H4855" s="79">
        <v>5075.3</v>
      </c>
      <c r="I4855" s="79">
        <v>0</v>
      </c>
      <c r="J4855" s="79">
        <v>1053.2</v>
      </c>
      <c r="K4855" s="83">
        <v>900.4</v>
      </c>
      <c r="L4855" s="79">
        <v>1943</v>
      </c>
      <c r="M4855" s="79">
        <v>-2400</v>
      </c>
      <c r="N4855" s="83">
        <v>-1623.7</v>
      </c>
      <c r="O4855" s="79">
        <v>-900</v>
      </c>
      <c r="P4855" s="79">
        <v>-600</v>
      </c>
      <c r="Q4855" s="83">
        <v>-71</v>
      </c>
      <c r="R4855" s="79">
        <v>226</v>
      </c>
      <c r="S4855" s="83">
        <v>489</v>
      </c>
      <c r="T4855" s="84">
        <v>385.3</v>
      </c>
      <c r="U4855" s="79">
        <v>-853</v>
      </c>
      <c r="V4855" s="83">
        <v>0</v>
      </c>
      <c r="W4855" s="79">
        <v>0</v>
      </c>
    </row>
    <row r="4856" spans="1:23" x14ac:dyDescent="0.25">
      <c r="A4856" s="9" t="s">
        <v>24</v>
      </c>
      <c r="B4856" s="10" t="str">
        <f>VLOOKUP($E4856,'Overview Cluster Days'!$B:$G,3)</f>
        <v>A</v>
      </c>
      <c r="C4856" s="10" t="str">
        <f>VLOOKUP($E4856,'Overview Cluster Days'!$B:$G,5)</f>
        <v>Winter</v>
      </c>
      <c r="D4856" s="10" t="str">
        <f>VLOOKUP($E4856,'Overview Cluster Days'!$B:$G,6)</f>
        <v>Weekday</v>
      </c>
      <c r="E4856">
        <v>20190117</v>
      </c>
      <c r="F4856">
        <v>7</v>
      </c>
      <c r="G4856" s="79">
        <v>-4326.6000000000004</v>
      </c>
      <c r="H4856" s="79">
        <v>4568.2</v>
      </c>
      <c r="I4856" s="79">
        <v>0</v>
      </c>
      <c r="J4856" s="79">
        <v>1155.5</v>
      </c>
      <c r="K4856" s="83">
        <v>1067.5999999999999</v>
      </c>
      <c r="L4856" s="79">
        <v>1943</v>
      </c>
      <c r="M4856" s="79">
        <v>-2400</v>
      </c>
      <c r="N4856" s="83">
        <v>-843.8</v>
      </c>
      <c r="O4856" s="79">
        <v>-900</v>
      </c>
      <c r="P4856" s="79">
        <v>-600</v>
      </c>
      <c r="Q4856" s="83">
        <v>-71</v>
      </c>
      <c r="R4856" s="79">
        <v>226</v>
      </c>
      <c r="S4856" s="83">
        <v>489</v>
      </c>
      <c r="T4856" s="84">
        <v>-33.6</v>
      </c>
      <c r="U4856" s="79">
        <v>-1031</v>
      </c>
      <c r="V4856" s="83">
        <v>0</v>
      </c>
      <c r="W4856" s="79">
        <v>0</v>
      </c>
    </row>
    <row r="4857" spans="1:23" x14ac:dyDescent="0.25">
      <c r="A4857" s="9" t="s">
        <v>24</v>
      </c>
      <c r="B4857" s="10" t="str">
        <f>VLOOKUP($E4857,'Overview Cluster Days'!$B:$G,3)</f>
        <v>A</v>
      </c>
      <c r="C4857" s="10" t="str">
        <f>VLOOKUP($E4857,'Overview Cluster Days'!$B:$G,5)</f>
        <v>Winter</v>
      </c>
      <c r="D4857" s="10" t="str">
        <f>VLOOKUP($E4857,'Overview Cluster Days'!$B:$G,6)</f>
        <v>Weekday</v>
      </c>
      <c r="E4857">
        <v>20190117</v>
      </c>
      <c r="F4857">
        <v>8</v>
      </c>
      <c r="G4857" s="79">
        <v>-2899.8</v>
      </c>
      <c r="H4857" s="79">
        <v>4572.3</v>
      </c>
      <c r="I4857" s="79">
        <v>0</v>
      </c>
      <c r="J4857" s="79">
        <v>1104.5</v>
      </c>
      <c r="K4857" s="83">
        <v>1007.1</v>
      </c>
      <c r="L4857" s="79">
        <v>2329</v>
      </c>
      <c r="M4857" s="79">
        <v>-2049.6999999999998</v>
      </c>
      <c r="N4857" s="83">
        <v>734.3</v>
      </c>
      <c r="O4857" s="79">
        <v>-900</v>
      </c>
      <c r="P4857" s="79">
        <v>-600</v>
      </c>
      <c r="Q4857" s="83">
        <v>-71</v>
      </c>
      <c r="R4857" s="79">
        <v>262</v>
      </c>
      <c r="S4857" s="83">
        <v>489</v>
      </c>
      <c r="T4857" s="84">
        <v>-515</v>
      </c>
      <c r="U4857" s="79">
        <v>-869.3</v>
      </c>
      <c r="V4857" s="83">
        <v>0</v>
      </c>
      <c r="W4857" s="79">
        <v>0</v>
      </c>
    </row>
    <row r="4858" spans="1:23" x14ac:dyDescent="0.25">
      <c r="A4858" s="9" t="s">
        <v>24</v>
      </c>
      <c r="B4858" s="10" t="str">
        <f>VLOOKUP($E4858,'Overview Cluster Days'!$B:$G,3)</f>
        <v>A</v>
      </c>
      <c r="C4858" s="10" t="str">
        <f>VLOOKUP($E4858,'Overview Cluster Days'!$B:$G,5)</f>
        <v>Winter</v>
      </c>
      <c r="D4858" s="10" t="str">
        <f>VLOOKUP($E4858,'Overview Cluster Days'!$B:$G,6)</f>
        <v>Weekday</v>
      </c>
      <c r="E4858">
        <v>20190117</v>
      </c>
      <c r="F4858">
        <v>9</v>
      </c>
      <c r="G4858" s="79">
        <v>-4409.8999999999996</v>
      </c>
      <c r="H4858" s="79">
        <v>4365.5</v>
      </c>
      <c r="I4858" s="79">
        <v>-920.2</v>
      </c>
      <c r="J4858" s="79">
        <v>98.9</v>
      </c>
      <c r="K4858" s="83">
        <v>0</v>
      </c>
      <c r="L4858" s="79">
        <v>2329</v>
      </c>
      <c r="M4858" s="79">
        <v>-1290.9000000000001</v>
      </c>
      <c r="N4858" s="83">
        <v>621</v>
      </c>
      <c r="O4858" s="79">
        <v>-900</v>
      </c>
      <c r="P4858" s="79">
        <v>-600</v>
      </c>
      <c r="Q4858" s="83">
        <v>-71</v>
      </c>
      <c r="R4858" s="79">
        <v>262</v>
      </c>
      <c r="S4858" s="83">
        <v>489</v>
      </c>
      <c r="T4858" s="84">
        <v>-515</v>
      </c>
      <c r="U4858" s="79">
        <v>0</v>
      </c>
      <c r="V4858" s="83">
        <v>0</v>
      </c>
      <c r="W4858" s="79">
        <v>0</v>
      </c>
    </row>
    <row r="4859" spans="1:23" x14ac:dyDescent="0.25">
      <c r="A4859" s="9" t="s">
        <v>24</v>
      </c>
      <c r="B4859" s="10" t="str">
        <f>VLOOKUP($E4859,'Overview Cluster Days'!$B:$G,3)</f>
        <v>A</v>
      </c>
      <c r="C4859" s="10" t="str">
        <f>VLOOKUP($E4859,'Overview Cluster Days'!$B:$G,5)</f>
        <v>Winter</v>
      </c>
      <c r="D4859" s="10" t="str">
        <f>VLOOKUP($E4859,'Overview Cluster Days'!$B:$G,6)</f>
        <v>Weekday</v>
      </c>
      <c r="E4859">
        <v>20190117</v>
      </c>
      <c r="F4859">
        <v>10</v>
      </c>
      <c r="G4859" s="79">
        <v>-4316.8</v>
      </c>
      <c r="H4859" s="79">
        <v>4466.2</v>
      </c>
      <c r="I4859" s="79">
        <v>-964.4</v>
      </c>
      <c r="J4859" s="79">
        <v>0</v>
      </c>
      <c r="K4859" s="83">
        <v>0</v>
      </c>
      <c r="L4859" s="79">
        <v>2329</v>
      </c>
      <c r="M4859" s="79">
        <v>-2351.6</v>
      </c>
      <c r="N4859" s="83">
        <v>0</v>
      </c>
      <c r="O4859" s="79">
        <v>-900</v>
      </c>
      <c r="P4859" s="79">
        <v>-600</v>
      </c>
      <c r="Q4859" s="83">
        <v>-71</v>
      </c>
      <c r="R4859" s="79">
        <v>262</v>
      </c>
      <c r="S4859" s="83">
        <v>489</v>
      </c>
      <c r="T4859" s="84">
        <v>-515</v>
      </c>
      <c r="U4859" s="79">
        <v>96.1</v>
      </c>
      <c r="V4859" s="83">
        <v>0</v>
      </c>
      <c r="W4859" s="79">
        <v>0</v>
      </c>
    </row>
    <row r="4860" spans="1:23" x14ac:dyDescent="0.25">
      <c r="A4860" s="9" t="s">
        <v>24</v>
      </c>
      <c r="B4860" s="10" t="str">
        <f>VLOOKUP($E4860,'Overview Cluster Days'!$B:$G,3)</f>
        <v>A</v>
      </c>
      <c r="C4860" s="10" t="str">
        <f>VLOOKUP($E4860,'Overview Cluster Days'!$B:$G,5)</f>
        <v>Winter</v>
      </c>
      <c r="D4860" s="10" t="str">
        <f>VLOOKUP($E4860,'Overview Cluster Days'!$B:$G,6)</f>
        <v>Weekday</v>
      </c>
      <c r="E4860">
        <v>20190117</v>
      </c>
      <c r="F4860">
        <v>11</v>
      </c>
      <c r="G4860" s="79">
        <v>-2665.5</v>
      </c>
      <c r="H4860" s="79">
        <v>4598.6000000000004</v>
      </c>
      <c r="I4860" s="79">
        <v>0</v>
      </c>
      <c r="J4860" s="79">
        <v>824.2</v>
      </c>
      <c r="K4860" s="83">
        <v>1231.5999999999999</v>
      </c>
      <c r="L4860" s="79">
        <v>2329</v>
      </c>
      <c r="M4860" s="79">
        <v>-2800</v>
      </c>
      <c r="N4860" s="83">
        <v>0</v>
      </c>
      <c r="O4860" s="79">
        <v>-900</v>
      </c>
      <c r="P4860" s="79">
        <v>-600</v>
      </c>
      <c r="Q4860" s="83">
        <v>-71</v>
      </c>
      <c r="R4860" s="79">
        <v>262</v>
      </c>
      <c r="S4860" s="83">
        <v>489</v>
      </c>
      <c r="T4860" s="84">
        <v>-515</v>
      </c>
      <c r="U4860" s="79">
        <v>-446</v>
      </c>
      <c r="V4860" s="83">
        <v>0</v>
      </c>
      <c r="W4860" s="79">
        <v>0</v>
      </c>
    </row>
    <row r="4861" spans="1:23" x14ac:dyDescent="0.25">
      <c r="A4861" s="9" t="s">
        <v>24</v>
      </c>
      <c r="B4861" s="10" t="str">
        <f>VLOOKUP($E4861,'Overview Cluster Days'!$B:$G,3)</f>
        <v>A</v>
      </c>
      <c r="C4861" s="10" t="str">
        <f>VLOOKUP($E4861,'Overview Cluster Days'!$B:$G,5)</f>
        <v>Winter</v>
      </c>
      <c r="D4861" s="10" t="str">
        <f>VLOOKUP($E4861,'Overview Cluster Days'!$B:$G,6)</f>
        <v>Weekday</v>
      </c>
      <c r="E4861">
        <v>20190117</v>
      </c>
      <c r="F4861">
        <v>12</v>
      </c>
      <c r="G4861" s="79">
        <v>-2652</v>
      </c>
      <c r="H4861" s="79">
        <v>4649.3999999999996</v>
      </c>
      <c r="I4861" s="79">
        <v>0</v>
      </c>
      <c r="J4861" s="79">
        <v>718.3</v>
      </c>
      <c r="K4861" s="83">
        <v>1087.9000000000001</v>
      </c>
      <c r="L4861" s="79">
        <v>2329</v>
      </c>
      <c r="M4861" s="79">
        <v>-2800</v>
      </c>
      <c r="N4861" s="83">
        <v>-178.1</v>
      </c>
      <c r="O4861" s="79">
        <v>-900</v>
      </c>
      <c r="P4861" s="79">
        <v>-600</v>
      </c>
      <c r="Q4861" s="83">
        <v>-71</v>
      </c>
      <c r="R4861" s="79">
        <v>262</v>
      </c>
      <c r="S4861" s="83">
        <v>489</v>
      </c>
      <c r="T4861" s="84">
        <v>-515</v>
      </c>
      <c r="U4861" s="79">
        <v>-560.4</v>
      </c>
      <c r="V4861" s="83">
        <v>0</v>
      </c>
      <c r="W4861" s="79">
        <v>0</v>
      </c>
    </row>
    <row r="4862" spans="1:23" x14ac:dyDescent="0.25">
      <c r="A4862" s="9" t="s">
        <v>24</v>
      </c>
      <c r="B4862" s="10" t="str">
        <f>VLOOKUP($E4862,'Overview Cluster Days'!$B:$G,3)</f>
        <v>A</v>
      </c>
      <c r="C4862" s="10" t="str">
        <f>VLOOKUP($E4862,'Overview Cluster Days'!$B:$G,5)</f>
        <v>Winter</v>
      </c>
      <c r="D4862" s="10" t="str">
        <f>VLOOKUP($E4862,'Overview Cluster Days'!$B:$G,6)</f>
        <v>Weekday</v>
      </c>
      <c r="E4862">
        <v>20190117</v>
      </c>
      <c r="F4862">
        <v>13</v>
      </c>
      <c r="G4862" s="79">
        <v>-2649</v>
      </c>
      <c r="H4862" s="79">
        <v>4693</v>
      </c>
      <c r="I4862" s="79">
        <v>0</v>
      </c>
      <c r="J4862" s="79">
        <v>376.2</v>
      </c>
      <c r="K4862" s="83">
        <v>1077.4000000000001</v>
      </c>
      <c r="L4862" s="79">
        <v>2329</v>
      </c>
      <c r="M4862" s="79">
        <v>-2800</v>
      </c>
      <c r="N4862" s="83">
        <v>188.5</v>
      </c>
      <c r="O4862" s="79">
        <v>-900</v>
      </c>
      <c r="P4862" s="79">
        <v>-600</v>
      </c>
      <c r="Q4862" s="83">
        <v>-71</v>
      </c>
      <c r="R4862" s="79">
        <v>262</v>
      </c>
      <c r="S4862" s="83">
        <v>489</v>
      </c>
      <c r="T4862" s="84">
        <v>-456.8</v>
      </c>
      <c r="U4862" s="79">
        <v>-1092</v>
      </c>
      <c r="V4862" s="83">
        <v>0</v>
      </c>
      <c r="W4862" s="79">
        <v>0</v>
      </c>
    </row>
    <row r="4863" spans="1:23" x14ac:dyDescent="0.25">
      <c r="A4863" s="9" t="s">
        <v>24</v>
      </c>
      <c r="B4863" s="10" t="str">
        <f>VLOOKUP($E4863,'Overview Cluster Days'!$B:$G,3)</f>
        <v>A</v>
      </c>
      <c r="C4863" s="10" t="str">
        <f>VLOOKUP($E4863,'Overview Cluster Days'!$B:$G,5)</f>
        <v>Winter</v>
      </c>
      <c r="D4863" s="10" t="str">
        <f>VLOOKUP($E4863,'Overview Cluster Days'!$B:$G,6)</f>
        <v>Weekday</v>
      </c>
      <c r="E4863">
        <v>20190117</v>
      </c>
      <c r="F4863">
        <v>14</v>
      </c>
      <c r="G4863" s="79">
        <v>-2718.7</v>
      </c>
      <c r="H4863" s="79">
        <v>4691.8999999999996</v>
      </c>
      <c r="I4863" s="79">
        <v>0</v>
      </c>
      <c r="J4863" s="79">
        <v>462.6</v>
      </c>
      <c r="K4863" s="83">
        <v>1050</v>
      </c>
      <c r="L4863" s="79">
        <v>2329</v>
      </c>
      <c r="M4863" s="79">
        <v>-2800</v>
      </c>
      <c r="N4863" s="83">
        <v>-498.8</v>
      </c>
      <c r="O4863" s="79">
        <v>-900</v>
      </c>
      <c r="P4863" s="79">
        <v>-600</v>
      </c>
      <c r="Q4863" s="83">
        <v>-71</v>
      </c>
      <c r="R4863" s="79">
        <v>262</v>
      </c>
      <c r="S4863" s="83">
        <v>489</v>
      </c>
      <c r="T4863" s="84">
        <v>-299.39999999999998</v>
      </c>
      <c r="U4863" s="79">
        <v>-1031</v>
      </c>
      <c r="V4863" s="83">
        <v>0</v>
      </c>
      <c r="W4863" s="79">
        <v>0</v>
      </c>
    </row>
    <row r="4864" spans="1:23" x14ac:dyDescent="0.25">
      <c r="A4864" s="9" t="s">
        <v>24</v>
      </c>
      <c r="B4864" s="10" t="str">
        <f>VLOOKUP($E4864,'Overview Cluster Days'!$B:$G,3)</f>
        <v>A</v>
      </c>
      <c r="C4864" s="10" t="str">
        <f>VLOOKUP($E4864,'Overview Cluster Days'!$B:$G,5)</f>
        <v>Winter</v>
      </c>
      <c r="D4864" s="10" t="str">
        <f>VLOOKUP($E4864,'Overview Cluster Days'!$B:$G,6)</f>
        <v>Weekday</v>
      </c>
      <c r="E4864">
        <v>20190117</v>
      </c>
      <c r="F4864">
        <v>15</v>
      </c>
      <c r="G4864" s="79">
        <v>-3518.6</v>
      </c>
      <c r="H4864" s="79">
        <v>4502.2</v>
      </c>
      <c r="I4864" s="79">
        <v>0</v>
      </c>
      <c r="J4864" s="79">
        <v>402.5</v>
      </c>
      <c r="K4864" s="83">
        <v>712.5</v>
      </c>
      <c r="L4864" s="79">
        <v>2329</v>
      </c>
      <c r="M4864" s="79">
        <v>-2800</v>
      </c>
      <c r="N4864" s="83">
        <v>-1136.8</v>
      </c>
      <c r="O4864" s="79">
        <v>-646.4</v>
      </c>
      <c r="P4864" s="79">
        <v>-600</v>
      </c>
      <c r="Q4864" s="83">
        <v>0</v>
      </c>
      <c r="R4864" s="79">
        <v>262</v>
      </c>
      <c r="S4864" s="83">
        <v>489</v>
      </c>
      <c r="T4864" s="84">
        <v>-406.7</v>
      </c>
      <c r="U4864" s="79">
        <v>-1031</v>
      </c>
      <c r="V4864" s="83">
        <v>0</v>
      </c>
      <c r="W4864" s="79">
        <v>0</v>
      </c>
    </row>
    <row r="4865" spans="1:23" x14ac:dyDescent="0.25">
      <c r="A4865" s="9" t="s">
        <v>24</v>
      </c>
      <c r="B4865" s="10" t="str">
        <f>VLOOKUP($E4865,'Overview Cluster Days'!$B:$G,3)</f>
        <v>A</v>
      </c>
      <c r="C4865" s="10" t="str">
        <f>VLOOKUP($E4865,'Overview Cluster Days'!$B:$G,5)</f>
        <v>Winter</v>
      </c>
      <c r="D4865" s="10" t="str">
        <f>VLOOKUP($E4865,'Overview Cluster Days'!$B:$G,6)</f>
        <v>Weekday</v>
      </c>
      <c r="E4865">
        <v>20190117</v>
      </c>
      <c r="F4865">
        <v>16</v>
      </c>
      <c r="G4865" s="79">
        <v>-3649.2</v>
      </c>
      <c r="H4865" s="79">
        <v>4218.2</v>
      </c>
      <c r="I4865" s="79">
        <v>0</v>
      </c>
      <c r="J4865" s="79">
        <v>482.9</v>
      </c>
      <c r="K4865" s="83">
        <v>670.5</v>
      </c>
      <c r="L4865" s="79">
        <v>2329</v>
      </c>
      <c r="M4865" s="79">
        <v>-2788.5</v>
      </c>
      <c r="N4865" s="83">
        <v>-1975.3</v>
      </c>
      <c r="O4865" s="79">
        <v>-261.5</v>
      </c>
      <c r="P4865" s="79">
        <v>-600</v>
      </c>
      <c r="Q4865" s="83">
        <v>0</v>
      </c>
      <c r="R4865" s="79">
        <v>262</v>
      </c>
      <c r="S4865" s="83">
        <v>489</v>
      </c>
      <c r="T4865" s="84">
        <v>-459.5</v>
      </c>
      <c r="U4865" s="79">
        <v>-1031</v>
      </c>
      <c r="V4865" s="83">
        <v>0</v>
      </c>
      <c r="W4865" s="79">
        <v>0</v>
      </c>
    </row>
    <row r="4866" spans="1:23" x14ac:dyDescent="0.25">
      <c r="A4866" s="9" t="s">
        <v>24</v>
      </c>
      <c r="B4866" s="10" t="str">
        <f>VLOOKUP($E4866,'Overview Cluster Days'!$B:$G,3)</f>
        <v>A</v>
      </c>
      <c r="C4866" s="10" t="str">
        <f>VLOOKUP($E4866,'Overview Cluster Days'!$B:$G,5)</f>
        <v>Winter</v>
      </c>
      <c r="D4866" s="10" t="str">
        <f>VLOOKUP($E4866,'Overview Cluster Days'!$B:$G,6)</f>
        <v>Weekday</v>
      </c>
      <c r="E4866">
        <v>20190117</v>
      </c>
      <c r="F4866">
        <v>17</v>
      </c>
      <c r="G4866" s="79">
        <v>-3216</v>
      </c>
      <c r="H4866" s="79">
        <v>3808.8</v>
      </c>
      <c r="I4866" s="79">
        <v>0</v>
      </c>
      <c r="J4866" s="79">
        <v>602.1</v>
      </c>
      <c r="K4866" s="83">
        <v>941</v>
      </c>
      <c r="L4866" s="79">
        <v>2329</v>
      </c>
      <c r="M4866" s="79">
        <v>-2800</v>
      </c>
      <c r="N4866" s="83">
        <v>-491.9</v>
      </c>
      <c r="O4866" s="79">
        <v>-277.3</v>
      </c>
      <c r="P4866" s="79">
        <v>-600</v>
      </c>
      <c r="Q4866" s="83">
        <v>0</v>
      </c>
      <c r="R4866" s="79">
        <v>262</v>
      </c>
      <c r="S4866" s="83">
        <v>489</v>
      </c>
      <c r="T4866" s="84">
        <v>-457.1</v>
      </c>
      <c r="U4866" s="79">
        <v>-1031</v>
      </c>
      <c r="V4866" s="83">
        <v>0</v>
      </c>
      <c r="W4866" s="79">
        <v>0</v>
      </c>
    </row>
    <row r="4867" spans="1:23" x14ac:dyDescent="0.25">
      <c r="A4867" s="9" t="s">
        <v>24</v>
      </c>
      <c r="B4867" s="10" t="str">
        <f>VLOOKUP($E4867,'Overview Cluster Days'!$B:$G,3)</f>
        <v>A</v>
      </c>
      <c r="C4867" s="10" t="str">
        <f>VLOOKUP($E4867,'Overview Cluster Days'!$B:$G,5)</f>
        <v>Winter</v>
      </c>
      <c r="D4867" s="10" t="str">
        <f>VLOOKUP($E4867,'Overview Cluster Days'!$B:$G,6)</f>
        <v>Weekday</v>
      </c>
      <c r="E4867">
        <v>20190117</v>
      </c>
      <c r="F4867">
        <v>18</v>
      </c>
      <c r="G4867" s="79">
        <v>-4266</v>
      </c>
      <c r="H4867" s="79">
        <v>2988.9</v>
      </c>
      <c r="I4867" s="79">
        <v>-581</v>
      </c>
      <c r="J4867" s="79">
        <v>0</v>
      </c>
      <c r="K4867" s="83">
        <v>347.7</v>
      </c>
      <c r="L4867" s="79">
        <v>2262</v>
      </c>
      <c r="M4867" s="79">
        <v>-1133.4000000000001</v>
      </c>
      <c r="N4867" s="83">
        <v>-2013.2</v>
      </c>
      <c r="O4867" s="79">
        <v>-409.7</v>
      </c>
      <c r="P4867" s="79">
        <v>-600</v>
      </c>
      <c r="Q4867" s="83">
        <v>0</v>
      </c>
      <c r="R4867" s="79">
        <v>257</v>
      </c>
      <c r="S4867" s="83">
        <v>489</v>
      </c>
      <c r="T4867" s="84">
        <v>-515</v>
      </c>
      <c r="U4867" s="79">
        <v>-1031</v>
      </c>
      <c r="V4867" s="83">
        <v>0</v>
      </c>
      <c r="W4867" s="79">
        <v>0</v>
      </c>
    </row>
    <row r="4868" spans="1:23" x14ac:dyDescent="0.25">
      <c r="A4868" s="9" t="s">
        <v>24</v>
      </c>
      <c r="B4868" s="10" t="str">
        <f>VLOOKUP($E4868,'Overview Cluster Days'!$B:$G,3)</f>
        <v>A</v>
      </c>
      <c r="C4868" s="10" t="str">
        <f>VLOOKUP($E4868,'Overview Cluster Days'!$B:$G,5)</f>
        <v>Winter</v>
      </c>
      <c r="D4868" s="10" t="str">
        <f>VLOOKUP($E4868,'Overview Cluster Days'!$B:$G,6)</f>
        <v>Weekday</v>
      </c>
      <c r="E4868">
        <v>20190117</v>
      </c>
      <c r="F4868">
        <v>19</v>
      </c>
      <c r="G4868" s="79">
        <v>-3084.2</v>
      </c>
      <c r="H4868" s="79">
        <v>3281.8</v>
      </c>
      <c r="I4868" s="79">
        <v>410.9</v>
      </c>
      <c r="J4868" s="79">
        <v>1218.9000000000001</v>
      </c>
      <c r="K4868" s="83">
        <v>1454.5</v>
      </c>
      <c r="L4868" s="79">
        <v>2262</v>
      </c>
      <c r="M4868" s="79">
        <v>1594</v>
      </c>
      <c r="N4868" s="83">
        <v>-2013.2</v>
      </c>
      <c r="O4868" s="79">
        <v>-479.8</v>
      </c>
      <c r="P4868" s="79">
        <v>-600</v>
      </c>
      <c r="Q4868" s="83">
        <v>0</v>
      </c>
      <c r="R4868" s="79">
        <v>257</v>
      </c>
      <c r="S4868" s="83">
        <v>489</v>
      </c>
      <c r="T4868" s="84">
        <v>-47.3</v>
      </c>
      <c r="U4868" s="79">
        <v>-1092</v>
      </c>
      <c r="V4868" s="83">
        <v>0</v>
      </c>
      <c r="W4868" s="79">
        <v>0</v>
      </c>
    </row>
    <row r="4869" spans="1:23" x14ac:dyDescent="0.25">
      <c r="A4869" s="9" t="s">
        <v>24</v>
      </c>
      <c r="B4869" s="10" t="str">
        <f>VLOOKUP($E4869,'Overview Cluster Days'!$B:$G,3)</f>
        <v>A</v>
      </c>
      <c r="C4869" s="10" t="str">
        <f>VLOOKUP($E4869,'Overview Cluster Days'!$B:$G,5)</f>
        <v>Winter</v>
      </c>
      <c r="D4869" s="10" t="str">
        <f>VLOOKUP($E4869,'Overview Cluster Days'!$B:$G,6)</f>
        <v>Weekday</v>
      </c>
      <c r="E4869">
        <v>20190117</v>
      </c>
      <c r="F4869">
        <v>20</v>
      </c>
      <c r="G4869" s="79">
        <v>-2559.1999999999998</v>
      </c>
      <c r="H4869" s="79">
        <v>3746.9</v>
      </c>
      <c r="I4869" s="79">
        <v>0</v>
      </c>
      <c r="J4869" s="79">
        <v>1021.8</v>
      </c>
      <c r="K4869" s="83">
        <v>962</v>
      </c>
      <c r="L4869" s="79">
        <v>2262</v>
      </c>
      <c r="M4869" s="79">
        <v>2100</v>
      </c>
      <c r="N4869" s="83">
        <v>-2013.2</v>
      </c>
      <c r="O4869" s="79">
        <v>-688.9</v>
      </c>
      <c r="P4869" s="79">
        <v>-600</v>
      </c>
      <c r="Q4869" s="83">
        <v>0</v>
      </c>
      <c r="R4869" s="79">
        <v>257</v>
      </c>
      <c r="S4869" s="83">
        <v>489</v>
      </c>
      <c r="T4869" s="84">
        <v>0</v>
      </c>
      <c r="U4869" s="79">
        <v>-1092</v>
      </c>
      <c r="V4869" s="83">
        <v>0</v>
      </c>
      <c r="W4869" s="79">
        <v>0</v>
      </c>
    </row>
    <row r="4870" spans="1:23" x14ac:dyDescent="0.25">
      <c r="A4870" s="9" t="s">
        <v>24</v>
      </c>
      <c r="B4870" s="10" t="str">
        <f>VLOOKUP($E4870,'Overview Cluster Days'!$B:$G,3)</f>
        <v>A</v>
      </c>
      <c r="C4870" s="10" t="str">
        <f>VLOOKUP($E4870,'Overview Cluster Days'!$B:$G,5)</f>
        <v>Winter</v>
      </c>
      <c r="D4870" s="10" t="str">
        <f>VLOOKUP($E4870,'Overview Cluster Days'!$B:$G,6)</f>
        <v>Weekday</v>
      </c>
      <c r="E4870">
        <v>20190117</v>
      </c>
      <c r="F4870">
        <v>21</v>
      </c>
      <c r="G4870" s="79">
        <v>-2684.6</v>
      </c>
      <c r="H4870" s="79">
        <v>4266.7</v>
      </c>
      <c r="I4870" s="79">
        <v>0</v>
      </c>
      <c r="J4870" s="79">
        <v>1065.2</v>
      </c>
      <c r="K4870" s="83">
        <v>1469.1</v>
      </c>
      <c r="L4870" s="79">
        <v>1791</v>
      </c>
      <c r="M4870" s="79">
        <v>-1739.3</v>
      </c>
      <c r="N4870" s="83">
        <v>-2013.2</v>
      </c>
      <c r="O4870" s="79">
        <v>-900</v>
      </c>
      <c r="P4870" s="79">
        <v>-600</v>
      </c>
      <c r="Q4870" s="83">
        <v>-179</v>
      </c>
      <c r="R4870" s="79">
        <v>257</v>
      </c>
      <c r="S4870" s="83">
        <v>489</v>
      </c>
      <c r="T4870" s="84">
        <v>525.79999999999995</v>
      </c>
      <c r="U4870" s="79">
        <v>-1092</v>
      </c>
      <c r="V4870" s="83">
        <v>0</v>
      </c>
      <c r="W4870" s="79">
        <v>0</v>
      </c>
    </row>
    <row r="4871" spans="1:23" x14ac:dyDescent="0.25">
      <c r="A4871" s="9" t="s">
        <v>24</v>
      </c>
      <c r="B4871" s="10" t="str">
        <f>VLOOKUP($E4871,'Overview Cluster Days'!$B:$G,3)</f>
        <v>A</v>
      </c>
      <c r="C4871" s="10" t="str">
        <f>VLOOKUP($E4871,'Overview Cluster Days'!$B:$G,5)</f>
        <v>Winter</v>
      </c>
      <c r="D4871" s="10" t="str">
        <f>VLOOKUP($E4871,'Overview Cluster Days'!$B:$G,6)</f>
        <v>Weekday</v>
      </c>
      <c r="E4871">
        <v>20190117</v>
      </c>
      <c r="F4871">
        <v>22</v>
      </c>
      <c r="G4871" s="79">
        <v>-4006.5</v>
      </c>
      <c r="H4871" s="79">
        <v>3530.4</v>
      </c>
      <c r="I4871" s="79">
        <v>0</v>
      </c>
      <c r="J4871" s="79">
        <v>1104.4000000000001</v>
      </c>
      <c r="K4871" s="83">
        <v>1269.7</v>
      </c>
      <c r="L4871" s="79">
        <v>1481</v>
      </c>
      <c r="M4871" s="79">
        <v>-2800</v>
      </c>
      <c r="N4871" s="83">
        <v>-2013.2</v>
      </c>
      <c r="O4871" s="79">
        <v>-900</v>
      </c>
      <c r="P4871" s="79">
        <v>-600</v>
      </c>
      <c r="Q4871" s="83">
        <v>-179</v>
      </c>
      <c r="R4871" s="79">
        <v>223</v>
      </c>
      <c r="S4871" s="83">
        <v>489</v>
      </c>
      <c r="T4871" s="84">
        <v>225.5</v>
      </c>
      <c r="U4871" s="79">
        <v>-1092</v>
      </c>
      <c r="V4871" s="83">
        <v>0</v>
      </c>
      <c r="W4871" s="79">
        <v>0</v>
      </c>
    </row>
    <row r="4872" spans="1:23" x14ac:dyDescent="0.25">
      <c r="A4872" s="9" t="s">
        <v>24</v>
      </c>
      <c r="B4872" s="10" t="str">
        <f>VLOOKUP($E4872,'Overview Cluster Days'!$B:$G,3)</f>
        <v>A</v>
      </c>
      <c r="C4872" s="10" t="str">
        <f>VLOOKUP($E4872,'Overview Cluster Days'!$B:$G,5)</f>
        <v>Winter</v>
      </c>
      <c r="D4872" s="10" t="str">
        <f>VLOOKUP($E4872,'Overview Cluster Days'!$B:$G,6)</f>
        <v>Weekday</v>
      </c>
      <c r="E4872">
        <v>20190117</v>
      </c>
      <c r="F4872">
        <v>23</v>
      </c>
      <c r="G4872" s="79">
        <v>-4035.7</v>
      </c>
      <c r="H4872" s="79">
        <v>3451.2</v>
      </c>
      <c r="I4872" s="79">
        <v>0</v>
      </c>
      <c r="J4872" s="79">
        <v>1898.6</v>
      </c>
      <c r="K4872" s="83">
        <v>2375.1999999999998</v>
      </c>
      <c r="L4872" s="79">
        <v>1159</v>
      </c>
      <c r="M4872" s="79">
        <v>-2800</v>
      </c>
      <c r="N4872" s="83">
        <v>-1784.7</v>
      </c>
      <c r="O4872" s="79">
        <v>-900</v>
      </c>
      <c r="P4872" s="79">
        <v>-600</v>
      </c>
      <c r="Q4872" s="83">
        <v>-128</v>
      </c>
      <c r="R4872" s="79">
        <v>223</v>
      </c>
      <c r="S4872" s="83">
        <v>489</v>
      </c>
      <c r="T4872" s="84">
        <v>717.2</v>
      </c>
      <c r="U4872" s="79">
        <v>-1031</v>
      </c>
      <c r="V4872" s="83">
        <v>0</v>
      </c>
      <c r="W4872" s="79">
        <v>0</v>
      </c>
    </row>
    <row r="4873" spans="1:23" x14ac:dyDescent="0.25">
      <c r="A4873" s="9" t="s">
        <v>24</v>
      </c>
      <c r="B4873" s="10" t="str">
        <f>VLOOKUP($E4873,'Overview Cluster Days'!$B:$G,3)</f>
        <v>A</v>
      </c>
      <c r="C4873" s="10" t="str">
        <f>VLOOKUP($E4873,'Overview Cluster Days'!$B:$G,5)</f>
        <v>Winter</v>
      </c>
      <c r="D4873" s="10" t="str">
        <f>VLOOKUP($E4873,'Overview Cluster Days'!$B:$G,6)</f>
        <v>Weekday</v>
      </c>
      <c r="E4873">
        <v>20190117</v>
      </c>
      <c r="F4873">
        <v>24</v>
      </c>
      <c r="G4873" s="79">
        <v>-5274.3</v>
      </c>
      <c r="H4873" s="79">
        <v>2441.6999999999998</v>
      </c>
      <c r="I4873" s="79">
        <v>629.4</v>
      </c>
      <c r="J4873" s="79">
        <v>2607.6</v>
      </c>
      <c r="K4873" s="83">
        <v>2037.2</v>
      </c>
      <c r="L4873" s="79">
        <v>193</v>
      </c>
      <c r="M4873" s="79">
        <v>-2600</v>
      </c>
      <c r="N4873" s="83">
        <v>-1844.6</v>
      </c>
      <c r="O4873" s="79">
        <v>-900</v>
      </c>
      <c r="P4873" s="79">
        <v>-600</v>
      </c>
      <c r="Q4873" s="83">
        <v>-128</v>
      </c>
      <c r="R4873" s="79">
        <v>226</v>
      </c>
      <c r="S4873" s="83">
        <v>489</v>
      </c>
      <c r="T4873" s="84">
        <v>98.2</v>
      </c>
      <c r="U4873" s="79">
        <v>-1031</v>
      </c>
      <c r="V4873" s="83">
        <v>0</v>
      </c>
      <c r="W4873" s="79">
        <v>0</v>
      </c>
    </row>
    <row r="4874" spans="1:23" x14ac:dyDescent="0.25">
      <c r="A4874" s="9" t="s">
        <v>24</v>
      </c>
      <c r="B4874" s="10" t="str">
        <f>VLOOKUP($E4874,'Overview Cluster Days'!$B:$G,3)</f>
        <v>C</v>
      </c>
      <c r="C4874" s="10" t="str">
        <f>VLOOKUP($E4874,'Overview Cluster Days'!$B:$G,5)</f>
        <v>Winter</v>
      </c>
      <c r="D4874" s="10" t="str">
        <f>VLOOKUP($E4874,'Overview Cluster Days'!$B:$G,6)</f>
        <v>Weekday</v>
      </c>
      <c r="E4874">
        <v>20190118</v>
      </c>
      <c r="F4874">
        <v>1</v>
      </c>
      <c r="G4874" s="79">
        <v>-5389.6</v>
      </c>
      <c r="H4874" s="79">
        <v>3894.2</v>
      </c>
      <c r="I4874" s="79">
        <v>0</v>
      </c>
      <c r="J4874" s="79">
        <v>1919.4</v>
      </c>
      <c r="K4874" s="83">
        <v>1692.9</v>
      </c>
      <c r="L4874" s="79">
        <v>1789</v>
      </c>
      <c r="M4874" s="79">
        <v>-2600</v>
      </c>
      <c r="N4874" s="83">
        <v>-1405.8</v>
      </c>
      <c r="O4874" s="79">
        <v>-900</v>
      </c>
      <c r="P4874" s="79">
        <v>-600</v>
      </c>
      <c r="Q4874" s="83">
        <v>-71</v>
      </c>
      <c r="R4874" s="79">
        <v>226</v>
      </c>
      <c r="S4874" s="83">
        <v>489</v>
      </c>
      <c r="T4874" s="84">
        <v>-451.4</v>
      </c>
      <c r="U4874" s="79">
        <v>-853</v>
      </c>
      <c r="V4874" s="83">
        <v>0</v>
      </c>
      <c r="W4874" s="79">
        <v>0</v>
      </c>
    </row>
    <row r="4875" spans="1:23" x14ac:dyDescent="0.25">
      <c r="A4875" s="9" t="s">
        <v>24</v>
      </c>
      <c r="B4875" s="10" t="str">
        <f>VLOOKUP($E4875,'Overview Cluster Days'!$B:$G,3)</f>
        <v>C</v>
      </c>
      <c r="C4875" s="10" t="str">
        <f>VLOOKUP($E4875,'Overview Cluster Days'!$B:$G,5)</f>
        <v>Winter</v>
      </c>
      <c r="D4875" s="10" t="str">
        <f>VLOOKUP($E4875,'Overview Cluster Days'!$B:$G,6)</f>
        <v>Weekday</v>
      </c>
      <c r="E4875">
        <v>20190118</v>
      </c>
      <c r="F4875">
        <v>2</v>
      </c>
      <c r="G4875" s="79">
        <v>-5703.6</v>
      </c>
      <c r="H4875" s="79">
        <v>3719.2</v>
      </c>
      <c r="I4875" s="79">
        <v>-1839.4</v>
      </c>
      <c r="J4875" s="79">
        <v>120.7</v>
      </c>
      <c r="K4875" s="83">
        <v>453.5</v>
      </c>
      <c r="L4875" s="79">
        <v>1277</v>
      </c>
      <c r="M4875" s="79">
        <v>-2400</v>
      </c>
      <c r="N4875" s="83">
        <v>-1633.8</v>
      </c>
      <c r="O4875" s="79">
        <v>-900</v>
      </c>
      <c r="P4875" s="79">
        <v>-600</v>
      </c>
      <c r="Q4875" s="83">
        <v>-71</v>
      </c>
      <c r="R4875" s="79">
        <v>226</v>
      </c>
      <c r="S4875" s="83">
        <v>489</v>
      </c>
      <c r="T4875" s="84">
        <v>0</v>
      </c>
      <c r="U4875" s="79">
        <v>-914</v>
      </c>
      <c r="V4875" s="83">
        <v>0</v>
      </c>
      <c r="W4875" s="79">
        <v>0</v>
      </c>
    </row>
    <row r="4876" spans="1:23" x14ac:dyDescent="0.25">
      <c r="A4876" s="9" t="s">
        <v>24</v>
      </c>
      <c r="B4876" s="10" t="str">
        <f>VLOOKUP($E4876,'Overview Cluster Days'!$B:$G,3)</f>
        <v>C</v>
      </c>
      <c r="C4876" s="10" t="str">
        <f>VLOOKUP($E4876,'Overview Cluster Days'!$B:$G,5)</f>
        <v>Winter</v>
      </c>
      <c r="D4876" s="10" t="str">
        <f>VLOOKUP($E4876,'Overview Cluster Days'!$B:$G,6)</f>
        <v>Weekday</v>
      </c>
      <c r="E4876">
        <v>20190118</v>
      </c>
      <c r="F4876">
        <v>3</v>
      </c>
      <c r="G4876" s="79">
        <v>-4770.8999999999996</v>
      </c>
      <c r="H4876" s="79">
        <v>3807.6</v>
      </c>
      <c r="I4876" s="79">
        <v>0</v>
      </c>
      <c r="J4876" s="79">
        <v>2043.1</v>
      </c>
      <c r="K4876" s="83">
        <v>2598.6</v>
      </c>
      <c r="L4876" s="79">
        <v>1409</v>
      </c>
      <c r="M4876" s="79">
        <v>-2400</v>
      </c>
      <c r="N4876" s="83">
        <v>-1633.8</v>
      </c>
      <c r="O4876" s="79">
        <v>-900</v>
      </c>
      <c r="P4876" s="79">
        <v>-600</v>
      </c>
      <c r="Q4876" s="83">
        <v>-153</v>
      </c>
      <c r="R4876" s="79">
        <v>226</v>
      </c>
      <c r="S4876" s="83">
        <v>489</v>
      </c>
      <c r="T4876" s="84">
        <v>181.2</v>
      </c>
      <c r="U4876" s="79">
        <v>-914</v>
      </c>
      <c r="V4876" s="83">
        <v>0</v>
      </c>
      <c r="W4876" s="79">
        <v>0</v>
      </c>
    </row>
    <row r="4877" spans="1:23" x14ac:dyDescent="0.25">
      <c r="A4877" s="9" t="s">
        <v>24</v>
      </c>
      <c r="B4877" s="10" t="str">
        <f>VLOOKUP($E4877,'Overview Cluster Days'!$B:$G,3)</f>
        <v>C</v>
      </c>
      <c r="C4877" s="10" t="str">
        <f>VLOOKUP($E4877,'Overview Cluster Days'!$B:$G,5)</f>
        <v>Winter</v>
      </c>
      <c r="D4877" s="10" t="str">
        <f>VLOOKUP($E4877,'Overview Cluster Days'!$B:$G,6)</f>
        <v>Weekday</v>
      </c>
      <c r="E4877">
        <v>20190118</v>
      </c>
      <c r="F4877">
        <v>4</v>
      </c>
      <c r="G4877" s="79">
        <v>-4833.8999999999996</v>
      </c>
      <c r="H4877" s="79">
        <v>3559.9</v>
      </c>
      <c r="I4877" s="79">
        <v>0</v>
      </c>
      <c r="J4877" s="79">
        <v>2205.1999999999998</v>
      </c>
      <c r="K4877" s="83">
        <v>3010.9</v>
      </c>
      <c r="L4877" s="79">
        <v>1943</v>
      </c>
      <c r="M4877" s="79">
        <v>-2400</v>
      </c>
      <c r="N4877" s="83">
        <v>-1633.8</v>
      </c>
      <c r="O4877" s="79">
        <v>-900</v>
      </c>
      <c r="P4877" s="79">
        <v>-600</v>
      </c>
      <c r="Q4877" s="83">
        <v>-256</v>
      </c>
      <c r="R4877" s="79">
        <v>226</v>
      </c>
      <c r="S4877" s="83">
        <v>487</v>
      </c>
      <c r="T4877" s="84">
        <v>481.3</v>
      </c>
      <c r="U4877" s="79">
        <v>-914</v>
      </c>
      <c r="V4877" s="83">
        <v>0</v>
      </c>
      <c r="W4877" s="79">
        <v>0</v>
      </c>
    </row>
    <row r="4878" spans="1:23" x14ac:dyDescent="0.25">
      <c r="A4878" s="9" t="s">
        <v>24</v>
      </c>
      <c r="B4878" s="10" t="str">
        <f>VLOOKUP($E4878,'Overview Cluster Days'!$B:$G,3)</f>
        <v>C</v>
      </c>
      <c r="C4878" s="10" t="str">
        <f>VLOOKUP($E4878,'Overview Cluster Days'!$B:$G,5)</f>
        <v>Winter</v>
      </c>
      <c r="D4878" s="10" t="str">
        <f>VLOOKUP($E4878,'Overview Cluster Days'!$B:$G,6)</f>
        <v>Weekday</v>
      </c>
      <c r="E4878">
        <v>20190118</v>
      </c>
      <c r="F4878">
        <v>5</v>
      </c>
      <c r="G4878" s="79">
        <v>-9624.6</v>
      </c>
      <c r="H4878" s="79">
        <v>3209.8</v>
      </c>
      <c r="I4878" s="79">
        <v>-2297.9</v>
      </c>
      <c r="J4878" s="79">
        <v>0</v>
      </c>
      <c r="K4878" s="83">
        <v>1001.2</v>
      </c>
      <c r="L4878" s="79">
        <v>1943</v>
      </c>
      <c r="M4878" s="79">
        <v>-2400</v>
      </c>
      <c r="N4878" s="83">
        <v>-1633.8</v>
      </c>
      <c r="O4878" s="79">
        <v>-900</v>
      </c>
      <c r="P4878" s="79">
        <v>-600</v>
      </c>
      <c r="Q4878" s="83">
        <v>-408</v>
      </c>
      <c r="R4878" s="79">
        <v>226</v>
      </c>
      <c r="S4878" s="83">
        <v>489</v>
      </c>
      <c r="T4878" s="84">
        <v>619.20000000000005</v>
      </c>
      <c r="U4878" s="79">
        <v>-914</v>
      </c>
      <c r="V4878" s="83">
        <v>0</v>
      </c>
      <c r="W4878" s="79">
        <v>0</v>
      </c>
    </row>
    <row r="4879" spans="1:23" x14ac:dyDescent="0.25">
      <c r="A4879" s="9" t="s">
        <v>24</v>
      </c>
      <c r="B4879" s="10" t="str">
        <f>VLOOKUP($E4879,'Overview Cluster Days'!$B:$G,3)</f>
        <v>C</v>
      </c>
      <c r="C4879" s="10" t="str">
        <f>VLOOKUP($E4879,'Overview Cluster Days'!$B:$G,5)</f>
        <v>Winter</v>
      </c>
      <c r="D4879" s="10" t="str">
        <f>VLOOKUP($E4879,'Overview Cluster Days'!$B:$G,6)</f>
        <v>Weekday</v>
      </c>
      <c r="E4879">
        <v>20190118</v>
      </c>
      <c r="F4879">
        <v>6</v>
      </c>
      <c r="G4879" s="79">
        <v>-6124.4</v>
      </c>
      <c r="H4879" s="79">
        <v>2883.8</v>
      </c>
      <c r="I4879" s="79">
        <v>757.2</v>
      </c>
      <c r="J4879" s="79">
        <v>2608.1</v>
      </c>
      <c r="K4879" s="83">
        <v>2759.1</v>
      </c>
      <c r="L4879" s="79">
        <v>1943</v>
      </c>
      <c r="M4879" s="79">
        <v>-2400</v>
      </c>
      <c r="N4879" s="83">
        <v>-1633.8</v>
      </c>
      <c r="O4879" s="79">
        <v>-900</v>
      </c>
      <c r="P4879" s="79">
        <v>-600</v>
      </c>
      <c r="Q4879" s="83">
        <v>-513</v>
      </c>
      <c r="R4879" s="79">
        <v>226</v>
      </c>
      <c r="S4879" s="83">
        <v>489</v>
      </c>
      <c r="T4879" s="84">
        <v>0.2</v>
      </c>
      <c r="U4879" s="79">
        <v>-853</v>
      </c>
      <c r="V4879" s="83">
        <v>0</v>
      </c>
      <c r="W4879" s="79">
        <v>0</v>
      </c>
    </row>
    <row r="4880" spans="1:23" x14ac:dyDescent="0.25">
      <c r="A4880" s="9" t="s">
        <v>24</v>
      </c>
      <c r="B4880" s="10" t="str">
        <f>VLOOKUP($E4880,'Overview Cluster Days'!$B:$G,3)</f>
        <v>C</v>
      </c>
      <c r="C4880" s="10" t="str">
        <f>VLOOKUP($E4880,'Overview Cluster Days'!$B:$G,5)</f>
        <v>Winter</v>
      </c>
      <c r="D4880" s="10" t="str">
        <f>VLOOKUP($E4880,'Overview Cluster Days'!$B:$G,6)</f>
        <v>Weekday</v>
      </c>
      <c r="E4880">
        <v>20190118</v>
      </c>
      <c r="F4880">
        <v>7</v>
      </c>
      <c r="G4880" s="79">
        <v>-3788.2</v>
      </c>
      <c r="H4880" s="79">
        <v>1742.7</v>
      </c>
      <c r="I4880" s="79">
        <v>89.4</v>
      </c>
      <c r="J4880" s="79">
        <v>2195.5</v>
      </c>
      <c r="K4880" s="83">
        <v>1503.3</v>
      </c>
      <c r="L4880" s="79">
        <v>1943</v>
      </c>
      <c r="M4880" s="79">
        <v>-2016</v>
      </c>
      <c r="N4880" s="83">
        <v>1282.9000000000001</v>
      </c>
      <c r="O4880" s="79">
        <v>-824.6</v>
      </c>
      <c r="P4880" s="79">
        <v>-229.7</v>
      </c>
      <c r="Q4880" s="83">
        <v>0</v>
      </c>
      <c r="R4880" s="79">
        <v>226</v>
      </c>
      <c r="S4880" s="83">
        <v>489</v>
      </c>
      <c r="T4880" s="84">
        <v>-515</v>
      </c>
      <c r="U4880" s="79">
        <v>-853</v>
      </c>
      <c r="V4880" s="83">
        <v>0</v>
      </c>
      <c r="W4880" s="79">
        <v>0</v>
      </c>
    </row>
    <row r="4881" spans="1:23" x14ac:dyDescent="0.25">
      <c r="A4881" s="9" t="s">
        <v>24</v>
      </c>
      <c r="B4881" s="10" t="str">
        <f>VLOOKUP($E4881,'Overview Cluster Days'!$B:$G,3)</f>
        <v>C</v>
      </c>
      <c r="C4881" s="10" t="str">
        <f>VLOOKUP($E4881,'Overview Cluster Days'!$B:$G,5)</f>
        <v>Winter</v>
      </c>
      <c r="D4881" s="10" t="str">
        <f>VLOOKUP($E4881,'Overview Cluster Days'!$B:$G,6)</f>
        <v>Weekday</v>
      </c>
      <c r="E4881">
        <v>20190118</v>
      </c>
      <c r="F4881">
        <v>8</v>
      </c>
      <c r="G4881" s="79">
        <v>-4942.5</v>
      </c>
      <c r="H4881" s="79">
        <v>964.9</v>
      </c>
      <c r="I4881" s="79">
        <v>16.5</v>
      </c>
      <c r="J4881" s="79">
        <v>2323.1999999999998</v>
      </c>
      <c r="K4881" s="83">
        <v>2602.8000000000002</v>
      </c>
      <c r="L4881" s="79">
        <v>2329</v>
      </c>
      <c r="M4881" s="79">
        <v>2100</v>
      </c>
      <c r="N4881" s="83">
        <v>0</v>
      </c>
      <c r="O4881" s="79">
        <v>900</v>
      </c>
      <c r="P4881" s="79">
        <v>370.3</v>
      </c>
      <c r="Q4881" s="83">
        <v>101.3</v>
      </c>
      <c r="R4881" s="79">
        <v>262</v>
      </c>
      <c r="S4881" s="83">
        <v>489</v>
      </c>
      <c r="T4881" s="84">
        <v>0</v>
      </c>
      <c r="U4881" s="79">
        <v>0</v>
      </c>
      <c r="V4881" s="83">
        <v>0</v>
      </c>
      <c r="W4881" s="79">
        <v>0</v>
      </c>
    </row>
    <row r="4882" spans="1:23" x14ac:dyDescent="0.25">
      <c r="A4882" s="9" t="s">
        <v>24</v>
      </c>
      <c r="B4882" s="10" t="str">
        <f>VLOOKUP($E4882,'Overview Cluster Days'!$B:$G,3)</f>
        <v>C</v>
      </c>
      <c r="C4882" s="10" t="str">
        <f>VLOOKUP($E4882,'Overview Cluster Days'!$B:$G,5)</f>
        <v>Winter</v>
      </c>
      <c r="D4882" s="10" t="str">
        <f>VLOOKUP($E4882,'Overview Cluster Days'!$B:$G,6)</f>
        <v>Weekday</v>
      </c>
      <c r="E4882">
        <v>20190118</v>
      </c>
      <c r="F4882">
        <v>9</v>
      </c>
      <c r="G4882" s="79">
        <v>-5946.4</v>
      </c>
      <c r="H4882" s="79">
        <v>75.400000000000006</v>
      </c>
      <c r="I4882" s="79">
        <v>410.4</v>
      </c>
      <c r="J4882" s="79">
        <v>2166.1</v>
      </c>
      <c r="K4882" s="83">
        <v>3369.9</v>
      </c>
      <c r="L4882" s="79">
        <v>2329</v>
      </c>
      <c r="M4882" s="79">
        <v>2100</v>
      </c>
      <c r="N4882" s="83">
        <v>-1406.3</v>
      </c>
      <c r="O4882" s="79">
        <v>900</v>
      </c>
      <c r="P4882" s="79">
        <v>585</v>
      </c>
      <c r="Q4882" s="83">
        <v>42.9</v>
      </c>
      <c r="R4882" s="79">
        <v>262</v>
      </c>
      <c r="S4882" s="83">
        <v>489</v>
      </c>
      <c r="T4882" s="84">
        <v>0</v>
      </c>
      <c r="U4882" s="79">
        <v>0</v>
      </c>
      <c r="V4882" s="83">
        <v>0</v>
      </c>
      <c r="W4882" s="79">
        <v>0</v>
      </c>
    </row>
    <row r="4883" spans="1:23" x14ac:dyDescent="0.25">
      <c r="A4883" s="9" t="s">
        <v>24</v>
      </c>
      <c r="B4883" s="10" t="str">
        <f>VLOOKUP($E4883,'Overview Cluster Days'!$B:$G,3)</f>
        <v>C</v>
      </c>
      <c r="C4883" s="10" t="str">
        <f>VLOOKUP($E4883,'Overview Cluster Days'!$B:$G,5)</f>
        <v>Winter</v>
      </c>
      <c r="D4883" s="10" t="str">
        <f>VLOOKUP($E4883,'Overview Cluster Days'!$B:$G,6)</f>
        <v>Weekday</v>
      </c>
      <c r="E4883">
        <v>20190118</v>
      </c>
      <c r="F4883">
        <v>10</v>
      </c>
      <c r="G4883" s="79">
        <v>-6229.2</v>
      </c>
      <c r="H4883" s="79">
        <v>307.89999999999998</v>
      </c>
      <c r="I4883" s="79">
        <v>407.1</v>
      </c>
      <c r="J4883" s="79">
        <v>2134.1</v>
      </c>
      <c r="K4883" s="83">
        <v>3688</v>
      </c>
      <c r="L4883" s="79">
        <v>2329</v>
      </c>
      <c r="M4883" s="79">
        <v>2150</v>
      </c>
      <c r="N4883" s="83">
        <v>-1994.8</v>
      </c>
      <c r="O4883" s="79">
        <v>900</v>
      </c>
      <c r="P4883" s="79">
        <v>585</v>
      </c>
      <c r="Q4883" s="83">
        <v>0</v>
      </c>
      <c r="R4883" s="79">
        <v>262</v>
      </c>
      <c r="S4883" s="83">
        <v>489</v>
      </c>
      <c r="T4883" s="84">
        <v>0</v>
      </c>
      <c r="U4883" s="79">
        <v>-263.89999999999998</v>
      </c>
      <c r="V4883" s="83">
        <v>0</v>
      </c>
      <c r="W4883" s="79">
        <v>0</v>
      </c>
    </row>
    <row r="4884" spans="1:23" x14ac:dyDescent="0.25">
      <c r="A4884" s="9" t="s">
        <v>24</v>
      </c>
      <c r="B4884" s="10" t="str">
        <f>VLOOKUP($E4884,'Overview Cluster Days'!$B:$G,3)</f>
        <v>C</v>
      </c>
      <c r="C4884" s="10" t="str">
        <f>VLOOKUP($E4884,'Overview Cluster Days'!$B:$G,5)</f>
        <v>Winter</v>
      </c>
      <c r="D4884" s="10" t="str">
        <f>VLOOKUP($E4884,'Overview Cluster Days'!$B:$G,6)</f>
        <v>Weekday</v>
      </c>
      <c r="E4884">
        <v>20190118</v>
      </c>
      <c r="F4884">
        <v>11</v>
      </c>
      <c r="G4884" s="79">
        <v>-8389.6</v>
      </c>
      <c r="H4884" s="79">
        <v>1025.7</v>
      </c>
      <c r="I4884" s="79">
        <v>-1872.9</v>
      </c>
      <c r="J4884" s="79">
        <v>0</v>
      </c>
      <c r="K4884" s="83">
        <v>1085.2</v>
      </c>
      <c r="L4884" s="79">
        <v>2329</v>
      </c>
      <c r="M4884" s="79">
        <v>2136.4</v>
      </c>
      <c r="N4884" s="83">
        <v>-2023.4</v>
      </c>
      <c r="O4884" s="79">
        <v>713.2</v>
      </c>
      <c r="P4884" s="79">
        <v>0</v>
      </c>
      <c r="Q4884" s="83">
        <v>0</v>
      </c>
      <c r="R4884" s="79">
        <v>262</v>
      </c>
      <c r="S4884" s="83">
        <v>489</v>
      </c>
      <c r="T4884" s="84">
        <v>-515</v>
      </c>
      <c r="U4884" s="79">
        <v>-811.7</v>
      </c>
      <c r="V4884" s="83">
        <v>0</v>
      </c>
      <c r="W4884" s="79">
        <v>0</v>
      </c>
    </row>
    <row r="4885" spans="1:23" x14ac:dyDescent="0.25">
      <c r="A4885" s="9" t="s">
        <v>24</v>
      </c>
      <c r="B4885" s="10" t="str">
        <f>VLOOKUP($E4885,'Overview Cluster Days'!$B:$G,3)</f>
        <v>C</v>
      </c>
      <c r="C4885" s="10" t="str">
        <f>VLOOKUP($E4885,'Overview Cluster Days'!$B:$G,5)</f>
        <v>Winter</v>
      </c>
      <c r="D4885" s="10" t="str">
        <f>VLOOKUP($E4885,'Overview Cluster Days'!$B:$G,6)</f>
        <v>Weekday</v>
      </c>
      <c r="E4885">
        <v>20190118</v>
      </c>
      <c r="F4885">
        <v>12</v>
      </c>
      <c r="G4885" s="79">
        <v>-6818</v>
      </c>
      <c r="H4885" s="79">
        <v>867.8</v>
      </c>
      <c r="I4885" s="79">
        <v>0</v>
      </c>
      <c r="J4885" s="79">
        <v>1948.6</v>
      </c>
      <c r="K4885" s="83">
        <v>3074.8</v>
      </c>
      <c r="L4885" s="79">
        <v>2329</v>
      </c>
      <c r="M4885" s="79">
        <v>1213</v>
      </c>
      <c r="N4885" s="83">
        <v>-2023.4</v>
      </c>
      <c r="O4885" s="79">
        <v>900</v>
      </c>
      <c r="P4885" s="79">
        <v>480.2</v>
      </c>
      <c r="Q4885" s="83">
        <v>0</v>
      </c>
      <c r="R4885" s="79">
        <v>262</v>
      </c>
      <c r="S4885" s="83">
        <v>489</v>
      </c>
      <c r="T4885" s="84">
        <v>0</v>
      </c>
      <c r="U4885" s="79">
        <v>-588.20000000000005</v>
      </c>
      <c r="V4885" s="83">
        <v>0</v>
      </c>
      <c r="W4885" s="79">
        <v>0</v>
      </c>
    </row>
    <row r="4886" spans="1:23" x14ac:dyDescent="0.25">
      <c r="A4886" s="9" t="s">
        <v>24</v>
      </c>
      <c r="B4886" s="10" t="str">
        <f>VLOOKUP($E4886,'Overview Cluster Days'!$B:$G,3)</f>
        <v>C</v>
      </c>
      <c r="C4886" s="10" t="str">
        <f>VLOOKUP($E4886,'Overview Cluster Days'!$B:$G,5)</f>
        <v>Winter</v>
      </c>
      <c r="D4886" s="10" t="str">
        <f>VLOOKUP($E4886,'Overview Cluster Days'!$B:$G,6)</f>
        <v>Weekday</v>
      </c>
      <c r="E4886">
        <v>20190118</v>
      </c>
      <c r="F4886">
        <v>13</v>
      </c>
      <c r="G4886" s="79">
        <v>-6344.6</v>
      </c>
      <c r="H4886" s="79">
        <v>743</v>
      </c>
      <c r="I4886" s="79">
        <v>820.7</v>
      </c>
      <c r="J4886" s="79">
        <v>2344.4</v>
      </c>
      <c r="K4886" s="83">
        <v>3179.5</v>
      </c>
      <c r="L4886" s="79">
        <v>1136</v>
      </c>
      <c r="M4886" s="79">
        <v>-969.3</v>
      </c>
      <c r="N4886" s="83">
        <v>-1745.4</v>
      </c>
      <c r="O4886" s="79">
        <v>900</v>
      </c>
      <c r="P4886" s="79">
        <v>585</v>
      </c>
      <c r="Q4886" s="83">
        <v>448.7</v>
      </c>
      <c r="R4886" s="79">
        <v>262</v>
      </c>
      <c r="S4886" s="83">
        <v>489</v>
      </c>
      <c r="T4886" s="84">
        <v>0</v>
      </c>
      <c r="U4886" s="79">
        <v>-586.9</v>
      </c>
      <c r="V4886" s="83">
        <v>0</v>
      </c>
      <c r="W4886" s="79">
        <v>0</v>
      </c>
    </row>
    <row r="4887" spans="1:23" x14ac:dyDescent="0.25">
      <c r="A4887" s="9" t="s">
        <v>24</v>
      </c>
      <c r="B4887" s="10" t="str">
        <f>VLOOKUP($E4887,'Overview Cluster Days'!$B:$G,3)</f>
        <v>C</v>
      </c>
      <c r="C4887" s="10" t="str">
        <f>VLOOKUP($E4887,'Overview Cluster Days'!$B:$G,5)</f>
        <v>Winter</v>
      </c>
      <c r="D4887" s="10" t="str">
        <f>VLOOKUP($E4887,'Overview Cluster Days'!$B:$G,6)</f>
        <v>Weekday</v>
      </c>
      <c r="E4887">
        <v>20190118</v>
      </c>
      <c r="F4887">
        <v>14</v>
      </c>
      <c r="G4887" s="79">
        <v>-5658.3</v>
      </c>
      <c r="H4887" s="79">
        <v>1098.9000000000001</v>
      </c>
      <c r="I4887" s="79">
        <v>0</v>
      </c>
      <c r="J4887" s="79">
        <v>1460.7</v>
      </c>
      <c r="K4887" s="83">
        <v>2491.4</v>
      </c>
      <c r="L4887" s="79">
        <v>1066</v>
      </c>
      <c r="M4887" s="79">
        <v>-1757.7</v>
      </c>
      <c r="N4887" s="83">
        <v>-916.9</v>
      </c>
      <c r="O4887" s="79">
        <v>900</v>
      </c>
      <c r="P4887" s="79">
        <v>585</v>
      </c>
      <c r="Q4887" s="83">
        <v>203.9</v>
      </c>
      <c r="R4887" s="79">
        <v>262</v>
      </c>
      <c r="S4887" s="83">
        <v>489</v>
      </c>
      <c r="T4887" s="84">
        <v>-302.10000000000002</v>
      </c>
      <c r="U4887" s="79">
        <v>-1031</v>
      </c>
      <c r="V4887" s="83">
        <v>0</v>
      </c>
      <c r="W4887" s="79">
        <v>0</v>
      </c>
    </row>
    <row r="4888" spans="1:23" x14ac:dyDescent="0.25">
      <c r="A4888" s="9" t="s">
        <v>24</v>
      </c>
      <c r="B4888" s="10" t="str">
        <f>VLOOKUP($E4888,'Overview Cluster Days'!$B:$G,3)</f>
        <v>C</v>
      </c>
      <c r="C4888" s="10" t="str">
        <f>VLOOKUP($E4888,'Overview Cluster Days'!$B:$G,5)</f>
        <v>Winter</v>
      </c>
      <c r="D4888" s="10" t="str">
        <f>VLOOKUP($E4888,'Overview Cluster Days'!$B:$G,6)</f>
        <v>Weekday</v>
      </c>
      <c r="E4888">
        <v>20190118</v>
      </c>
      <c r="F4888">
        <v>15</v>
      </c>
      <c r="G4888" s="79">
        <v>-5241.7</v>
      </c>
      <c r="H4888" s="79">
        <v>857.3</v>
      </c>
      <c r="I4888" s="79">
        <v>845.1</v>
      </c>
      <c r="J4888" s="79">
        <v>2288.4</v>
      </c>
      <c r="K4888" s="83">
        <v>2108.3000000000002</v>
      </c>
      <c r="L4888" s="79">
        <v>2329</v>
      </c>
      <c r="M4888" s="79">
        <v>-2008.8</v>
      </c>
      <c r="N4888" s="83">
        <v>-1212.7</v>
      </c>
      <c r="O4888" s="79">
        <v>900</v>
      </c>
      <c r="P4888" s="79">
        <v>585</v>
      </c>
      <c r="Q4888" s="83">
        <v>428</v>
      </c>
      <c r="R4888" s="79">
        <v>262</v>
      </c>
      <c r="S4888" s="83">
        <v>489</v>
      </c>
      <c r="T4888" s="84">
        <v>-515</v>
      </c>
      <c r="U4888" s="79">
        <v>0</v>
      </c>
      <c r="V4888" s="83">
        <v>0</v>
      </c>
      <c r="W4888" s="79">
        <v>0</v>
      </c>
    </row>
    <row r="4889" spans="1:23" x14ac:dyDescent="0.25">
      <c r="A4889" s="9" t="s">
        <v>24</v>
      </c>
      <c r="B4889" s="10" t="str">
        <f>VLOOKUP($E4889,'Overview Cluster Days'!$B:$G,3)</f>
        <v>C</v>
      </c>
      <c r="C4889" s="10" t="str">
        <f>VLOOKUP($E4889,'Overview Cluster Days'!$B:$G,5)</f>
        <v>Winter</v>
      </c>
      <c r="D4889" s="10" t="str">
        <f>VLOOKUP($E4889,'Overview Cluster Days'!$B:$G,6)</f>
        <v>Weekday</v>
      </c>
      <c r="E4889">
        <v>20190118</v>
      </c>
      <c r="F4889">
        <v>16</v>
      </c>
      <c r="G4889" s="79">
        <v>-3428.5</v>
      </c>
      <c r="H4889" s="79">
        <v>508.4</v>
      </c>
      <c r="I4889" s="79">
        <v>116.4</v>
      </c>
      <c r="J4889" s="79">
        <v>1662.9</v>
      </c>
      <c r="K4889" s="83">
        <v>1649.1</v>
      </c>
      <c r="L4889" s="79">
        <v>2329</v>
      </c>
      <c r="M4889" s="79">
        <v>-349.1</v>
      </c>
      <c r="N4889" s="83">
        <v>-750.5</v>
      </c>
      <c r="O4889" s="79">
        <v>900</v>
      </c>
      <c r="P4889" s="79">
        <v>585</v>
      </c>
      <c r="Q4889" s="83">
        <v>310.8</v>
      </c>
      <c r="R4889" s="79">
        <v>262</v>
      </c>
      <c r="S4889" s="83">
        <v>489</v>
      </c>
      <c r="T4889" s="84">
        <v>-515</v>
      </c>
      <c r="U4889" s="79">
        <v>0</v>
      </c>
      <c r="V4889" s="83">
        <v>0</v>
      </c>
      <c r="W4889" s="79">
        <v>0</v>
      </c>
    </row>
    <row r="4890" spans="1:23" x14ac:dyDescent="0.25">
      <c r="A4890" s="9" t="s">
        <v>24</v>
      </c>
      <c r="B4890" s="10" t="str">
        <f>VLOOKUP($E4890,'Overview Cluster Days'!$B:$G,3)</f>
        <v>C</v>
      </c>
      <c r="C4890" s="10" t="str">
        <f>VLOOKUP($E4890,'Overview Cluster Days'!$B:$G,5)</f>
        <v>Winter</v>
      </c>
      <c r="D4890" s="10" t="str">
        <f>VLOOKUP($E4890,'Overview Cluster Days'!$B:$G,6)</f>
        <v>Weekday</v>
      </c>
      <c r="E4890">
        <v>20190118</v>
      </c>
      <c r="F4890">
        <v>17</v>
      </c>
      <c r="G4890" s="79">
        <v>-3169.3</v>
      </c>
      <c r="H4890" s="79">
        <v>568</v>
      </c>
      <c r="I4890" s="79">
        <v>-217.5</v>
      </c>
      <c r="J4890" s="79">
        <v>1469.7</v>
      </c>
      <c r="K4890" s="83">
        <v>1917.1</v>
      </c>
      <c r="L4890" s="79">
        <v>2329</v>
      </c>
      <c r="M4890" s="79">
        <v>1011.4</v>
      </c>
      <c r="N4890" s="83">
        <v>-1001.7</v>
      </c>
      <c r="O4890" s="79">
        <v>900</v>
      </c>
      <c r="P4890" s="79">
        <v>585</v>
      </c>
      <c r="Q4890" s="83">
        <v>148</v>
      </c>
      <c r="R4890" s="79">
        <v>262</v>
      </c>
      <c r="S4890" s="83">
        <v>489</v>
      </c>
      <c r="T4890" s="84">
        <v>-411.1</v>
      </c>
      <c r="U4890" s="79">
        <v>0</v>
      </c>
      <c r="V4890" s="83">
        <v>0</v>
      </c>
      <c r="W4890" s="79">
        <v>0</v>
      </c>
    </row>
    <row r="4891" spans="1:23" x14ac:dyDescent="0.25">
      <c r="A4891" s="9" t="s">
        <v>24</v>
      </c>
      <c r="B4891" s="10" t="str">
        <f>VLOOKUP($E4891,'Overview Cluster Days'!$B:$G,3)</f>
        <v>C</v>
      </c>
      <c r="C4891" s="10" t="str">
        <f>VLOOKUP($E4891,'Overview Cluster Days'!$B:$G,5)</f>
        <v>Winter</v>
      </c>
      <c r="D4891" s="10" t="str">
        <f>VLOOKUP($E4891,'Overview Cluster Days'!$B:$G,6)</f>
        <v>Weekday</v>
      </c>
      <c r="E4891">
        <v>20190118</v>
      </c>
      <c r="F4891">
        <v>18</v>
      </c>
      <c r="G4891" s="79">
        <v>-3226.2</v>
      </c>
      <c r="H4891" s="79">
        <v>-75.400000000000006</v>
      </c>
      <c r="I4891" s="79">
        <v>-344.7</v>
      </c>
      <c r="J4891" s="79">
        <v>1215.5999999999999</v>
      </c>
      <c r="K4891" s="83">
        <v>2355.1999999999998</v>
      </c>
      <c r="L4891" s="79">
        <v>2262</v>
      </c>
      <c r="M4891" s="79">
        <v>2100</v>
      </c>
      <c r="N4891" s="83">
        <v>-2008.6</v>
      </c>
      <c r="O4891" s="79">
        <v>900</v>
      </c>
      <c r="P4891" s="79">
        <v>585</v>
      </c>
      <c r="Q4891" s="83">
        <v>342.9</v>
      </c>
      <c r="R4891" s="79">
        <v>257</v>
      </c>
      <c r="S4891" s="83">
        <v>489</v>
      </c>
      <c r="T4891" s="84">
        <v>0</v>
      </c>
      <c r="U4891" s="79">
        <v>0</v>
      </c>
      <c r="V4891" s="83">
        <v>0</v>
      </c>
      <c r="W4891" s="79">
        <v>0</v>
      </c>
    </row>
    <row r="4892" spans="1:23" x14ac:dyDescent="0.25">
      <c r="A4892" s="9" t="s">
        <v>24</v>
      </c>
      <c r="B4892" s="10" t="str">
        <f>VLOOKUP($E4892,'Overview Cluster Days'!$B:$G,3)</f>
        <v>C</v>
      </c>
      <c r="C4892" s="10" t="str">
        <f>VLOOKUP($E4892,'Overview Cluster Days'!$B:$G,5)</f>
        <v>Winter</v>
      </c>
      <c r="D4892" s="10" t="str">
        <f>VLOOKUP($E4892,'Overview Cluster Days'!$B:$G,6)</f>
        <v>Weekday</v>
      </c>
      <c r="E4892">
        <v>20190118</v>
      </c>
      <c r="F4892">
        <v>19</v>
      </c>
      <c r="G4892" s="79">
        <v>-4514.1000000000004</v>
      </c>
      <c r="H4892" s="79">
        <v>162.80000000000001</v>
      </c>
      <c r="I4892" s="79">
        <v>481.9</v>
      </c>
      <c r="J4892" s="79">
        <v>1755.5</v>
      </c>
      <c r="K4892" s="83">
        <v>2276.8000000000002</v>
      </c>
      <c r="L4892" s="79">
        <v>2262</v>
      </c>
      <c r="M4892" s="79">
        <v>2100</v>
      </c>
      <c r="N4892" s="83">
        <v>-2023.4</v>
      </c>
      <c r="O4892" s="79">
        <v>900</v>
      </c>
      <c r="P4892" s="79">
        <v>585</v>
      </c>
      <c r="Q4892" s="83">
        <v>600.20000000000005</v>
      </c>
      <c r="R4892" s="79">
        <v>257</v>
      </c>
      <c r="S4892" s="83">
        <v>489</v>
      </c>
      <c r="T4892" s="84">
        <v>-579.5</v>
      </c>
      <c r="U4892" s="79">
        <v>-1092</v>
      </c>
      <c r="V4892" s="83">
        <v>0</v>
      </c>
      <c r="W4892" s="79">
        <v>0</v>
      </c>
    </row>
    <row r="4893" spans="1:23" x14ac:dyDescent="0.25">
      <c r="A4893" s="9" t="s">
        <v>24</v>
      </c>
      <c r="B4893" s="10" t="str">
        <f>VLOOKUP($E4893,'Overview Cluster Days'!$B:$G,3)</f>
        <v>C</v>
      </c>
      <c r="C4893" s="10" t="str">
        <f>VLOOKUP($E4893,'Overview Cluster Days'!$B:$G,5)</f>
        <v>Winter</v>
      </c>
      <c r="D4893" s="10" t="str">
        <f>VLOOKUP($E4893,'Overview Cluster Days'!$B:$G,6)</f>
        <v>Weekday</v>
      </c>
      <c r="E4893">
        <v>20190118</v>
      </c>
      <c r="F4893">
        <v>20</v>
      </c>
      <c r="G4893" s="79">
        <v>-4227.6000000000004</v>
      </c>
      <c r="H4893" s="79">
        <v>262</v>
      </c>
      <c r="I4893" s="79">
        <v>0</v>
      </c>
      <c r="J4893" s="79">
        <v>724.1</v>
      </c>
      <c r="K4893" s="83">
        <v>656.5</v>
      </c>
      <c r="L4893" s="79">
        <v>2262</v>
      </c>
      <c r="M4893" s="79">
        <v>2100</v>
      </c>
      <c r="N4893" s="83">
        <v>-1308.4000000000001</v>
      </c>
      <c r="O4893" s="79">
        <v>900</v>
      </c>
      <c r="P4893" s="79">
        <v>585</v>
      </c>
      <c r="Q4893" s="83">
        <v>600.20000000000005</v>
      </c>
      <c r="R4893" s="79">
        <v>257</v>
      </c>
      <c r="S4893" s="83">
        <v>489</v>
      </c>
      <c r="T4893" s="84">
        <v>-699.9</v>
      </c>
      <c r="U4893" s="79">
        <v>-1092</v>
      </c>
      <c r="V4893" s="83">
        <v>0</v>
      </c>
      <c r="W4893" s="79">
        <v>0</v>
      </c>
    </row>
    <row r="4894" spans="1:23" x14ac:dyDescent="0.25">
      <c r="A4894" s="9" t="s">
        <v>24</v>
      </c>
      <c r="B4894" s="10" t="str">
        <f>VLOOKUP($E4894,'Overview Cluster Days'!$B:$G,3)</f>
        <v>C</v>
      </c>
      <c r="C4894" s="10" t="str">
        <f>VLOOKUP($E4894,'Overview Cluster Days'!$B:$G,5)</f>
        <v>Winter</v>
      </c>
      <c r="D4894" s="10" t="str">
        <f>VLOOKUP($E4894,'Overview Cluster Days'!$B:$G,6)</f>
        <v>Weekday</v>
      </c>
      <c r="E4894">
        <v>20190118</v>
      </c>
      <c r="F4894">
        <v>21</v>
      </c>
      <c r="G4894" s="79">
        <v>-3869.2</v>
      </c>
      <c r="H4894" s="79">
        <v>1701.8</v>
      </c>
      <c r="I4894" s="79">
        <v>0</v>
      </c>
      <c r="J4894" s="79">
        <v>770.6</v>
      </c>
      <c r="K4894" s="83">
        <v>192.6</v>
      </c>
      <c r="L4894" s="79">
        <v>1902</v>
      </c>
      <c r="M4894" s="79">
        <v>314.89999999999998</v>
      </c>
      <c r="N4894" s="83">
        <v>-1903.3</v>
      </c>
      <c r="O4894" s="79">
        <v>900</v>
      </c>
      <c r="P4894" s="79">
        <v>585</v>
      </c>
      <c r="Q4894" s="83">
        <v>600.20000000000005</v>
      </c>
      <c r="R4894" s="79">
        <v>257</v>
      </c>
      <c r="S4894" s="83">
        <v>489</v>
      </c>
      <c r="T4894" s="84">
        <v>-699.9</v>
      </c>
      <c r="U4894" s="79">
        <v>-1092</v>
      </c>
      <c r="V4894" s="83">
        <v>0</v>
      </c>
      <c r="W4894" s="79">
        <v>0</v>
      </c>
    </row>
    <row r="4895" spans="1:23" x14ac:dyDescent="0.25">
      <c r="A4895" s="9" t="s">
        <v>24</v>
      </c>
      <c r="B4895" s="10" t="str">
        <f>VLOOKUP($E4895,'Overview Cluster Days'!$B:$G,3)</f>
        <v>C</v>
      </c>
      <c r="C4895" s="10" t="str">
        <f>VLOOKUP($E4895,'Overview Cluster Days'!$B:$G,5)</f>
        <v>Winter</v>
      </c>
      <c r="D4895" s="10" t="str">
        <f>VLOOKUP($E4895,'Overview Cluster Days'!$B:$G,6)</f>
        <v>Weekday</v>
      </c>
      <c r="E4895">
        <v>20190118</v>
      </c>
      <c r="F4895">
        <v>22</v>
      </c>
      <c r="G4895" s="79">
        <v>-5577.6</v>
      </c>
      <c r="H4895" s="79">
        <v>3227.8</v>
      </c>
      <c r="I4895" s="79">
        <v>0</v>
      </c>
      <c r="J4895" s="79">
        <v>682.7</v>
      </c>
      <c r="K4895" s="83">
        <v>0</v>
      </c>
      <c r="L4895" s="79">
        <v>1804</v>
      </c>
      <c r="M4895" s="79">
        <v>-2800</v>
      </c>
      <c r="N4895" s="83">
        <v>-2023.4</v>
      </c>
      <c r="O4895" s="79">
        <v>900</v>
      </c>
      <c r="P4895" s="79">
        <v>585</v>
      </c>
      <c r="Q4895" s="83">
        <v>600.20000000000005</v>
      </c>
      <c r="R4895" s="79">
        <v>223</v>
      </c>
      <c r="S4895" s="83">
        <v>489</v>
      </c>
      <c r="T4895" s="84">
        <v>-411.3</v>
      </c>
      <c r="U4895" s="79">
        <v>-1092</v>
      </c>
      <c r="V4895" s="83">
        <v>0</v>
      </c>
      <c r="W4895" s="79">
        <v>0</v>
      </c>
    </row>
    <row r="4896" spans="1:23" x14ac:dyDescent="0.25">
      <c r="A4896" s="9" t="s">
        <v>24</v>
      </c>
      <c r="B4896" s="10" t="str">
        <f>VLOOKUP($E4896,'Overview Cluster Days'!$B:$G,3)</f>
        <v>C</v>
      </c>
      <c r="C4896" s="10" t="str">
        <f>VLOOKUP($E4896,'Overview Cluster Days'!$B:$G,5)</f>
        <v>Winter</v>
      </c>
      <c r="D4896" s="10" t="str">
        <f>VLOOKUP($E4896,'Overview Cluster Days'!$B:$G,6)</f>
        <v>Weekday</v>
      </c>
      <c r="E4896">
        <v>20190118</v>
      </c>
      <c r="F4896">
        <v>23</v>
      </c>
      <c r="G4896" s="79">
        <v>-5572.2</v>
      </c>
      <c r="H4896" s="79">
        <v>3494.2</v>
      </c>
      <c r="I4896" s="79">
        <v>0</v>
      </c>
      <c r="J4896" s="79">
        <v>1312.9</v>
      </c>
      <c r="K4896" s="83">
        <v>668.9</v>
      </c>
      <c r="L4896" s="79">
        <v>1523</v>
      </c>
      <c r="M4896" s="79">
        <v>-2800</v>
      </c>
      <c r="N4896" s="83">
        <v>-1234.8</v>
      </c>
      <c r="O4896" s="79">
        <v>900</v>
      </c>
      <c r="P4896" s="79">
        <v>585</v>
      </c>
      <c r="Q4896" s="83">
        <v>378</v>
      </c>
      <c r="R4896" s="79">
        <v>223</v>
      </c>
      <c r="S4896" s="83">
        <v>489</v>
      </c>
      <c r="T4896" s="84">
        <v>0</v>
      </c>
      <c r="U4896" s="79">
        <v>-1031</v>
      </c>
      <c r="V4896" s="83">
        <v>0</v>
      </c>
      <c r="W4896" s="79">
        <v>0</v>
      </c>
    </row>
    <row r="4897" spans="1:23" x14ac:dyDescent="0.25">
      <c r="A4897" s="9" t="s">
        <v>24</v>
      </c>
      <c r="B4897" s="10" t="str">
        <f>VLOOKUP($E4897,'Overview Cluster Days'!$B:$G,3)</f>
        <v>C</v>
      </c>
      <c r="C4897" s="10" t="str">
        <f>VLOOKUP($E4897,'Overview Cluster Days'!$B:$G,5)</f>
        <v>Winter</v>
      </c>
      <c r="D4897" s="10" t="str">
        <f>VLOOKUP($E4897,'Overview Cluster Days'!$B:$G,6)</f>
        <v>Weekday</v>
      </c>
      <c r="E4897">
        <v>20190118</v>
      </c>
      <c r="F4897">
        <v>24</v>
      </c>
      <c r="G4897" s="79">
        <v>-5010.8999999999996</v>
      </c>
      <c r="H4897" s="79">
        <v>3395</v>
      </c>
      <c r="I4897" s="79">
        <v>0</v>
      </c>
      <c r="J4897" s="79">
        <v>1113</v>
      </c>
      <c r="K4897" s="83">
        <v>1208</v>
      </c>
      <c r="L4897" s="79">
        <v>308</v>
      </c>
      <c r="M4897" s="79">
        <v>-2600</v>
      </c>
      <c r="N4897" s="83">
        <v>-366.5</v>
      </c>
      <c r="O4897" s="79">
        <v>597.79999999999995</v>
      </c>
      <c r="P4897" s="79">
        <v>0</v>
      </c>
      <c r="Q4897" s="83">
        <v>0</v>
      </c>
      <c r="R4897" s="79">
        <v>226</v>
      </c>
      <c r="S4897" s="83">
        <v>489</v>
      </c>
      <c r="T4897" s="84">
        <v>0</v>
      </c>
      <c r="U4897" s="79">
        <v>-1031</v>
      </c>
      <c r="V4897" s="83">
        <v>0</v>
      </c>
      <c r="W4897" s="79">
        <v>0</v>
      </c>
    </row>
    <row r="4898" spans="1:23" x14ac:dyDescent="0.25">
      <c r="A4898" s="9" t="s">
        <v>24</v>
      </c>
      <c r="B4898" s="10" t="str">
        <f>VLOOKUP($E4898,'Overview Cluster Days'!$B:$G,3)</f>
        <v>D</v>
      </c>
      <c r="C4898" s="10" t="str">
        <f>VLOOKUP($E4898,'Overview Cluster Days'!$B:$G,5)</f>
        <v>Winter</v>
      </c>
      <c r="D4898" s="10" t="str">
        <f>VLOOKUP($E4898,'Overview Cluster Days'!$B:$G,6)</f>
        <v>Weekend</v>
      </c>
      <c r="E4898">
        <v>20190119</v>
      </c>
      <c r="F4898">
        <v>1</v>
      </c>
      <c r="G4898" s="79">
        <v>-4178</v>
      </c>
      <c r="H4898" s="79">
        <v>1724.1</v>
      </c>
      <c r="I4898" s="79">
        <v>1198.8</v>
      </c>
      <c r="J4898" s="79">
        <v>2117.6999999999998</v>
      </c>
      <c r="K4898" s="83">
        <v>861.6</v>
      </c>
      <c r="L4898" s="79">
        <v>1943</v>
      </c>
      <c r="M4898" s="79">
        <v>-2200</v>
      </c>
      <c r="N4898" s="83">
        <v>-121.6</v>
      </c>
      <c r="O4898" s="79">
        <v>-469.7</v>
      </c>
      <c r="P4898" s="79">
        <v>-600</v>
      </c>
      <c r="Q4898" s="83">
        <v>0</v>
      </c>
      <c r="R4898" s="79">
        <v>0</v>
      </c>
      <c r="S4898" s="83">
        <v>111</v>
      </c>
      <c r="T4898" s="84">
        <v>-599.20000000000005</v>
      </c>
      <c r="U4898" s="79">
        <v>-853</v>
      </c>
      <c r="V4898" s="83">
        <v>0</v>
      </c>
      <c r="W4898" s="79">
        <v>0</v>
      </c>
    </row>
    <row r="4899" spans="1:23" x14ac:dyDescent="0.25">
      <c r="A4899" s="9" t="s">
        <v>24</v>
      </c>
      <c r="B4899" s="10" t="str">
        <f>VLOOKUP($E4899,'Overview Cluster Days'!$B:$G,3)</f>
        <v>D</v>
      </c>
      <c r="C4899" s="10" t="str">
        <f>VLOOKUP($E4899,'Overview Cluster Days'!$B:$G,5)</f>
        <v>Winter</v>
      </c>
      <c r="D4899" s="10" t="str">
        <f>VLOOKUP($E4899,'Overview Cluster Days'!$B:$G,6)</f>
        <v>Weekend</v>
      </c>
      <c r="E4899">
        <v>20190119</v>
      </c>
      <c r="F4899">
        <v>2</v>
      </c>
      <c r="G4899" s="79">
        <v>-4478.8999999999996</v>
      </c>
      <c r="H4899" s="79">
        <v>2614.1</v>
      </c>
      <c r="I4899" s="79">
        <v>1665.9</v>
      </c>
      <c r="J4899" s="79">
        <v>2293.5</v>
      </c>
      <c r="K4899" s="83">
        <v>519.4</v>
      </c>
      <c r="L4899" s="79">
        <v>1943</v>
      </c>
      <c r="M4899" s="79">
        <v>-2200</v>
      </c>
      <c r="N4899" s="83">
        <v>-1702.9</v>
      </c>
      <c r="O4899" s="79">
        <v>-232.7</v>
      </c>
      <c r="P4899" s="79">
        <v>-600</v>
      </c>
      <c r="Q4899" s="83">
        <v>0</v>
      </c>
      <c r="R4899" s="79">
        <v>226</v>
      </c>
      <c r="S4899" s="83">
        <v>427</v>
      </c>
      <c r="T4899" s="84">
        <v>-699.9</v>
      </c>
      <c r="U4899" s="79">
        <v>-914</v>
      </c>
      <c r="V4899" s="83">
        <v>0</v>
      </c>
      <c r="W4899" s="79">
        <v>0</v>
      </c>
    </row>
    <row r="4900" spans="1:23" x14ac:dyDescent="0.25">
      <c r="A4900" s="9" t="s">
        <v>24</v>
      </c>
      <c r="B4900" s="10" t="str">
        <f>VLOOKUP($E4900,'Overview Cluster Days'!$B:$G,3)</f>
        <v>D</v>
      </c>
      <c r="C4900" s="10" t="str">
        <f>VLOOKUP($E4900,'Overview Cluster Days'!$B:$G,5)</f>
        <v>Winter</v>
      </c>
      <c r="D4900" s="10" t="str">
        <f>VLOOKUP($E4900,'Overview Cluster Days'!$B:$G,6)</f>
        <v>Weekend</v>
      </c>
      <c r="E4900">
        <v>20190119</v>
      </c>
      <c r="F4900">
        <v>3</v>
      </c>
      <c r="G4900" s="79">
        <v>-5925.8</v>
      </c>
      <c r="H4900" s="79">
        <v>2824.4</v>
      </c>
      <c r="I4900" s="79">
        <v>2291.3000000000002</v>
      </c>
      <c r="J4900" s="79">
        <v>2603.1999999999998</v>
      </c>
      <c r="K4900" s="83">
        <v>1031.4000000000001</v>
      </c>
      <c r="L4900" s="79">
        <v>1943</v>
      </c>
      <c r="M4900" s="79">
        <v>-2200</v>
      </c>
      <c r="N4900" s="83">
        <v>-2013.2</v>
      </c>
      <c r="O4900" s="79">
        <v>400.8</v>
      </c>
      <c r="P4900" s="79">
        <v>0</v>
      </c>
      <c r="Q4900" s="83">
        <v>126.5</v>
      </c>
      <c r="R4900" s="79">
        <v>226</v>
      </c>
      <c r="S4900" s="83">
        <v>357</v>
      </c>
      <c r="T4900" s="84">
        <v>-181.3</v>
      </c>
      <c r="U4900" s="79">
        <v>-914</v>
      </c>
      <c r="V4900" s="83">
        <v>0</v>
      </c>
      <c r="W4900" s="79">
        <v>0</v>
      </c>
    </row>
    <row r="4901" spans="1:23" x14ac:dyDescent="0.25">
      <c r="A4901" s="9" t="s">
        <v>24</v>
      </c>
      <c r="B4901" s="10" t="str">
        <f>VLOOKUP($E4901,'Overview Cluster Days'!$B:$G,3)</f>
        <v>D</v>
      </c>
      <c r="C4901" s="10" t="str">
        <f>VLOOKUP($E4901,'Overview Cluster Days'!$B:$G,5)</f>
        <v>Winter</v>
      </c>
      <c r="D4901" s="10" t="str">
        <f>VLOOKUP($E4901,'Overview Cluster Days'!$B:$G,6)</f>
        <v>Weekend</v>
      </c>
      <c r="E4901">
        <v>20190119</v>
      </c>
      <c r="F4901">
        <v>4</v>
      </c>
      <c r="G4901" s="79">
        <v>-3315.7</v>
      </c>
      <c r="H4901" s="79">
        <v>2482.6999999999998</v>
      </c>
      <c r="I4901" s="79">
        <v>1893.4</v>
      </c>
      <c r="J4901" s="79">
        <v>2280.1999999999998</v>
      </c>
      <c r="K4901" s="83">
        <v>0</v>
      </c>
      <c r="L4901" s="79">
        <v>1943</v>
      </c>
      <c r="M4901" s="79">
        <v>-1910.8</v>
      </c>
      <c r="N4901" s="83">
        <v>-1882</v>
      </c>
      <c r="O4901" s="79">
        <v>-840</v>
      </c>
      <c r="P4901" s="79">
        <v>-600</v>
      </c>
      <c r="Q4901" s="83">
        <v>-336</v>
      </c>
      <c r="R4901" s="79">
        <v>226</v>
      </c>
      <c r="S4901" s="83">
        <v>299</v>
      </c>
      <c r="T4901" s="84">
        <v>-699.9</v>
      </c>
      <c r="U4901" s="79">
        <v>-914</v>
      </c>
      <c r="V4901" s="83">
        <v>0</v>
      </c>
      <c r="W4901" s="79">
        <v>0</v>
      </c>
    </row>
    <row r="4902" spans="1:23" x14ac:dyDescent="0.25">
      <c r="A4902" s="9" t="s">
        <v>24</v>
      </c>
      <c r="B4902" s="10" t="str">
        <f>VLOOKUP($E4902,'Overview Cluster Days'!$B:$G,3)</f>
        <v>D</v>
      </c>
      <c r="C4902" s="10" t="str">
        <f>VLOOKUP($E4902,'Overview Cluster Days'!$B:$G,5)</f>
        <v>Winter</v>
      </c>
      <c r="D4902" s="10" t="str">
        <f>VLOOKUP($E4902,'Overview Cluster Days'!$B:$G,6)</f>
        <v>Weekend</v>
      </c>
      <c r="E4902">
        <v>20190119</v>
      </c>
      <c r="F4902">
        <v>5</v>
      </c>
      <c r="G4902" s="79">
        <v>-3857</v>
      </c>
      <c r="H4902" s="79">
        <v>2582.1999999999998</v>
      </c>
      <c r="I4902" s="79">
        <v>1590.1</v>
      </c>
      <c r="J4902" s="79">
        <v>1843</v>
      </c>
      <c r="K4902" s="83">
        <v>423.9</v>
      </c>
      <c r="L4902" s="79">
        <v>1943</v>
      </c>
      <c r="M4902" s="79">
        <v>-1671.8</v>
      </c>
      <c r="N4902" s="83">
        <v>-2013.2</v>
      </c>
      <c r="O4902" s="79">
        <v>-1018</v>
      </c>
      <c r="P4902" s="79">
        <v>-600</v>
      </c>
      <c r="Q4902" s="83">
        <v>0</v>
      </c>
      <c r="R4902" s="79">
        <v>226</v>
      </c>
      <c r="S4902" s="83">
        <v>360</v>
      </c>
      <c r="T4902" s="84">
        <v>-100.7</v>
      </c>
      <c r="U4902" s="79">
        <v>-914</v>
      </c>
      <c r="V4902" s="83">
        <v>0</v>
      </c>
      <c r="W4902" s="79">
        <v>0</v>
      </c>
    </row>
    <row r="4903" spans="1:23" x14ac:dyDescent="0.25">
      <c r="A4903" s="9" t="s">
        <v>24</v>
      </c>
      <c r="B4903" s="10" t="str">
        <f>VLOOKUP($E4903,'Overview Cluster Days'!$B:$G,3)</f>
        <v>D</v>
      </c>
      <c r="C4903" s="10" t="str">
        <f>VLOOKUP($E4903,'Overview Cluster Days'!$B:$G,5)</f>
        <v>Winter</v>
      </c>
      <c r="D4903" s="10" t="str">
        <f>VLOOKUP($E4903,'Overview Cluster Days'!$B:$G,6)</f>
        <v>Weekend</v>
      </c>
      <c r="E4903">
        <v>20190119</v>
      </c>
      <c r="F4903">
        <v>6</v>
      </c>
      <c r="G4903" s="79">
        <v>-3052.5</v>
      </c>
      <c r="H4903" s="79">
        <v>2692.6</v>
      </c>
      <c r="I4903" s="79">
        <v>1354.7</v>
      </c>
      <c r="J4903" s="79">
        <v>1617.5</v>
      </c>
      <c r="K4903" s="83">
        <v>80.2</v>
      </c>
      <c r="L4903" s="79">
        <v>1943</v>
      </c>
      <c r="M4903" s="79">
        <v>-782.1</v>
      </c>
      <c r="N4903" s="83">
        <v>-1932.9</v>
      </c>
      <c r="O4903" s="79">
        <v>-1500</v>
      </c>
      <c r="P4903" s="79">
        <v>-600</v>
      </c>
      <c r="Q4903" s="83">
        <v>0</v>
      </c>
      <c r="R4903" s="79">
        <v>226</v>
      </c>
      <c r="S4903" s="83">
        <v>333</v>
      </c>
      <c r="T4903" s="84">
        <v>-348.1</v>
      </c>
      <c r="U4903" s="79">
        <v>-853</v>
      </c>
      <c r="V4903" s="83">
        <v>0</v>
      </c>
      <c r="W4903" s="79">
        <v>0</v>
      </c>
    </row>
    <row r="4904" spans="1:23" x14ac:dyDescent="0.25">
      <c r="A4904" s="9" t="s">
        <v>24</v>
      </c>
      <c r="B4904" s="10" t="str">
        <f>VLOOKUP($E4904,'Overview Cluster Days'!$B:$G,3)</f>
        <v>D</v>
      </c>
      <c r="C4904" s="10" t="str">
        <f>VLOOKUP($E4904,'Overview Cluster Days'!$B:$G,5)</f>
        <v>Winter</v>
      </c>
      <c r="D4904" s="10" t="str">
        <f>VLOOKUP($E4904,'Overview Cluster Days'!$B:$G,6)</f>
        <v>Weekend</v>
      </c>
      <c r="E4904">
        <v>20190119</v>
      </c>
      <c r="F4904">
        <v>7</v>
      </c>
      <c r="G4904" s="79">
        <v>-2562.9</v>
      </c>
      <c r="H4904" s="79">
        <v>3337.7</v>
      </c>
      <c r="I4904" s="79">
        <v>1139.5999999999999</v>
      </c>
      <c r="J4904" s="79">
        <v>1256.4000000000001</v>
      </c>
      <c r="K4904" s="83">
        <v>166.9</v>
      </c>
      <c r="L4904" s="79">
        <v>1943</v>
      </c>
      <c r="M4904" s="79">
        <v>-456.6</v>
      </c>
      <c r="N4904" s="83">
        <v>-1073.8</v>
      </c>
      <c r="O4904" s="79">
        <v>-1500</v>
      </c>
      <c r="P4904" s="79">
        <v>-600</v>
      </c>
      <c r="Q4904" s="83">
        <v>-404</v>
      </c>
      <c r="R4904" s="79">
        <v>226</v>
      </c>
      <c r="S4904" s="83">
        <v>539</v>
      </c>
      <c r="T4904" s="84">
        <v>-152.9</v>
      </c>
      <c r="U4904" s="79">
        <v>-853</v>
      </c>
      <c r="V4904" s="83">
        <v>0</v>
      </c>
      <c r="W4904" s="79">
        <v>0</v>
      </c>
    </row>
    <row r="4905" spans="1:23" x14ac:dyDescent="0.25">
      <c r="A4905" s="9" t="s">
        <v>24</v>
      </c>
      <c r="B4905" s="10" t="str">
        <f>VLOOKUP($E4905,'Overview Cluster Days'!$B:$G,3)</f>
        <v>D</v>
      </c>
      <c r="C4905" s="10" t="str">
        <f>VLOOKUP($E4905,'Overview Cluster Days'!$B:$G,5)</f>
        <v>Winter</v>
      </c>
      <c r="D4905" s="10" t="str">
        <f>VLOOKUP($E4905,'Overview Cluster Days'!$B:$G,6)</f>
        <v>Weekend</v>
      </c>
      <c r="E4905">
        <v>20190119</v>
      </c>
      <c r="F4905">
        <v>8</v>
      </c>
      <c r="G4905" s="79">
        <v>-2651.4</v>
      </c>
      <c r="H4905" s="79">
        <v>3280.1</v>
      </c>
      <c r="I4905" s="79">
        <v>1255.8</v>
      </c>
      <c r="J4905" s="79">
        <v>1437.6</v>
      </c>
      <c r="K4905" s="83">
        <v>0</v>
      </c>
      <c r="L4905" s="79">
        <v>2262</v>
      </c>
      <c r="M4905" s="79">
        <v>760</v>
      </c>
      <c r="N4905" s="83">
        <v>-850.7</v>
      </c>
      <c r="O4905" s="79">
        <v>-1081.5</v>
      </c>
      <c r="P4905" s="79">
        <v>-600</v>
      </c>
      <c r="Q4905" s="83">
        <v>-453</v>
      </c>
      <c r="R4905" s="79">
        <v>257</v>
      </c>
      <c r="S4905" s="83">
        <v>539</v>
      </c>
      <c r="T4905" s="84">
        <v>-699.9</v>
      </c>
      <c r="U4905" s="79">
        <v>-853</v>
      </c>
      <c r="V4905" s="83">
        <v>0</v>
      </c>
      <c r="W4905" s="79">
        <v>0</v>
      </c>
    </row>
    <row r="4906" spans="1:23" x14ac:dyDescent="0.25">
      <c r="A4906" s="9" t="s">
        <v>24</v>
      </c>
      <c r="B4906" s="10" t="str">
        <f>VLOOKUP($E4906,'Overview Cluster Days'!$B:$G,3)</f>
        <v>D</v>
      </c>
      <c r="C4906" s="10" t="str">
        <f>VLOOKUP($E4906,'Overview Cluster Days'!$B:$G,5)</f>
        <v>Winter</v>
      </c>
      <c r="D4906" s="10" t="str">
        <f>VLOOKUP($E4906,'Overview Cluster Days'!$B:$G,6)</f>
        <v>Weekend</v>
      </c>
      <c r="E4906">
        <v>20190119</v>
      </c>
      <c r="F4906">
        <v>9</v>
      </c>
      <c r="G4906" s="79">
        <v>-2610.4</v>
      </c>
      <c r="H4906" s="79">
        <v>3367.6</v>
      </c>
      <c r="I4906" s="79">
        <v>922.2</v>
      </c>
      <c r="J4906" s="79">
        <v>1446.1</v>
      </c>
      <c r="K4906" s="83">
        <v>242.1</v>
      </c>
      <c r="L4906" s="79">
        <v>2262</v>
      </c>
      <c r="M4906" s="79">
        <v>1360.6</v>
      </c>
      <c r="N4906" s="83">
        <v>0</v>
      </c>
      <c r="O4906" s="79">
        <v>326.3</v>
      </c>
      <c r="P4906" s="79">
        <v>0</v>
      </c>
      <c r="Q4906" s="83">
        <v>0</v>
      </c>
      <c r="R4906" s="79">
        <v>257</v>
      </c>
      <c r="S4906" s="83">
        <v>539</v>
      </c>
      <c r="T4906" s="84">
        <v>-699.9</v>
      </c>
      <c r="U4906" s="79">
        <v>-1031</v>
      </c>
      <c r="V4906" s="83">
        <v>0</v>
      </c>
      <c r="W4906" s="79">
        <v>0</v>
      </c>
    </row>
    <row r="4907" spans="1:23" x14ac:dyDescent="0.25">
      <c r="A4907" s="9" t="s">
        <v>24</v>
      </c>
      <c r="B4907" s="10" t="str">
        <f>VLOOKUP($E4907,'Overview Cluster Days'!$B:$G,3)</f>
        <v>D</v>
      </c>
      <c r="C4907" s="10" t="str">
        <f>VLOOKUP($E4907,'Overview Cluster Days'!$B:$G,5)</f>
        <v>Winter</v>
      </c>
      <c r="D4907" s="10" t="str">
        <f>VLOOKUP($E4907,'Overview Cluster Days'!$B:$G,6)</f>
        <v>Weekend</v>
      </c>
      <c r="E4907">
        <v>20190119</v>
      </c>
      <c r="F4907">
        <v>10</v>
      </c>
      <c r="G4907" s="79">
        <v>-3765.9</v>
      </c>
      <c r="H4907" s="79">
        <v>1762.8</v>
      </c>
      <c r="I4907" s="79">
        <v>1108.3</v>
      </c>
      <c r="J4907" s="79">
        <v>1548.1</v>
      </c>
      <c r="K4907" s="83">
        <v>1109.5</v>
      </c>
      <c r="L4907" s="79">
        <v>2262</v>
      </c>
      <c r="M4907" s="79">
        <v>1589.6</v>
      </c>
      <c r="N4907" s="83">
        <v>-1707.2</v>
      </c>
      <c r="O4907" s="79">
        <v>920.8</v>
      </c>
      <c r="P4907" s="79">
        <v>307.89999999999998</v>
      </c>
      <c r="Q4907" s="83">
        <v>14.6</v>
      </c>
      <c r="R4907" s="79">
        <v>257</v>
      </c>
      <c r="S4907" s="83">
        <v>539</v>
      </c>
      <c r="T4907" s="84">
        <v>-699.9</v>
      </c>
      <c r="U4907" s="79">
        <v>-1092</v>
      </c>
      <c r="V4907" s="83">
        <v>0</v>
      </c>
      <c r="W4907" s="79">
        <v>0</v>
      </c>
    </row>
    <row r="4908" spans="1:23" x14ac:dyDescent="0.25">
      <c r="A4908" s="9" t="s">
        <v>24</v>
      </c>
      <c r="B4908" s="10" t="str">
        <f>VLOOKUP($E4908,'Overview Cluster Days'!$B:$G,3)</f>
        <v>D</v>
      </c>
      <c r="C4908" s="10" t="str">
        <f>VLOOKUP($E4908,'Overview Cluster Days'!$B:$G,5)</f>
        <v>Winter</v>
      </c>
      <c r="D4908" s="10" t="str">
        <f>VLOOKUP($E4908,'Overview Cluster Days'!$B:$G,6)</f>
        <v>Weekend</v>
      </c>
      <c r="E4908">
        <v>20190119</v>
      </c>
      <c r="F4908">
        <v>11</v>
      </c>
      <c r="G4908" s="79">
        <v>-6314</v>
      </c>
      <c r="H4908" s="79">
        <v>3726.2</v>
      </c>
      <c r="I4908" s="79">
        <v>0</v>
      </c>
      <c r="J4908" s="79">
        <v>449.9</v>
      </c>
      <c r="K4908" s="83">
        <v>197.8</v>
      </c>
      <c r="L4908" s="79">
        <v>2262</v>
      </c>
      <c r="M4908" s="79">
        <v>-114</v>
      </c>
      <c r="N4908" s="83">
        <v>-1769.1</v>
      </c>
      <c r="O4908" s="79">
        <v>1350</v>
      </c>
      <c r="P4908" s="79">
        <v>585</v>
      </c>
      <c r="Q4908" s="83">
        <v>600.20000000000005</v>
      </c>
      <c r="R4908" s="79">
        <v>257</v>
      </c>
      <c r="S4908" s="83">
        <v>539</v>
      </c>
      <c r="T4908" s="84">
        <v>-699.9</v>
      </c>
      <c r="U4908" s="79">
        <v>-1092</v>
      </c>
      <c r="V4908" s="83">
        <v>0</v>
      </c>
      <c r="W4908" s="79">
        <v>0</v>
      </c>
    </row>
    <row r="4909" spans="1:23" x14ac:dyDescent="0.25">
      <c r="A4909" s="9" t="s">
        <v>24</v>
      </c>
      <c r="B4909" s="10" t="str">
        <f>VLOOKUP($E4909,'Overview Cluster Days'!$B:$G,3)</f>
        <v>D</v>
      </c>
      <c r="C4909" s="10" t="str">
        <f>VLOOKUP($E4909,'Overview Cluster Days'!$B:$G,5)</f>
        <v>Winter</v>
      </c>
      <c r="D4909" s="10" t="str">
        <f>VLOOKUP($E4909,'Overview Cluster Days'!$B:$G,6)</f>
        <v>Weekend</v>
      </c>
      <c r="E4909">
        <v>20190119</v>
      </c>
      <c r="F4909">
        <v>12</v>
      </c>
      <c r="G4909" s="79">
        <v>-5643.8</v>
      </c>
      <c r="H4909" s="79">
        <v>4459.8</v>
      </c>
      <c r="I4909" s="79">
        <v>0</v>
      </c>
      <c r="J4909" s="79">
        <v>630.29999999999995</v>
      </c>
      <c r="K4909" s="83">
        <v>738.8</v>
      </c>
      <c r="L4909" s="79">
        <v>1420</v>
      </c>
      <c r="M4909" s="79">
        <v>-463.7</v>
      </c>
      <c r="N4909" s="83">
        <v>-2013.2</v>
      </c>
      <c r="O4909" s="79">
        <v>1360</v>
      </c>
      <c r="P4909" s="79">
        <v>585</v>
      </c>
      <c r="Q4909" s="83">
        <v>21.1</v>
      </c>
      <c r="R4909" s="79">
        <v>257</v>
      </c>
      <c r="S4909" s="83">
        <v>539</v>
      </c>
      <c r="T4909" s="84">
        <v>-100.7</v>
      </c>
      <c r="U4909" s="79">
        <v>-1092</v>
      </c>
      <c r="V4909" s="83">
        <v>0</v>
      </c>
      <c r="W4909" s="79">
        <v>0</v>
      </c>
    </row>
    <row r="4910" spans="1:23" x14ac:dyDescent="0.25">
      <c r="A4910" s="9" t="s">
        <v>24</v>
      </c>
      <c r="B4910" s="10" t="str">
        <f>VLOOKUP($E4910,'Overview Cluster Days'!$B:$G,3)</f>
        <v>D</v>
      </c>
      <c r="C4910" s="10" t="str">
        <f>VLOOKUP($E4910,'Overview Cluster Days'!$B:$G,5)</f>
        <v>Winter</v>
      </c>
      <c r="D4910" s="10" t="str">
        <f>VLOOKUP($E4910,'Overview Cluster Days'!$B:$G,6)</f>
        <v>Weekend</v>
      </c>
      <c r="E4910">
        <v>20190119</v>
      </c>
      <c r="F4910">
        <v>13</v>
      </c>
      <c r="G4910" s="79">
        <v>-5261.6</v>
      </c>
      <c r="H4910" s="79">
        <v>4318.6000000000004</v>
      </c>
      <c r="I4910" s="79">
        <v>0</v>
      </c>
      <c r="J4910" s="79">
        <v>567.6</v>
      </c>
      <c r="K4910" s="83">
        <v>500.8</v>
      </c>
      <c r="L4910" s="79">
        <v>29</v>
      </c>
      <c r="M4910" s="79">
        <v>-292.10000000000002</v>
      </c>
      <c r="N4910" s="83">
        <v>-2013.2</v>
      </c>
      <c r="O4910" s="79">
        <v>590.6</v>
      </c>
      <c r="P4910" s="79">
        <v>0</v>
      </c>
      <c r="Q4910" s="83">
        <v>0</v>
      </c>
      <c r="R4910" s="79">
        <v>257</v>
      </c>
      <c r="S4910" s="83">
        <v>539</v>
      </c>
      <c r="T4910" s="84">
        <v>0</v>
      </c>
      <c r="U4910" s="79">
        <v>-1092</v>
      </c>
      <c r="V4910" s="83">
        <v>0</v>
      </c>
      <c r="W4910" s="79">
        <v>0</v>
      </c>
    </row>
    <row r="4911" spans="1:23" x14ac:dyDescent="0.25">
      <c r="A4911" s="9" t="s">
        <v>24</v>
      </c>
      <c r="B4911" s="10" t="str">
        <f>VLOOKUP($E4911,'Overview Cluster Days'!$B:$G,3)</f>
        <v>D</v>
      </c>
      <c r="C4911" s="10" t="str">
        <f>VLOOKUP($E4911,'Overview Cluster Days'!$B:$G,5)</f>
        <v>Winter</v>
      </c>
      <c r="D4911" s="10" t="str">
        <f>VLOOKUP($E4911,'Overview Cluster Days'!$B:$G,6)</f>
        <v>Weekend</v>
      </c>
      <c r="E4911">
        <v>20190119</v>
      </c>
      <c r="F4911">
        <v>14</v>
      </c>
      <c r="G4911" s="79">
        <v>-4482.7</v>
      </c>
      <c r="H4911" s="79">
        <v>3586.4</v>
      </c>
      <c r="I4911" s="79">
        <v>1395.2</v>
      </c>
      <c r="J4911" s="79">
        <v>1881.5</v>
      </c>
      <c r="K4911" s="83">
        <v>1205.9000000000001</v>
      </c>
      <c r="L4911" s="79">
        <v>683</v>
      </c>
      <c r="M4911" s="79">
        <v>-1179.8</v>
      </c>
      <c r="N4911" s="83">
        <v>-2013.2</v>
      </c>
      <c r="O4911" s="79">
        <v>0</v>
      </c>
      <c r="P4911" s="79">
        <v>-322.8</v>
      </c>
      <c r="Q4911" s="83">
        <v>0</v>
      </c>
      <c r="R4911" s="79">
        <v>257</v>
      </c>
      <c r="S4911" s="83">
        <v>539</v>
      </c>
      <c r="T4911" s="84">
        <v>-371.9</v>
      </c>
      <c r="U4911" s="79">
        <v>-1031</v>
      </c>
      <c r="V4911" s="83">
        <v>0</v>
      </c>
      <c r="W4911" s="79">
        <v>0</v>
      </c>
    </row>
    <row r="4912" spans="1:23" x14ac:dyDescent="0.25">
      <c r="A4912" s="9" t="s">
        <v>24</v>
      </c>
      <c r="B4912" s="10" t="str">
        <f>VLOOKUP($E4912,'Overview Cluster Days'!$B:$G,3)</f>
        <v>D</v>
      </c>
      <c r="C4912" s="10" t="str">
        <f>VLOOKUP($E4912,'Overview Cluster Days'!$B:$G,5)</f>
        <v>Winter</v>
      </c>
      <c r="D4912" s="10" t="str">
        <f>VLOOKUP($E4912,'Overview Cluster Days'!$B:$G,6)</f>
        <v>Weekend</v>
      </c>
      <c r="E4912">
        <v>20190119</v>
      </c>
      <c r="F4912">
        <v>15</v>
      </c>
      <c r="G4912" s="79">
        <v>-3237</v>
      </c>
      <c r="H4912" s="79">
        <v>2726.1</v>
      </c>
      <c r="I4912" s="79">
        <v>1102.2</v>
      </c>
      <c r="J4912" s="79">
        <v>1602.8</v>
      </c>
      <c r="K4912" s="83">
        <v>532</v>
      </c>
      <c r="L4912" s="79">
        <v>1699</v>
      </c>
      <c r="M4912" s="79">
        <v>-347.1</v>
      </c>
      <c r="N4912" s="83">
        <v>-2013.2</v>
      </c>
      <c r="O4912" s="79">
        <v>-531.9</v>
      </c>
      <c r="P4912" s="79">
        <v>-600</v>
      </c>
      <c r="Q4912" s="83">
        <v>-135.19999999999999</v>
      </c>
      <c r="R4912" s="79">
        <v>-100</v>
      </c>
      <c r="S4912" s="83">
        <v>427</v>
      </c>
      <c r="T4912" s="84">
        <v>-699.9</v>
      </c>
      <c r="U4912" s="79">
        <v>-1031</v>
      </c>
      <c r="V4912" s="83">
        <v>0</v>
      </c>
      <c r="W4912" s="79">
        <v>0</v>
      </c>
    </row>
    <row r="4913" spans="1:23" x14ac:dyDescent="0.25">
      <c r="A4913" s="9" t="s">
        <v>24</v>
      </c>
      <c r="B4913" s="10" t="str">
        <f>VLOOKUP($E4913,'Overview Cluster Days'!$B:$G,3)</f>
        <v>D</v>
      </c>
      <c r="C4913" s="10" t="str">
        <f>VLOOKUP($E4913,'Overview Cluster Days'!$B:$G,5)</f>
        <v>Winter</v>
      </c>
      <c r="D4913" s="10" t="str">
        <f>VLOOKUP($E4913,'Overview Cluster Days'!$B:$G,6)</f>
        <v>Weekend</v>
      </c>
      <c r="E4913">
        <v>20190119</v>
      </c>
      <c r="F4913">
        <v>16</v>
      </c>
      <c r="G4913" s="79">
        <v>-2700.7</v>
      </c>
      <c r="H4913" s="79">
        <v>3174</v>
      </c>
      <c r="I4913" s="79">
        <v>715.4</v>
      </c>
      <c r="J4913" s="79">
        <v>1438.3</v>
      </c>
      <c r="K4913" s="83">
        <v>547</v>
      </c>
      <c r="L4913" s="79">
        <v>2262</v>
      </c>
      <c r="M4913" s="79">
        <v>327.39999999999998</v>
      </c>
      <c r="N4913" s="83">
        <v>-2013.2</v>
      </c>
      <c r="O4913" s="79">
        <v>694.3</v>
      </c>
      <c r="P4913" s="79">
        <v>0</v>
      </c>
      <c r="Q4913" s="83">
        <v>0</v>
      </c>
      <c r="R4913" s="79">
        <v>257</v>
      </c>
      <c r="S4913" s="83">
        <v>539</v>
      </c>
      <c r="T4913" s="84">
        <v>-699.9</v>
      </c>
      <c r="U4913" s="79">
        <v>-1031</v>
      </c>
      <c r="V4913" s="83">
        <v>0</v>
      </c>
      <c r="W4913" s="79">
        <v>0</v>
      </c>
    </row>
    <row r="4914" spans="1:23" x14ac:dyDescent="0.25">
      <c r="A4914" s="9" t="s">
        <v>24</v>
      </c>
      <c r="B4914" s="10" t="str">
        <f>VLOOKUP($E4914,'Overview Cluster Days'!$B:$G,3)</f>
        <v>D</v>
      </c>
      <c r="C4914" s="10" t="str">
        <f>VLOOKUP($E4914,'Overview Cluster Days'!$B:$G,5)</f>
        <v>Winter</v>
      </c>
      <c r="D4914" s="10" t="str">
        <f>VLOOKUP($E4914,'Overview Cluster Days'!$B:$G,6)</f>
        <v>Weekend</v>
      </c>
      <c r="E4914">
        <v>20190119</v>
      </c>
      <c r="F4914">
        <v>17</v>
      </c>
      <c r="G4914" s="79">
        <v>-2586.4</v>
      </c>
      <c r="H4914" s="79">
        <v>2931.8</v>
      </c>
      <c r="I4914" s="79">
        <v>407.8</v>
      </c>
      <c r="J4914" s="79">
        <v>1376.4</v>
      </c>
      <c r="K4914" s="83">
        <v>802.1</v>
      </c>
      <c r="L4914" s="79">
        <v>2262</v>
      </c>
      <c r="M4914" s="79">
        <v>989.2</v>
      </c>
      <c r="N4914" s="83">
        <v>-2013.2</v>
      </c>
      <c r="O4914" s="79">
        <v>1370</v>
      </c>
      <c r="P4914" s="79">
        <v>585</v>
      </c>
      <c r="Q4914" s="83">
        <v>464.1</v>
      </c>
      <c r="R4914" s="79">
        <v>257</v>
      </c>
      <c r="S4914" s="83">
        <v>539</v>
      </c>
      <c r="T4914" s="84">
        <v>-699.9</v>
      </c>
      <c r="U4914" s="79">
        <v>-1031</v>
      </c>
      <c r="V4914" s="83">
        <v>0</v>
      </c>
      <c r="W4914" s="79">
        <v>0</v>
      </c>
    </row>
    <row r="4915" spans="1:23" x14ac:dyDescent="0.25">
      <c r="A4915" s="9" t="s">
        <v>24</v>
      </c>
      <c r="B4915" s="10" t="str">
        <f>VLOOKUP($E4915,'Overview Cluster Days'!$B:$G,3)</f>
        <v>D</v>
      </c>
      <c r="C4915" s="10" t="str">
        <f>VLOOKUP($E4915,'Overview Cluster Days'!$B:$G,5)</f>
        <v>Winter</v>
      </c>
      <c r="D4915" s="10" t="str">
        <f>VLOOKUP($E4915,'Overview Cluster Days'!$B:$G,6)</f>
        <v>Weekend</v>
      </c>
      <c r="E4915">
        <v>20190119</v>
      </c>
      <c r="F4915">
        <v>18</v>
      </c>
      <c r="G4915" s="79">
        <v>-2374.5</v>
      </c>
      <c r="H4915" s="79">
        <v>1682.9</v>
      </c>
      <c r="I4915" s="79">
        <v>-186.7</v>
      </c>
      <c r="J4915" s="79">
        <v>1306.8</v>
      </c>
      <c r="K4915" s="83">
        <v>1254.5</v>
      </c>
      <c r="L4915" s="79">
        <v>2262</v>
      </c>
      <c r="M4915" s="79">
        <v>1950</v>
      </c>
      <c r="N4915" s="83">
        <v>-2013.2</v>
      </c>
      <c r="O4915" s="79">
        <v>1360</v>
      </c>
      <c r="P4915" s="79">
        <v>585</v>
      </c>
      <c r="Q4915" s="83">
        <v>600.20000000000005</v>
      </c>
      <c r="R4915" s="79">
        <v>257</v>
      </c>
      <c r="S4915" s="83">
        <v>539</v>
      </c>
      <c r="T4915" s="84">
        <v>-699.9</v>
      </c>
      <c r="U4915" s="79">
        <v>-1031</v>
      </c>
      <c r="V4915" s="83">
        <v>0</v>
      </c>
      <c r="W4915" s="79">
        <v>0</v>
      </c>
    </row>
    <row r="4916" spans="1:23" x14ac:dyDescent="0.25">
      <c r="A4916" s="9" t="s">
        <v>24</v>
      </c>
      <c r="B4916" s="10" t="str">
        <f>VLOOKUP($E4916,'Overview Cluster Days'!$B:$G,3)</f>
        <v>D</v>
      </c>
      <c r="C4916" s="10" t="str">
        <f>VLOOKUP($E4916,'Overview Cluster Days'!$B:$G,5)</f>
        <v>Winter</v>
      </c>
      <c r="D4916" s="10" t="str">
        <f>VLOOKUP($E4916,'Overview Cluster Days'!$B:$G,6)</f>
        <v>Weekend</v>
      </c>
      <c r="E4916">
        <v>20190119</v>
      </c>
      <c r="F4916">
        <v>19</v>
      </c>
      <c r="G4916" s="79">
        <v>-4263.8999999999996</v>
      </c>
      <c r="H4916" s="79">
        <v>1237.0999999999999</v>
      </c>
      <c r="I4916" s="79">
        <v>620.6</v>
      </c>
      <c r="J4916" s="79">
        <v>2198.8000000000002</v>
      </c>
      <c r="K4916" s="83">
        <v>1444.4</v>
      </c>
      <c r="L4916" s="79">
        <v>2262</v>
      </c>
      <c r="M4916" s="79">
        <v>1950</v>
      </c>
      <c r="N4916" s="83">
        <v>-2013.2</v>
      </c>
      <c r="O4916" s="79">
        <v>1360</v>
      </c>
      <c r="P4916" s="79">
        <v>585</v>
      </c>
      <c r="Q4916" s="83">
        <v>600.20000000000005</v>
      </c>
      <c r="R4916" s="79">
        <v>257</v>
      </c>
      <c r="S4916" s="83">
        <v>539</v>
      </c>
      <c r="T4916" s="84">
        <v>-699.9</v>
      </c>
      <c r="U4916" s="79">
        <v>-1092</v>
      </c>
      <c r="V4916" s="83">
        <v>0</v>
      </c>
      <c r="W4916" s="79">
        <v>0</v>
      </c>
    </row>
    <row r="4917" spans="1:23" x14ac:dyDescent="0.25">
      <c r="A4917" s="9" t="s">
        <v>24</v>
      </c>
      <c r="B4917" s="10" t="str">
        <f>VLOOKUP($E4917,'Overview Cluster Days'!$B:$G,3)</f>
        <v>D</v>
      </c>
      <c r="C4917" s="10" t="str">
        <f>VLOOKUP($E4917,'Overview Cluster Days'!$B:$G,5)</f>
        <v>Winter</v>
      </c>
      <c r="D4917" s="10" t="str">
        <f>VLOOKUP($E4917,'Overview Cluster Days'!$B:$G,6)</f>
        <v>Weekend</v>
      </c>
      <c r="E4917">
        <v>20190119</v>
      </c>
      <c r="F4917">
        <v>20</v>
      </c>
      <c r="G4917" s="79">
        <v>-4131</v>
      </c>
      <c r="H4917" s="79">
        <v>1225.2</v>
      </c>
      <c r="I4917" s="79">
        <v>832.7</v>
      </c>
      <c r="J4917" s="79">
        <v>2278.6</v>
      </c>
      <c r="K4917" s="83">
        <v>1019.7</v>
      </c>
      <c r="L4917" s="79">
        <v>2262</v>
      </c>
      <c r="M4917" s="79">
        <v>1189.5</v>
      </c>
      <c r="N4917" s="83">
        <v>-2013.2</v>
      </c>
      <c r="O4917" s="79">
        <v>1360</v>
      </c>
      <c r="P4917" s="79">
        <v>500.7</v>
      </c>
      <c r="Q4917" s="83">
        <v>14.6</v>
      </c>
      <c r="R4917" s="79">
        <v>257</v>
      </c>
      <c r="S4917" s="83">
        <v>539</v>
      </c>
      <c r="T4917" s="84">
        <v>-699.9</v>
      </c>
      <c r="U4917" s="79">
        <v>-1092</v>
      </c>
      <c r="V4917" s="83">
        <v>0</v>
      </c>
      <c r="W4917" s="79">
        <v>0</v>
      </c>
    </row>
    <row r="4918" spans="1:23" x14ac:dyDescent="0.25">
      <c r="A4918" s="9" t="s">
        <v>24</v>
      </c>
      <c r="B4918" s="10" t="str">
        <f>VLOOKUP($E4918,'Overview Cluster Days'!$B:$G,3)</f>
        <v>D</v>
      </c>
      <c r="C4918" s="10" t="str">
        <f>VLOOKUP($E4918,'Overview Cluster Days'!$B:$G,5)</f>
        <v>Winter</v>
      </c>
      <c r="D4918" s="10" t="str">
        <f>VLOOKUP($E4918,'Overview Cluster Days'!$B:$G,6)</f>
        <v>Weekend</v>
      </c>
      <c r="E4918">
        <v>20190119</v>
      </c>
      <c r="F4918">
        <v>21</v>
      </c>
      <c r="G4918" s="79">
        <v>-5304.1</v>
      </c>
      <c r="H4918" s="79">
        <v>1135.5</v>
      </c>
      <c r="I4918" s="79">
        <v>1550.8</v>
      </c>
      <c r="J4918" s="79">
        <v>2696.3</v>
      </c>
      <c r="K4918" s="83">
        <v>1057</v>
      </c>
      <c r="L4918" s="79">
        <v>2262</v>
      </c>
      <c r="M4918" s="79">
        <v>-2138.5</v>
      </c>
      <c r="N4918" s="83">
        <v>-2013.2</v>
      </c>
      <c r="O4918" s="79">
        <v>-22.3</v>
      </c>
      <c r="P4918" s="79">
        <v>-99.3</v>
      </c>
      <c r="Q4918" s="83">
        <v>0</v>
      </c>
      <c r="R4918" s="79">
        <v>257</v>
      </c>
      <c r="S4918" s="83">
        <v>539</v>
      </c>
      <c r="T4918" s="84">
        <v>-699.9</v>
      </c>
      <c r="U4918" s="79">
        <v>-1092</v>
      </c>
      <c r="V4918" s="83">
        <v>0</v>
      </c>
      <c r="W4918" s="79">
        <v>0</v>
      </c>
    </row>
    <row r="4919" spans="1:23" x14ac:dyDescent="0.25">
      <c r="A4919" s="9" t="s">
        <v>24</v>
      </c>
      <c r="B4919" s="10" t="str">
        <f>VLOOKUP($E4919,'Overview Cluster Days'!$B:$G,3)</f>
        <v>D</v>
      </c>
      <c r="C4919" s="10" t="str">
        <f>VLOOKUP($E4919,'Overview Cluster Days'!$B:$G,5)</f>
        <v>Winter</v>
      </c>
      <c r="D4919" s="10" t="str">
        <f>VLOOKUP($E4919,'Overview Cluster Days'!$B:$G,6)</f>
        <v>Weekend</v>
      </c>
      <c r="E4919">
        <v>20190119</v>
      </c>
      <c r="F4919">
        <v>22</v>
      </c>
      <c r="G4919" s="79">
        <v>-4814.2</v>
      </c>
      <c r="H4919" s="79">
        <v>1301.4000000000001</v>
      </c>
      <c r="I4919" s="79">
        <v>1741.7</v>
      </c>
      <c r="J4919" s="79">
        <v>2576.6999999999998</v>
      </c>
      <c r="K4919" s="83">
        <v>495.8</v>
      </c>
      <c r="L4919" s="79">
        <v>1804</v>
      </c>
      <c r="M4919" s="79">
        <v>-3200</v>
      </c>
      <c r="N4919" s="83">
        <v>-2013.2</v>
      </c>
      <c r="O4919" s="79">
        <v>-1014.1</v>
      </c>
      <c r="P4919" s="79">
        <v>-600</v>
      </c>
      <c r="Q4919" s="83">
        <v>0</v>
      </c>
      <c r="R4919" s="79">
        <v>223</v>
      </c>
      <c r="S4919" s="83">
        <v>539</v>
      </c>
      <c r="T4919" s="84">
        <v>-699.9</v>
      </c>
      <c r="U4919" s="79">
        <v>-1092</v>
      </c>
      <c r="V4919" s="83">
        <v>0</v>
      </c>
      <c r="W4919" s="79">
        <v>0</v>
      </c>
    </row>
    <row r="4920" spans="1:23" x14ac:dyDescent="0.25">
      <c r="A4920" s="9" t="s">
        <v>24</v>
      </c>
      <c r="B4920" s="10" t="str">
        <f>VLOOKUP($E4920,'Overview Cluster Days'!$B:$G,3)</f>
        <v>D</v>
      </c>
      <c r="C4920" s="10" t="str">
        <f>VLOOKUP($E4920,'Overview Cluster Days'!$B:$G,5)</f>
        <v>Winter</v>
      </c>
      <c r="D4920" s="10" t="str">
        <f>VLOOKUP($E4920,'Overview Cluster Days'!$B:$G,6)</f>
        <v>Weekend</v>
      </c>
      <c r="E4920">
        <v>20190119</v>
      </c>
      <c r="F4920">
        <v>23</v>
      </c>
      <c r="G4920" s="79">
        <v>-3407.4</v>
      </c>
      <c r="H4920" s="79">
        <v>2249.8000000000002</v>
      </c>
      <c r="I4920" s="79">
        <v>1443.8</v>
      </c>
      <c r="J4920" s="79">
        <v>2531.1</v>
      </c>
      <c r="K4920" s="83">
        <v>0</v>
      </c>
      <c r="L4920" s="79">
        <v>-107</v>
      </c>
      <c r="M4920" s="79">
        <v>-1712.7</v>
      </c>
      <c r="N4920" s="83">
        <v>-2013.2</v>
      </c>
      <c r="O4920" s="79">
        <v>-1486.2</v>
      </c>
      <c r="P4920" s="79">
        <v>-600</v>
      </c>
      <c r="Q4920" s="83">
        <v>-163.30000000000001</v>
      </c>
      <c r="R4920" s="79">
        <v>223</v>
      </c>
      <c r="S4920" s="83">
        <v>539</v>
      </c>
      <c r="T4920" s="84">
        <v>-699.9</v>
      </c>
      <c r="U4920" s="79">
        <v>-1031</v>
      </c>
      <c r="V4920" s="83">
        <v>0</v>
      </c>
      <c r="W4920" s="79">
        <v>0</v>
      </c>
    </row>
    <row r="4921" spans="1:23" x14ac:dyDescent="0.25">
      <c r="A4921" s="9" t="s">
        <v>24</v>
      </c>
      <c r="B4921" s="10" t="str">
        <f>VLOOKUP($E4921,'Overview Cluster Days'!$B:$G,3)</f>
        <v>D</v>
      </c>
      <c r="C4921" s="10" t="str">
        <f>VLOOKUP($E4921,'Overview Cluster Days'!$B:$G,5)</f>
        <v>Winter</v>
      </c>
      <c r="D4921" s="10" t="str">
        <f>VLOOKUP($E4921,'Overview Cluster Days'!$B:$G,6)</f>
        <v>Weekend</v>
      </c>
      <c r="E4921">
        <v>20190119</v>
      </c>
      <c r="F4921">
        <v>24</v>
      </c>
      <c r="G4921" s="79">
        <v>-3621.3</v>
      </c>
      <c r="H4921" s="79">
        <v>2038.4</v>
      </c>
      <c r="I4921" s="79">
        <v>1416.5</v>
      </c>
      <c r="J4921" s="79">
        <v>2665.8</v>
      </c>
      <c r="K4921" s="83">
        <v>0</v>
      </c>
      <c r="L4921" s="79">
        <v>-1250</v>
      </c>
      <c r="M4921" s="79">
        <v>-1180.7</v>
      </c>
      <c r="N4921" s="83">
        <v>-2013.2</v>
      </c>
      <c r="O4921" s="79">
        <v>-1500</v>
      </c>
      <c r="P4921" s="79">
        <v>-600</v>
      </c>
      <c r="Q4921" s="83">
        <v>0</v>
      </c>
      <c r="R4921" s="79">
        <v>0</v>
      </c>
      <c r="S4921" s="83">
        <v>221</v>
      </c>
      <c r="T4921" s="84">
        <v>-699.9</v>
      </c>
      <c r="U4921" s="79">
        <v>-1031</v>
      </c>
      <c r="V4921" s="83">
        <v>0</v>
      </c>
      <c r="W4921" s="79">
        <v>0</v>
      </c>
    </row>
    <row r="4922" spans="1:23" x14ac:dyDescent="0.25">
      <c r="A4922" s="9" t="s">
        <v>24</v>
      </c>
      <c r="B4922" s="10" t="str">
        <f>VLOOKUP($E4922,'Overview Cluster Days'!$B:$G,3)</f>
        <v>D</v>
      </c>
      <c r="C4922" s="10" t="str">
        <f>VLOOKUP($E4922,'Overview Cluster Days'!$B:$G,5)</f>
        <v>Winter</v>
      </c>
      <c r="D4922" s="10" t="str">
        <f>VLOOKUP($E4922,'Overview Cluster Days'!$B:$G,6)</f>
        <v>Weekend</v>
      </c>
      <c r="E4922">
        <v>20190120</v>
      </c>
      <c r="F4922">
        <v>1</v>
      </c>
      <c r="G4922" s="79">
        <v>-3828.2</v>
      </c>
      <c r="H4922" s="79">
        <v>1656.3</v>
      </c>
      <c r="I4922" s="79">
        <v>1048.7</v>
      </c>
      <c r="J4922" s="79">
        <v>2241.6999999999998</v>
      </c>
      <c r="K4922" s="83">
        <v>537.79999999999995</v>
      </c>
      <c r="L4922" s="79">
        <v>-648</v>
      </c>
      <c r="M4922" s="79">
        <v>-1054.5</v>
      </c>
      <c r="N4922" s="83">
        <v>-1623.7</v>
      </c>
      <c r="O4922" s="79">
        <v>-1233.8</v>
      </c>
      <c r="P4922" s="79">
        <v>-600</v>
      </c>
      <c r="Q4922" s="83">
        <v>-334</v>
      </c>
      <c r="R4922" s="79">
        <v>228</v>
      </c>
      <c r="S4922" s="83">
        <v>539</v>
      </c>
      <c r="T4922" s="84">
        <v>-599.20000000000005</v>
      </c>
      <c r="U4922" s="79">
        <v>-929</v>
      </c>
      <c r="V4922" s="83">
        <v>0</v>
      </c>
      <c r="W4922" s="79">
        <v>0</v>
      </c>
    </row>
    <row r="4923" spans="1:23" x14ac:dyDescent="0.25">
      <c r="A4923" s="9" t="s">
        <v>24</v>
      </c>
      <c r="B4923" s="10" t="str">
        <f>VLOOKUP($E4923,'Overview Cluster Days'!$B:$G,3)</f>
        <v>D</v>
      </c>
      <c r="C4923" s="10" t="str">
        <f>VLOOKUP($E4923,'Overview Cluster Days'!$B:$G,5)</f>
        <v>Winter</v>
      </c>
      <c r="D4923" s="10" t="str">
        <f>VLOOKUP($E4923,'Overview Cluster Days'!$B:$G,6)</f>
        <v>Weekend</v>
      </c>
      <c r="E4923">
        <v>20190120</v>
      </c>
      <c r="F4923">
        <v>2</v>
      </c>
      <c r="G4923" s="79">
        <v>-3376.8</v>
      </c>
      <c r="H4923" s="79">
        <v>2111.4</v>
      </c>
      <c r="I4923" s="79">
        <v>777.4</v>
      </c>
      <c r="J4923" s="79">
        <v>1760.2</v>
      </c>
      <c r="K4923" s="83">
        <v>839.1</v>
      </c>
      <c r="L4923" s="79">
        <v>668</v>
      </c>
      <c r="M4923" s="79">
        <v>173.9</v>
      </c>
      <c r="N4923" s="83">
        <v>-1623.7</v>
      </c>
      <c r="O4923" s="79">
        <v>-1500</v>
      </c>
      <c r="P4923" s="79">
        <v>-600</v>
      </c>
      <c r="Q4923" s="83">
        <v>-337</v>
      </c>
      <c r="R4923" s="79">
        <v>228</v>
      </c>
      <c r="S4923" s="83">
        <v>539</v>
      </c>
      <c r="T4923" s="84">
        <v>-157</v>
      </c>
      <c r="U4923" s="79">
        <v>-990</v>
      </c>
      <c r="V4923" s="83">
        <v>0</v>
      </c>
      <c r="W4923" s="79">
        <v>0</v>
      </c>
    </row>
    <row r="4924" spans="1:23" x14ac:dyDescent="0.25">
      <c r="A4924" s="9" t="s">
        <v>24</v>
      </c>
      <c r="B4924" s="10" t="str">
        <f>VLOOKUP($E4924,'Overview Cluster Days'!$B:$G,3)</f>
        <v>D</v>
      </c>
      <c r="C4924" s="10" t="str">
        <f>VLOOKUP($E4924,'Overview Cluster Days'!$B:$G,5)</f>
        <v>Winter</v>
      </c>
      <c r="D4924" s="10" t="str">
        <f>VLOOKUP($E4924,'Overview Cluster Days'!$B:$G,6)</f>
        <v>Weekend</v>
      </c>
      <c r="E4924">
        <v>20190120</v>
      </c>
      <c r="F4924">
        <v>3</v>
      </c>
      <c r="G4924" s="79">
        <v>-3360.4</v>
      </c>
      <c r="H4924" s="79">
        <v>2114.3000000000002</v>
      </c>
      <c r="I4924" s="79">
        <v>648.1</v>
      </c>
      <c r="J4924" s="79">
        <v>2036.5</v>
      </c>
      <c r="K4924" s="83">
        <v>675.8</v>
      </c>
      <c r="L4924" s="79">
        <v>914</v>
      </c>
      <c r="M4924" s="79">
        <v>1857.8</v>
      </c>
      <c r="N4924" s="83">
        <v>-1623.7</v>
      </c>
      <c r="O4924" s="79">
        <v>-1500</v>
      </c>
      <c r="P4924" s="79">
        <v>-600</v>
      </c>
      <c r="Q4924" s="83">
        <v>-329.2</v>
      </c>
      <c r="R4924" s="79">
        <v>228</v>
      </c>
      <c r="S4924" s="83">
        <v>539</v>
      </c>
      <c r="T4924" s="84">
        <v>-547.6</v>
      </c>
      <c r="U4924" s="79">
        <v>-990</v>
      </c>
      <c r="V4924" s="83">
        <v>0</v>
      </c>
      <c r="W4924" s="79">
        <v>0</v>
      </c>
    </row>
    <row r="4925" spans="1:23" x14ac:dyDescent="0.25">
      <c r="A4925" s="9" t="s">
        <v>24</v>
      </c>
      <c r="B4925" s="10" t="str">
        <f>VLOOKUP($E4925,'Overview Cluster Days'!$B:$G,3)</f>
        <v>D</v>
      </c>
      <c r="C4925" s="10" t="str">
        <f>VLOOKUP($E4925,'Overview Cluster Days'!$B:$G,5)</f>
        <v>Winter</v>
      </c>
      <c r="D4925" s="10" t="str">
        <f>VLOOKUP($E4925,'Overview Cluster Days'!$B:$G,6)</f>
        <v>Weekend</v>
      </c>
      <c r="E4925">
        <v>20190120</v>
      </c>
      <c r="F4925">
        <v>4</v>
      </c>
      <c r="G4925" s="79">
        <v>-2750.7</v>
      </c>
      <c r="H4925" s="79">
        <v>2971.5</v>
      </c>
      <c r="I4925" s="79">
        <v>162</v>
      </c>
      <c r="J4925" s="79">
        <v>1661.6</v>
      </c>
      <c r="K4925" s="83">
        <v>927.2</v>
      </c>
      <c r="L4925" s="79">
        <v>1966</v>
      </c>
      <c r="M4925" s="79">
        <v>1858</v>
      </c>
      <c r="N4925" s="83">
        <v>-1623.7</v>
      </c>
      <c r="O4925" s="79">
        <v>-1500</v>
      </c>
      <c r="P4925" s="79">
        <v>-600</v>
      </c>
      <c r="Q4925" s="83">
        <v>-341</v>
      </c>
      <c r="R4925" s="79">
        <v>228</v>
      </c>
      <c r="S4925" s="83">
        <v>539</v>
      </c>
      <c r="T4925" s="84">
        <v>0</v>
      </c>
      <c r="U4925" s="79">
        <v>-990</v>
      </c>
      <c r="V4925" s="83">
        <v>0</v>
      </c>
      <c r="W4925" s="79">
        <v>0</v>
      </c>
    </row>
    <row r="4926" spans="1:23" x14ac:dyDescent="0.25">
      <c r="A4926" s="9" t="s">
        <v>24</v>
      </c>
      <c r="B4926" s="10" t="str">
        <f>VLOOKUP($E4926,'Overview Cluster Days'!$B:$G,3)</f>
        <v>D</v>
      </c>
      <c r="C4926" s="10" t="str">
        <f>VLOOKUP($E4926,'Overview Cluster Days'!$B:$G,5)</f>
        <v>Winter</v>
      </c>
      <c r="D4926" s="10" t="str">
        <f>VLOOKUP($E4926,'Overview Cluster Days'!$B:$G,6)</f>
        <v>Weekend</v>
      </c>
      <c r="E4926">
        <v>20190120</v>
      </c>
      <c r="F4926">
        <v>5</v>
      </c>
      <c r="G4926" s="79">
        <v>-2638</v>
      </c>
      <c r="H4926" s="79">
        <v>3171.8</v>
      </c>
      <c r="I4926" s="79">
        <v>68.8</v>
      </c>
      <c r="J4926" s="79">
        <v>1678.7</v>
      </c>
      <c r="K4926" s="83">
        <v>890.5</v>
      </c>
      <c r="L4926" s="79">
        <v>1966</v>
      </c>
      <c r="M4926" s="79">
        <v>1344.5</v>
      </c>
      <c r="N4926" s="83">
        <v>-1623.7</v>
      </c>
      <c r="O4926" s="79">
        <v>-1500</v>
      </c>
      <c r="P4926" s="79">
        <v>-600</v>
      </c>
      <c r="Q4926" s="83">
        <v>0</v>
      </c>
      <c r="R4926" s="79">
        <v>228</v>
      </c>
      <c r="S4926" s="83">
        <v>539</v>
      </c>
      <c r="T4926" s="84">
        <v>0</v>
      </c>
      <c r="U4926" s="79">
        <v>-990</v>
      </c>
      <c r="V4926" s="83">
        <v>0</v>
      </c>
      <c r="W4926" s="79">
        <v>0</v>
      </c>
    </row>
    <row r="4927" spans="1:23" x14ac:dyDescent="0.25">
      <c r="A4927" s="9" t="s">
        <v>24</v>
      </c>
      <c r="B4927" s="10" t="str">
        <f>VLOOKUP($E4927,'Overview Cluster Days'!$B:$G,3)</f>
        <v>D</v>
      </c>
      <c r="C4927" s="10" t="str">
        <f>VLOOKUP($E4927,'Overview Cluster Days'!$B:$G,5)</f>
        <v>Winter</v>
      </c>
      <c r="D4927" s="10" t="str">
        <f>VLOOKUP($E4927,'Overview Cluster Days'!$B:$G,6)</f>
        <v>Weekend</v>
      </c>
      <c r="E4927">
        <v>20190120</v>
      </c>
      <c r="F4927">
        <v>6</v>
      </c>
      <c r="G4927" s="79">
        <v>-2497.1</v>
      </c>
      <c r="H4927" s="79">
        <v>3335.6</v>
      </c>
      <c r="I4927" s="79">
        <v>0</v>
      </c>
      <c r="J4927" s="79">
        <v>1666.9</v>
      </c>
      <c r="K4927" s="83">
        <v>972.8</v>
      </c>
      <c r="L4927" s="79">
        <v>1966</v>
      </c>
      <c r="M4927" s="79">
        <v>2064.8000000000002</v>
      </c>
      <c r="N4927" s="83">
        <v>-1623.7</v>
      </c>
      <c r="O4927" s="79">
        <v>-1500</v>
      </c>
      <c r="P4927" s="79">
        <v>-600</v>
      </c>
      <c r="Q4927" s="83">
        <v>-226.8</v>
      </c>
      <c r="R4927" s="79">
        <v>228</v>
      </c>
      <c r="S4927" s="83">
        <v>539</v>
      </c>
      <c r="T4927" s="84">
        <v>0</v>
      </c>
      <c r="U4927" s="79">
        <v>-929</v>
      </c>
      <c r="V4927" s="83">
        <v>0</v>
      </c>
      <c r="W4927" s="79">
        <v>0</v>
      </c>
    </row>
    <row r="4928" spans="1:23" x14ac:dyDescent="0.25">
      <c r="A4928" s="9" t="s">
        <v>24</v>
      </c>
      <c r="B4928" s="10" t="str">
        <f>VLOOKUP($E4928,'Overview Cluster Days'!$B:$G,3)</f>
        <v>D</v>
      </c>
      <c r="C4928" s="10" t="str">
        <f>VLOOKUP($E4928,'Overview Cluster Days'!$B:$G,5)</f>
        <v>Winter</v>
      </c>
      <c r="D4928" s="10" t="str">
        <f>VLOOKUP($E4928,'Overview Cluster Days'!$B:$G,6)</f>
        <v>Weekend</v>
      </c>
      <c r="E4928">
        <v>20190120</v>
      </c>
      <c r="F4928">
        <v>7</v>
      </c>
      <c r="G4928" s="79">
        <v>-2247</v>
      </c>
      <c r="H4928" s="79">
        <v>2929.4</v>
      </c>
      <c r="I4928" s="79">
        <v>0</v>
      </c>
      <c r="J4928" s="79">
        <v>2082.3000000000002</v>
      </c>
      <c r="K4928" s="83">
        <v>1991</v>
      </c>
      <c r="L4928" s="79">
        <v>1966</v>
      </c>
      <c r="M4928" s="79">
        <v>2155.6</v>
      </c>
      <c r="N4928" s="83">
        <v>-1623.7</v>
      </c>
      <c r="O4928" s="79">
        <v>-1490</v>
      </c>
      <c r="P4928" s="79">
        <v>-600</v>
      </c>
      <c r="Q4928" s="83">
        <v>-422</v>
      </c>
      <c r="R4928" s="79">
        <v>228</v>
      </c>
      <c r="S4928" s="83">
        <v>433</v>
      </c>
      <c r="T4928" s="84">
        <v>430</v>
      </c>
      <c r="U4928" s="79">
        <v>-929</v>
      </c>
      <c r="V4928" s="83">
        <v>0</v>
      </c>
      <c r="W4928" s="79">
        <v>0</v>
      </c>
    </row>
    <row r="4929" spans="1:23" x14ac:dyDescent="0.25">
      <c r="A4929" s="9" t="s">
        <v>24</v>
      </c>
      <c r="B4929" s="10" t="str">
        <f>VLOOKUP($E4929,'Overview Cluster Days'!$B:$G,3)</f>
        <v>D</v>
      </c>
      <c r="C4929" s="10" t="str">
        <f>VLOOKUP($E4929,'Overview Cluster Days'!$B:$G,5)</f>
        <v>Winter</v>
      </c>
      <c r="D4929" s="10" t="str">
        <f>VLOOKUP($E4929,'Overview Cluster Days'!$B:$G,6)</f>
        <v>Weekend</v>
      </c>
      <c r="E4929">
        <v>20190120</v>
      </c>
      <c r="F4929">
        <v>8</v>
      </c>
      <c r="G4929" s="79">
        <v>-2993.3</v>
      </c>
      <c r="H4929" s="79">
        <v>2715.7</v>
      </c>
      <c r="I4929" s="79">
        <v>87.5</v>
      </c>
      <c r="J4929" s="79">
        <v>1617.5</v>
      </c>
      <c r="K4929" s="83">
        <v>1288.2</v>
      </c>
      <c r="L4929" s="79">
        <v>2303</v>
      </c>
      <c r="M4929" s="79">
        <v>2428.6999999999998</v>
      </c>
      <c r="N4929" s="83">
        <v>-1623.7</v>
      </c>
      <c r="O4929" s="79">
        <v>-1480</v>
      </c>
      <c r="P4929" s="79">
        <v>-600</v>
      </c>
      <c r="Q4929" s="83">
        <v>-399</v>
      </c>
      <c r="R4929" s="79">
        <v>252</v>
      </c>
      <c r="S4929" s="83">
        <v>539</v>
      </c>
      <c r="T4929" s="84">
        <v>423.8</v>
      </c>
      <c r="U4929" s="79">
        <v>-929</v>
      </c>
      <c r="V4929" s="83">
        <v>0</v>
      </c>
      <c r="W4929" s="79">
        <v>0</v>
      </c>
    </row>
    <row r="4930" spans="1:23" x14ac:dyDescent="0.25">
      <c r="A4930" s="9" t="s">
        <v>24</v>
      </c>
      <c r="B4930" s="10" t="str">
        <f>VLOOKUP($E4930,'Overview Cluster Days'!$B:$G,3)</f>
        <v>D</v>
      </c>
      <c r="C4930" s="10" t="str">
        <f>VLOOKUP($E4930,'Overview Cluster Days'!$B:$G,5)</f>
        <v>Winter</v>
      </c>
      <c r="D4930" s="10" t="str">
        <f>VLOOKUP($E4930,'Overview Cluster Days'!$B:$G,6)</f>
        <v>Weekend</v>
      </c>
      <c r="E4930">
        <v>20190120</v>
      </c>
      <c r="F4930">
        <v>9</v>
      </c>
      <c r="G4930" s="79">
        <v>-3030.3</v>
      </c>
      <c r="H4930" s="79">
        <v>2779.7</v>
      </c>
      <c r="I4930" s="79">
        <v>204</v>
      </c>
      <c r="J4930" s="79">
        <v>1521.9</v>
      </c>
      <c r="K4930" s="83">
        <v>1304.5</v>
      </c>
      <c r="L4930" s="79">
        <v>2303</v>
      </c>
      <c r="M4930" s="79">
        <v>2026.2</v>
      </c>
      <c r="N4930" s="83">
        <v>-541.1</v>
      </c>
      <c r="O4930" s="79">
        <v>-1480</v>
      </c>
      <c r="P4930" s="79">
        <v>-600</v>
      </c>
      <c r="Q4930" s="83">
        <v>-412</v>
      </c>
      <c r="R4930" s="79">
        <v>252</v>
      </c>
      <c r="S4930" s="83">
        <v>539</v>
      </c>
      <c r="T4930" s="84">
        <v>0</v>
      </c>
      <c r="U4930" s="79">
        <v>-1031</v>
      </c>
      <c r="V4930" s="83">
        <v>0</v>
      </c>
      <c r="W4930" s="79">
        <v>0</v>
      </c>
    </row>
    <row r="4931" spans="1:23" x14ac:dyDescent="0.25">
      <c r="A4931" s="9" t="s">
        <v>24</v>
      </c>
      <c r="B4931" s="10" t="str">
        <f>VLOOKUP($E4931,'Overview Cluster Days'!$B:$G,3)</f>
        <v>D</v>
      </c>
      <c r="C4931" s="10" t="str">
        <f>VLOOKUP($E4931,'Overview Cluster Days'!$B:$G,5)</f>
        <v>Winter</v>
      </c>
      <c r="D4931" s="10" t="str">
        <f>VLOOKUP($E4931,'Overview Cluster Days'!$B:$G,6)</f>
        <v>Weekend</v>
      </c>
      <c r="E4931">
        <v>20190120</v>
      </c>
      <c r="F4931">
        <v>10</v>
      </c>
      <c r="G4931" s="79">
        <v>-2765.8</v>
      </c>
      <c r="H4931" s="79">
        <v>3017.2</v>
      </c>
      <c r="I4931" s="79">
        <v>330.1</v>
      </c>
      <c r="J4931" s="79">
        <v>1520.7</v>
      </c>
      <c r="K4931" s="83">
        <v>915.1</v>
      </c>
      <c r="L4931" s="79">
        <v>2458</v>
      </c>
      <c r="M4931" s="79">
        <v>1931.7</v>
      </c>
      <c r="N4931" s="83">
        <v>-515.29999999999995</v>
      </c>
      <c r="O4931" s="79">
        <v>-1480</v>
      </c>
      <c r="P4931" s="79">
        <v>-600</v>
      </c>
      <c r="Q4931" s="83">
        <v>-418</v>
      </c>
      <c r="R4931" s="79">
        <v>264</v>
      </c>
      <c r="S4931" s="83">
        <v>539</v>
      </c>
      <c r="T4931" s="84">
        <v>-599.20000000000005</v>
      </c>
      <c r="U4931" s="79">
        <v>-1092</v>
      </c>
      <c r="V4931" s="83">
        <v>0</v>
      </c>
      <c r="W4931" s="79">
        <v>0</v>
      </c>
    </row>
    <row r="4932" spans="1:23" x14ac:dyDescent="0.25">
      <c r="A4932" s="9" t="s">
        <v>24</v>
      </c>
      <c r="B4932" s="10" t="str">
        <f>VLOOKUP($E4932,'Overview Cluster Days'!$B:$G,3)</f>
        <v>D</v>
      </c>
      <c r="C4932" s="10" t="str">
        <f>VLOOKUP($E4932,'Overview Cluster Days'!$B:$G,5)</f>
        <v>Winter</v>
      </c>
      <c r="D4932" s="10" t="str">
        <f>VLOOKUP($E4932,'Overview Cluster Days'!$B:$G,6)</f>
        <v>Weekend</v>
      </c>
      <c r="E4932">
        <v>20190120</v>
      </c>
      <c r="F4932">
        <v>11</v>
      </c>
      <c r="G4932" s="79">
        <v>-2888.3</v>
      </c>
      <c r="H4932" s="79">
        <v>2859.7</v>
      </c>
      <c r="I4932" s="79">
        <v>411.2</v>
      </c>
      <c r="J4932" s="79">
        <v>1561.3</v>
      </c>
      <c r="K4932" s="83">
        <v>915.8</v>
      </c>
      <c r="L4932" s="79">
        <v>764</v>
      </c>
      <c r="M4932" s="79">
        <v>1528.6</v>
      </c>
      <c r="N4932" s="83">
        <v>-2013.2</v>
      </c>
      <c r="O4932" s="79">
        <v>-1480</v>
      </c>
      <c r="P4932" s="79">
        <v>-600</v>
      </c>
      <c r="Q4932" s="83">
        <v>-490</v>
      </c>
      <c r="R4932" s="79">
        <v>264</v>
      </c>
      <c r="S4932" s="83">
        <v>539</v>
      </c>
      <c r="T4932" s="84">
        <v>-699.9</v>
      </c>
      <c r="U4932" s="79">
        <v>-1092</v>
      </c>
      <c r="V4932" s="83">
        <v>0</v>
      </c>
      <c r="W4932" s="79">
        <v>0</v>
      </c>
    </row>
    <row r="4933" spans="1:23" x14ac:dyDescent="0.25">
      <c r="A4933" s="9" t="s">
        <v>24</v>
      </c>
      <c r="B4933" s="10" t="str">
        <f>VLOOKUP($E4933,'Overview Cluster Days'!$B:$G,3)</f>
        <v>D</v>
      </c>
      <c r="C4933" s="10" t="str">
        <f>VLOOKUP($E4933,'Overview Cluster Days'!$B:$G,5)</f>
        <v>Winter</v>
      </c>
      <c r="D4933" s="10" t="str">
        <f>VLOOKUP($E4933,'Overview Cluster Days'!$B:$G,6)</f>
        <v>Weekend</v>
      </c>
      <c r="E4933">
        <v>20190120</v>
      </c>
      <c r="F4933">
        <v>12</v>
      </c>
      <c r="G4933" s="79">
        <v>-2870.6</v>
      </c>
      <c r="H4933" s="79">
        <v>3052.5</v>
      </c>
      <c r="I4933" s="79">
        <v>470.6</v>
      </c>
      <c r="J4933" s="79">
        <v>1500.1</v>
      </c>
      <c r="K4933" s="83">
        <v>899.9</v>
      </c>
      <c r="L4933" s="79">
        <v>227</v>
      </c>
      <c r="M4933" s="79">
        <v>1329.9</v>
      </c>
      <c r="N4933" s="83">
        <v>-2013.2</v>
      </c>
      <c r="O4933" s="79">
        <v>-1480</v>
      </c>
      <c r="P4933" s="79">
        <v>-600</v>
      </c>
      <c r="Q4933" s="83">
        <v>-507</v>
      </c>
      <c r="R4933" s="79">
        <v>264</v>
      </c>
      <c r="S4933" s="83">
        <v>539</v>
      </c>
      <c r="T4933" s="84">
        <v>-556.5</v>
      </c>
      <c r="U4933" s="79">
        <v>-1092</v>
      </c>
      <c r="V4933" s="83">
        <v>0</v>
      </c>
      <c r="W4933" s="79">
        <v>0</v>
      </c>
    </row>
    <row r="4934" spans="1:23" x14ac:dyDescent="0.25">
      <c r="A4934" s="9" t="s">
        <v>24</v>
      </c>
      <c r="B4934" s="10" t="str">
        <f>VLOOKUP($E4934,'Overview Cluster Days'!$B:$G,3)</f>
        <v>D</v>
      </c>
      <c r="C4934" s="10" t="str">
        <f>VLOOKUP($E4934,'Overview Cluster Days'!$B:$G,5)</f>
        <v>Winter</v>
      </c>
      <c r="D4934" s="10" t="str">
        <f>VLOOKUP($E4934,'Overview Cluster Days'!$B:$G,6)</f>
        <v>Weekend</v>
      </c>
      <c r="E4934">
        <v>20190120</v>
      </c>
      <c r="F4934">
        <v>13</v>
      </c>
      <c r="G4934" s="79">
        <v>-3981.6</v>
      </c>
      <c r="H4934" s="79">
        <v>1876.2</v>
      </c>
      <c r="I4934" s="79">
        <v>778</v>
      </c>
      <c r="J4934" s="79">
        <v>1678</v>
      </c>
      <c r="K4934" s="83">
        <v>1525.6</v>
      </c>
      <c r="L4934" s="79">
        <v>1041</v>
      </c>
      <c r="M4934" s="79">
        <v>2003.3</v>
      </c>
      <c r="N4934" s="83">
        <v>-2013.2</v>
      </c>
      <c r="O4934" s="79">
        <v>-1480</v>
      </c>
      <c r="P4934" s="79">
        <v>-600</v>
      </c>
      <c r="Q4934" s="83">
        <v>-540</v>
      </c>
      <c r="R4934" s="79">
        <v>-145</v>
      </c>
      <c r="S4934" s="83">
        <v>-59</v>
      </c>
      <c r="T4934" s="84">
        <v>-33</v>
      </c>
      <c r="U4934" s="79">
        <v>-1092</v>
      </c>
      <c r="V4934" s="83">
        <v>0</v>
      </c>
      <c r="W4934" s="79">
        <v>0</v>
      </c>
    </row>
    <row r="4935" spans="1:23" x14ac:dyDescent="0.25">
      <c r="A4935" s="9" t="s">
        <v>24</v>
      </c>
      <c r="B4935" s="10" t="str">
        <f>VLOOKUP($E4935,'Overview Cluster Days'!$B:$G,3)</f>
        <v>D</v>
      </c>
      <c r="C4935" s="10" t="str">
        <f>VLOOKUP($E4935,'Overview Cluster Days'!$B:$G,5)</f>
        <v>Winter</v>
      </c>
      <c r="D4935" s="10" t="str">
        <f>VLOOKUP($E4935,'Overview Cluster Days'!$B:$G,6)</f>
        <v>Weekend</v>
      </c>
      <c r="E4935">
        <v>20190120</v>
      </c>
      <c r="F4935">
        <v>14</v>
      </c>
      <c r="G4935" s="79">
        <v>-4219.3</v>
      </c>
      <c r="H4935" s="79">
        <v>1808.2</v>
      </c>
      <c r="I4935" s="79">
        <v>951.6</v>
      </c>
      <c r="J4935" s="79">
        <v>1653.1</v>
      </c>
      <c r="K4935" s="83">
        <v>1614.7</v>
      </c>
      <c r="L4935" s="79">
        <v>1848</v>
      </c>
      <c r="M4935" s="79">
        <v>1458.3</v>
      </c>
      <c r="N4935" s="83">
        <v>-2013.2</v>
      </c>
      <c r="O4935" s="79">
        <v>-1480</v>
      </c>
      <c r="P4935" s="79">
        <v>-600</v>
      </c>
      <c r="Q4935" s="83">
        <v>-530</v>
      </c>
      <c r="R4935" s="79">
        <v>-145</v>
      </c>
      <c r="S4935" s="83">
        <v>-37</v>
      </c>
      <c r="T4935" s="84">
        <v>0</v>
      </c>
      <c r="U4935" s="79">
        <v>-1031</v>
      </c>
      <c r="V4935" s="83">
        <v>0</v>
      </c>
      <c r="W4935" s="79">
        <v>0</v>
      </c>
    </row>
    <row r="4936" spans="1:23" x14ac:dyDescent="0.25">
      <c r="A4936" s="9" t="s">
        <v>24</v>
      </c>
      <c r="B4936" s="10" t="str">
        <f>VLOOKUP($E4936,'Overview Cluster Days'!$B:$G,3)</f>
        <v>D</v>
      </c>
      <c r="C4936" s="10" t="str">
        <f>VLOOKUP($E4936,'Overview Cluster Days'!$B:$G,5)</f>
        <v>Winter</v>
      </c>
      <c r="D4936" s="10" t="str">
        <f>VLOOKUP($E4936,'Overview Cluster Days'!$B:$G,6)</f>
        <v>Weekend</v>
      </c>
      <c r="E4936">
        <v>20190120</v>
      </c>
      <c r="F4936">
        <v>15</v>
      </c>
      <c r="G4936" s="79">
        <v>-4157.2</v>
      </c>
      <c r="H4936" s="79">
        <v>3155.9</v>
      </c>
      <c r="I4936" s="79">
        <v>1011.9</v>
      </c>
      <c r="J4936" s="79">
        <v>1708.4</v>
      </c>
      <c r="K4936" s="83">
        <v>1436.9</v>
      </c>
      <c r="L4936" s="79">
        <v>2458</v>
      </c>
      <c r="M4936" s="79">
        <v>649</v>
      </c>
      <c r="N4936" s="83">
        <v>-2013.2</v>
      </c>
      <c r="O4936" s="79">
        <v>-1314.7</v>
      </c>
      <c r="P4936" s="79">
        <v>-600</v>
      </c>
      <c r="Q4936" s="83">
        <v>-137.30000000000001</v>
      </c>
      <c r="R4936" s="79">
        <v>264</v>
      </c>
      <c r="S4936" s="83">
        <v>539</v>
      </c>
      <c r="T4936" s="84">
        <v>0</v>
      </c>
      <c r="U4936" s="79">
        <v>-1031</v>
      </c>
      <c r="V4936" s="83">
        <v>0</v>
      </c>
      <c r="W4936" s="79">
        <v>0</v>
      </c>
    </row>
    <row r="4937" spans="1:23" x14ac:dyDescent="0.25">
      <c r="A4937" s="9" t="s">
        <v>24</v>
      </c>
      <c r="B4937" s="10" t="str">
        <f>VLOOKUP($E4937,'Overview Cluster Days'!$B:$G,3)</f>
        <v>D</v>
      </c>
      <c r="C4937" s="10" t="str">
        <f>VLOOKUP($E4937,'Overview Cluster Days'!$B:$G,5)</f>
        <v>Winter</v>
      </c>
      <c r="D4937" s="10" t="str">
        <f>VLOOKUP($E4937,'Overview Cluster Days'!$B:$G,6)</f>
        <v>Weekend</v>
      </c>
      <c r="E4937">
        <v>20190120</v>
      </c>
      <c r="F4937">
        <v>16</v>
      </c>
      <c r="G4937" s="79">
        <v>-3040.1</v>
      </c>
      <c r="H4937" s="79">
        <v>2861.3</v>
      </c>
      <c r="I4937" s="79">
        <v>503.7</v>
      </c>
      <c r="J4937" s="79">
        <v>1330</v>
      </c>
      <c r="K4937" s="83">
        <v>1206.4000000000001</v>
      </c>
      <c r="L4937" s="79">
        <v>2458</v>
      </c>
      <c r="M4937" s="79">
        <v>1670.2</v>
      </c>
      <c r="N4937" s="83">
        <v>-2013.2</v>
      </c>
      <c r="O4937" s="79">
        <v>-236.9</v>
      </c>
      <c r="P4937" s="79">
        <v>-600</v>
      </c>
      <c r="Q4937" s="83">
        <v>0</v>
      </c>
      <c r="R4937" s="79">
        <v>264</v>
      </c>
      <c r="S4937" s="83">
        <v>539</v>
      </c>
      <c r="T4937" s="84">
        <v>0</v>
      </c>
      <c r="U4937" s="79">
        <v>-1031</v>
      </c>
      <c r="V4937" s="83">
        <v>0</v>
      </c>
      <c r="W4937" s="79">
        <v>0</v>
      </c>
    </row>
    <row r="4938" spans="1:23" x14ac:dyDescent="0.25">
      <c r="A4938" s="9" t="s">
        <v>24</v>
      </c>
      <c r="B4938" s="10" t="str">
        <f>VLOOKUP($E4938,'Overview Cluster Days'!$B:$G,3)</f>
        <v>D</v>
      </c>
      <c r="C4938" s="10" t="str">
        <f>VLOOKUP($E4938,'Overview Cluster Days'!$B:$G,5)</f>
        <v>Winter</v>
      </c>
      <c r="D4938" s="10" t="str">
        <f>VLOOKUP($E4938,'Overview Cluster Days'!$B:$G,6)</f>
        <v>Weekend</v>
      </c>
      <c r="E4938">
        <v>20190120</v>
      </c>
      <c r="F4938">
        <v>17</v>
      </c>
      <c r="G4938" s="79">
        <v>-1404.7</v>
      </c>
      <c r="H4938" s="79">
        <v>2954.6</v>
      </c>
      <c r="I4938" s="79">
        <v>-165.5</v>
      </c>
      <c r="J4938" s="79">
        <v>777.3</v>
      </c>
      <c r="K4938" s="83">
        <v>792.9</v>
      </c>
      <c r="L4938" s="79">
        <v>2458</v>
      </c>
      <c r="M4938" s="79">
        <v>1984.5</v>
      </c>
      <c r="N4938" s="83">
        <v>-2013.2</v>
      </c>
      <c r="O4938" s="79">
        <v>439</v>
      </c>
      <c r="P4938" s="79">
        <v>-12.2</v>
      </c>
      <c r="Q4938" s="83">
        <v>0</v>
      </c>
      <c r="R4938" s="79">
        <v>264</v>
      </c>
      <c r="S4938" s="83">
        <v>539</v>
      </c>
      <c r="T4938" s="84">
        <v>0</v>
      </c>
      <c r="U4938" s="79">
        <v>-1031</v>
      </c>
      <c r="V4938" s="83">
        <v>0</v>
      </c>
      <c r="W4938" s="79">
        <v>0</v>
      </c>
    </row>
    <row r="4939" spans="1:23" x14ac:dyDescent="0.25">
      <c r="A4939" s="9" t="s">
        <v>24</v>
      </c>
      <c r="B4939" s="10" t="str">
        <f>VLOOKUP($E4939,'Overview Cluster Days'!$B:$G,3)</f>
        <v>D</v>
      </c>
      <c r="C4939" s="10" t="str">
        <f>VLOOKUP($E4939,'Overview Cluster Days'!$B:$G,5)</f>
        <v>Winter</v>
      </c>
      <c r="D4939" s="10" t="str">
        <f>VLOOKUP($E4939,'Overview Cluster Days'!$B:$G,6)</f>
        <v>Weekend</v>
      </c>
      <c r="E4939">
        <v>20190120</v>
      </c>
      <c r="F4939">
        <v>18</v>
      </c>
      <c r="G4939" s="79">
        <v>-1452.6</v>
      </c>
      <c r="H4939" s="79">
        <v>1532.5</v>
      </c>
      <c r="I4939" s="79">
        <v>-787.6</v>
      </c>
      <c r="J4939" s="79">
        <v>728.1</v>
      </c>
      <c r="K4939" s="83">
        <v>1512</v>
      </c>
      <c r="L4939" s="79">
        <v>2458</v>
      </c>
      <c r="M4939" s="79">
        <v>2325.4</v>
      </c>
      <c r="N4939" s="83">
        <v>-2013.2</v>
      </c>
      <c r="O4939" s="79">
        <v>1390</v>
      </c>
      <c r="P4939" s="79">
        <v>585</v>
      </c>
      <c r="Q4939" s="83">
        <v>88.3</v>
      </c>
      <c r="R4939" s="79">
        <v>264</v>
      </c>
      <c r="S4939" s="83">
        <v>539</v>
      </c>
      <c r="T4939" s="84">
        <v>0</v>
      </c>
      <c r="U4939" s="79">
        <v>-1031</v>
      </c>
      <c r="V4939" s="83">
        <v>0</v>
      </c>
      <c r="W4939" s="79">
        <v>0</v>
      </c>
    </row>
    <row r="4940" spans="1:23" x14ac:dyDescent="0.25">
      <c r="A4940" s="9" t="s">
        <v>24</v>
      </c>
      <c r="B4940" s="10" t="str">
        <f>VLOOKUP($E4940,'Overview Cluster Days'!$B:$G,3)</f>
        <v>D</v>
      </c>
      <c r="C4940" s="10" t="str">
        <f>VLOOKUP($E4940,'Overview Cluster Days'!$B:$G,5)</f>
        <v>Winter</v>
      </c>
      <c r="D4940" s="10" t="str">
        <f>VLOOKUP($E4940,'Overview Cluster Days'!$B:$G,6)</f>
        <v>Weekend</v>
      </c>
      <c r="E4940">
        <v>20190120</v>
      </c>
      <c r="F4940">
        <v>19</v>
      </c>
      <c r="G4940" s="79">
        <v>-3371.9</v>
      </c>
      <c r="H4940" s="79">
        <v>871.2</v>
      </c>
      <c r="I4940" s="79">
        <v>-303.8</v>
      </c>
      <c r="J4940" s="79">
        <v>1685.9</v>
      </c>
      <c r="K4940" s="83">
        <v>1989.8</v>
      </c>
      <c r="L4940" s="79">
        <v>2458</v>
      </c>
      <c r="M4940" s="79">
        <v>1950</v>
      </c>
      <c r="N4940" s="83">
        <v>-2013.2</v>
      </c>
      <c r="O4940" s="79">
        <v>1390</v>
      </c>
      <c r="P4940" s="79">
        <v>585</v>
      </c>
      <c r="Q4940" s="83">
        <v>366</v>
      </c>
      <c r="R4940" s="79">
        <v>264</v>
      </c>
      <c r="S4940" s="83">
        <v>539</v>
      </c>
      <c r="T4940" s="84">
        <v>-100.7</v>
      </c>
      <c r="U4940" s="79">
        <v>-1092</v>
      </c>
      <c r="V4940" s="83">
        <v>0</v>
      </c>
      <c r="W4940" s="79">
        <v>0</v>
      </c>
    </row>
    <row r="4941" spans="1:23" x14ac:dyDescent="0.25">
      <c r="A4941" s="9" t="s">
        <v>24</v>
      </c>
      <c r="B4941" s="10" t="str">
        <f>VLOOKUP($E4941,'Overview Cluster Days'!$B:$G,3)</f>
        <v>D</v>
      </c>
      <c r="C4941" s="10" t="str">
        <f>VLOOKUP($E4941,'Overview Cluster Days'!$B:$G,5)</f>
        <v>Winter</v>
      </c>
      <c r="D4941" s="10" t="str">
        <f>VLOOKUP($E4941,'Overview Cluster Days'!$B:$G,6)</f>
        <v>Weekend</v>
      </c>
      <c r="E4941">
        <v>20190120</v>
      </c>
      <c r="F4941">
        <v>20</v>
      </c>
      <c r="G4941" s="79">
        <v>-4676.7</v>
      </c>
      <c r="H4941" s="79">
        <v>563.5</v>
      </c>
      <c r="I4941" s="79">
        <v>499.3</v>
      </c>
      <c r="J4941" s="79">
        <v>2413</v>
      </c>
      <c r="K4941" s="83">
        <v>1764.5</v>
      </c>
      <c r="L4941" s="79">
        <v>2458</v>
      </c>
      <c r="M4941" s="79">
        <v>-43.9</v>
      </c>
      <c r="N4941" s="83">
        <v>-2013.2</v>
      </c>
      <c r="O4941" s="79">
        <v>1380</v>
      </c>
      <c r="P4941" s="79">
        <v>585</v>
      </c>
      <c r="Q4941" s="83">
        <v>600.20000000000005</v>
      </c>
      <c r="R4941" s="79">
        <v>264</v>
      </c>
      <c r="S4941" s="83">
        <v>539</v>
      </c>
      <c r="T4941" s="84">
        <v>-699.9</v>
      </c>
      <c r="U4941" s="79">
        <v>-1092</v>
      </c>
      <c r="V4941" s="83">
        <v>0</v>
      </c>
      <c r="W4941" s="79">
        <v>0</v>
      </c>
    </row>
    <row r="4942" spans="1:23" x14ac:dyDescent="0.25">
      <c r="A4942" s="9" t="s">
        <v>24</v>
      </c>
      <c r="B4942" s="10" t="str">
        <f>VLOOKUP($E4942,'Overview Cluster Days'!$B:$G,3)</f>
        <v>D</v>
      </c>
      <c r="C4942" s="10" t="str">
        <f>VLOOKUP($E4942,'Overview Cluster Days'!$B:$G,5)</f>
        <v>Winter</v>
      </c>
      <c r="D4942" s="10" t="str">
        <f>VLOOKUP($E4942,'Overview Cluster Days'!$B:$G,6)</f>
        <v>Weekend</v>
      </c>
      <c r="E4942">
        <v>20190120</v>
      </c>
      <c r="F4942">
        <v>21</v>
      </c>
      <c r="G4942" s="79">
        <v>-4687.3</v>
      </c>
      <c r="H4942" s="79">
        <v>528.79999999999995</v>
      </c>
      <c r="I4942" s="79">
        <v>774.8</v>
      </c>
      <c r="J4942" s="79">
        <v>2456.6</v>
      </c>
      <c r="K4942" s="83">
        <v>1455.9</v>
      </c>
      <c r="L4942" s="79">
        <v>2458</v>
      </c>
      <c r="M4942" s="79">
        <v>-1472.7</v>
      </c>
      <c r="N4942" s="83">
        <v>-2013.2</v>
      </c>
      <c r="O4942" s="79">
        <v>1380</v>
      </c>
      <c r="P4942" s="79">
        <v>585</v>
      </c>
      <c r="Q4942" s="83">
        <v>600.20000000000005</v>
      </c>
      <c r="R4942" s="79">
        <v>264</v>
      </c>
      <c r="S4942" s="83">
        <v>539</v>
      </c>
      <c r="T4942" s="84">
        <v>-699.9</v>
      </c>
      <c r="U4942" s="79">
        <v>-1092</v>
      </c>
      <c r="V4942" s="83">
        <v>0</v>
      </c>
      <c r="W4942" s="79">
        <v>0</v>
      </c>
    </row>
    <row r="4943" spans="1:23" x14ac:dyDescent="0.25">
      <c r="A4943" s="9" t="s">
        <v>24</v>
      </c>
      <c r="B4943" s="10" t="str">
        <f>VLOOKUP($E4943,'Overview Cluster Days'!$B:$G,3)</f>
        <v>D</v>
      </c>
      <c r="C4943" s="10" t="str">
        <f>VLOOKUP($E4943,'Overview Cluster Days'!$B:$G,5)</f>
        <v>Winter</v>
      </c>
      <c r="D4943" s="10" t="str">
        <f>VLOOKUP($E4943,'Overview Cluster Days'!$B:$G,6)</f>
        <v>Weekend</v>
      </c>
      <c r="E4943">
        <v>20190120</v>
      </c>
      <c r="F4943">
        <v>22</v>
      </c>
      <c r="G4943" s="79">
        <v>-4256.1000000000004</v>
      </c>
      <c r="H4943" s="79">
        <v>1251</v>
      </c>
      <c r="I4943" s="79">
        <v>1043.9000000000001</v>
      </c>
      <c r="J4943" s="79">
        <v>2328.5</v>
      </c>
      <c r="K4943" s="83">
        <v>883.6</v>
      </c>
      <c r="L4943" s="79">
        <v>1966</v>
      </c>
      <c r="M4943" s="79">
        <v>-2200</v>
      </c>
      <c r="N4943" s="83">
        <v>-2013.2</v>
      </c>
      <c r="O4943" s="79">
        <v>1127.5999999999999</v>
      </c>
      <c r="P4943" s="79">
        <v>0</v>
      </c>
      <c r="Q4943" s="83">
        <v>14.6</v>
      </c>
      <c r="R4943" s="79">
        <v>228</v>
      </c>
      <c r="S4943" s="83">
        <v>539</v>
      </c>
      <c r="T4943" s="84">
        <v>-699.9</v>
      </c>
      <c r="U4943" s="79">
        <v>-1092</v>
      </c>
      <c r="V4943" s="83">
        <v>0</v>
      </c>
      <c r="W4943" s="79">
        <v>0</v>
      </c>
    </row>
    <row r="4944" spans="1:23" x14ac:dyDescent="0.25">
      <c r="A4944" s="9" t="s">
        <v>24</v>
      </c>
      <c r="B4944" s="10" t="str">
        <f>VLOOKUP($E4944,'Overview Cluster Days'!$B:$G,3)</f>
        <v>D</v>
      </c>
      <c r="C4944" s="10" t="str">
        <f>VLOOKUP($E4944,'Overview Cluster Days'!$B:$G,5)</f>
        <v>Winter</v>
      </c>
      <c r="D4944" s="10" t="str">
        <f>VLOOKUP($E4944,'Overview Cluster Days'!$B:$G,6)</f>
        <v>Weekend</v>
      </c>
      <c r="E4944">
        <v>20190120</v>
      </c>
      <c r="F4944">
        <v>23</v>
      </c>
      <c r="G4944" s="79">
        <v>-4997.7</v>
      </c>
      <c r="H4944" s="79">
        <v>1683.7</v>
      </c>
      <c r="I4944" s="79">
        <v>1395.7</v>
      </c>
      <c r="J4944" s="79">
        <v>2838.3</v>
      </c>
      <c r="K4944" s="83">
        <v>763.7</v>
      </c>
      <c r="L4944" s="79">
        <v>1966</v>
      </c>
      <c r="M4944" s="79">
        <v>-2200</v>
      </c>
      <c r="N4944" s="83">
        <v>-2013.2</v>
      </c>
      <c r="O4944" s="79">
        <v>1370</v>
      </c>
      <c r="P4944" s="79">
        <v>274.3</v>
      </c>
      <c r="Q4944" s="83">
        <v>242</v>
      </c>
      <c r="R4944" s="79">
        <v>228</v>
      </c>
      <c r="S4944" s="83">
        <v>539</v>
      </c>
      <c r="T4944" s="84">
        <v>-699.9</v>
      </c>
      <c r="U4944" s="79">
        <v>-1031</v>
      </c>
      <c r="V4944" s="83">
        <v>0</v>
      </c>
      <c r="W4944" s="79">
        <v>0</v>
      </c>
    </row>
    <row r="4945" spans="1:23" x14ac:dyDescent="0.25">
      <c r="A4945" s="9" t="s">
        <v>24</v>
      </c>
      <c r="B4945" s="10" t="str">
        <f>VLOOKUP($E4945,'Overview Cluster Days'!$B:$G,3)</f>
        <v>D</v>
      </c>
      <c r="C4945" s="10" t="str">
        <f>VLOOKUP($E4945,'Overview Cluster Days'!$B:$G,5)</f>
        <v>Winter</v>
      </c>
      <c r="D4945" s="10" t="str">
        <f>VLOOKUP($E4945,'Overview Cluster Days'!$B:$G,6)</f>
        <v>Weekend</v>
      </c>
      <c r="E4945">
        <v>20190120</v>
      </c>
      <c r="F4945">
        <v>24</v>
      </c>
      <c r="G4945" s="79">
        <v>-3430.6</v>
      </c>
      <c r="H4945" s="79">
        <v>2041.9</v>
      </c>
      <c r="I4945" s="79">
        <v>892.4</v>
      </c>
      <c r="J4945" s="79">
        <v>2381.1</v>
      </c>
      <c r="K4945" s="83">
        <v>157.1</v>
      </c>
      <c r="L4945" s="79">
        <v>402</v>
      </c>
      <c r="M4945" s="79">
        <v>-1824.7</v>
      </c>
      <c r="N4945" s="83">
        <v>-689.4</v>
      </c>
      <c r="O4945" s="79">
        <v>-172.4</v>
      </c>
      <c r="P4945" s="79">
        <v>-325.7</v>
      </c>
      <c r="Q4945" s="83">
        <v>-352</v>
      </c>
      <c r="R4945" s="79">
        <v>228</v>
      </c>
      <c r="S4945" s="83">
        <v>539</v>
      </c>
      <c r="T4945" s="84">
        <v>-699.9</v>
      </c>
      <c r="U4945" s="79">
        <v>-1031</v>
      </c>
      <c r="V4945" s="83">
        <v>0</v>
      </c>
      <c r="W4945" s="79">
        <v>0</v>
      </c>
    </row>
    <row r="4946" spans="1:23" x14ac:dyDescent="0.25">
      <c r="A4946" s="9" t="s">
        <v>24</v>
      </c>
      <c r="B4946" s="10" t="str">
        <f>VLOOKUP($E4946,'Overview Cluster Days'!$B:$G,3)</f>
        <v>C</v>
      </c>
      <c r="C4946" s="10" t="str">
        <f>VLOOKUP($E4946,'Overview Cluster Days'!$B:$G,5)</f>
        <v>Winter</v>
      </c>
      <c r="D4946" s="10" t="str">
        <f>VLOOKUP($E4946,'Overview Cluster Days'!$B:$G,6)</f>
        <v>Weekday</v>
      </c>
      <c r="E4946">
        <v>20190121</v>
      </c>
      <c r="F4946">
        <v>1</v>
      </c>
      <c r="G4946" s="79">
        <v>-5587.2</v>
      </c>
      <c r="H4946" s="79">
        <v>2650.7</v>
      </c>
      <c r="I4946" s="79">
        <v>1482.8</v>
      </c>
      <c r="J4946" s="79">
        <v>2764</v>
      </c>
      <c r="K4946" s="83">
        <v>1340.3</v>
      </c>
      <c r="L4946" s="79">
        <v>1990</v>
      </c>
      <c r="M4946" s="79">
        <v>-797.2</v>
      </c>
      <c r="N4946" s="83">
        <v>-2023.4</v>
      </c>
      <c r="O4946" s="79">
        <v>747.8</v>
      </c>
      <c r="P4946" s="79">
        <v>430.1</v>
      </c>
      <c r="Q4946" s="83">
        <v>0</v>
      </c>
      <c r="R4946" s="79">
        <v>229</v>
      </c>
      <c r="S4946" s="83">
        <v>489</v>
      </c>
      <c r="T4946" s="84">
        <v>0</v>
      </c>
      <c r="U4946" s="79">
        <v>-519</v>
      </c>
      <c r="V4946" s="83">
        <v>0</v>
      </c>
      <c r="W4946" s="79">
        <v>0</v>
      </c>
    </row>
    <row r="4947" spans="1:23" x14ac:dyDescent="0.25">
      <c r="A4947" s="9" t="s">
        <v>24</v>
      </c>
      <c r="B4947" s="10" t="str">
        <f>VLOOKUP($E4947,'Overview Cluster Days'!$B:$G,3)</f>
        <v>C</v>
      </c>
      <c r="C4947" s="10" t="str">
        <f>VLOOKUP($E4947,'Overview Cluster Days'!$B:$G,5)</f>
        <v>Winter</v>
      </c>
      <c r="D4947" s="10" t="str">
        <f>VLOOKUP($E4947,'Overview Cluster Days'!$B:$G,6)</f>
        <v>Weekday</v>
      </c>
      <c r="E4947">
        <v>20190121</v>
      </c>
      <c r="F4947">
        <v>2</v>
      </c>
      <c r="G4947" s="79">
        <v>-4456.2</v>
      </c>
      <c r="H4947" s="79">
        <v>3065.2</v>
      </c>
      <c r="I4947" s="79">
        <v>956</v>
      </c>
      <c r="J4947" s="79">
        <v>2089.1999999999998</v>
      </c>
      <c r="K4947" s="83">
        <v>1411.1</v>
      </c>
      <c r="L4947" s="79">
        <v>1990</v>
      </c>
      <c r="M4947" s="79">
        <v>734.6</v>
      </c>
      <c r="N4947" s="83">
        <v>-2023.4</v>
      </c>
      <c r="O4947" s="79">
        <v>-194.4</v>
      </c>
      <c r="P4947" s="79">
        <v>-169.9</v>
      </c>
      <c r="Q4947" s="83">
        <v>0</v>
      </c>
      <c r="R4947" s="79">
        <v>229</v>
      </c>
      <c r="S4947" s="83">
        <v>489</v>
      </c>
      <c r="T4947" s="84">
        <v>0</v>
      </c>
      <c r="U4947" s="79">
        <v>-1092</v>
      </c>
      <c r="V4947" s="83">
        <v>0</v>
      </c>
      <c r="W4947" s="79">
        <v>0</v>
      </c>
    </row>
    <row r="4948" spans="1:23" x14ac:dyDescent="0.25">
      <c r="A4948" s="9" t="s">
        <v>24</v>
      </c>
      <c r="B4948" s="10" t="str">
        <f>VLOOKUP($E4948,'Overview Cluster Days'!$B:$G,3)</f>
        <v>C</v>
      </c>
      <c r="C4948" s="10" t="str">
        <f>VLOOKUP($E4948,'Overview Cluster Days'!$B:$G,5)</f>
        <v>Winter</v>
      </c>
      <c r="D4948" s="10" t="str">
        <f>VLOOKUP($E4948,'Overview Cluster Days'!$B:$G,6)</f>
        <v>Weekday</v>
      </c>
      <c r="E4948">
        <v>20190121</v>
      </c>
      <c r="F4948">
        <v>3</v>
      </c>
      <c r="G4948" s="79">
        <v>-4169</v>
      </c>
      <c r="H4948" s="79">
        <v>3065</v>
      </c>
      <c r="I4948" s="79">
        <v>1043.0999999999999</v>
      </c>
      <c r="J4948" s="79">
        <v>1919.1</v>
      </c>
      <c r="K4948" s="83">
        <v>1206.8</v>
      </c>
      <c r="L4948" s="79">
        <v>1990</v>
      </c>
      <c r="M4948" s="79">
        <v>1040.4000000000001</v>
      </c>
      <c r="N4948" s="83">
        <v>-2023.4</v>
      </c>
      <c r="O4948" s="79">
        <v>-203.9</v>
      </c>
      <c r="P4948" s="79">
        <v>-600</v>
      </c>
      <c r="Q4948" s="83">
        <v>0</v>
      </c>
      <c r="R4948" s="79">
        <v>229</v>
      </c>
      <c r="S4948" s="83">
        <v>489</v>
      </c>
      <c r="T4948" s="84">
        <v>0</v>
      </c>
      <c r="U4948" s="79">
        <v>-1092</v>
      </c>
      <c r="V4948" s="83">
        <v>0</v>
      </c>
      <c r="W4948" s="79">
        <v>0</v>
      </c>
    </row>
    <row r="4949" spans="1:23" x14ac:dyDescent="0.25">
      <c r="A4949" s="9" t="s">
        <v>24</v>
      </c>
      <c r="B4949" s="10" t="str">
        <f>VLOOKUP($E4949,'Overview Cluster Days'!$B:$G,3)</f>
        <v>C</v>
      </c>
      <c r="C4949" s="10" t="str">
        <f>VLOOKUP($E4949,'Overview Cluster Days'!$B:$G,5)</f>
        <v>Winter</v>
      </c>
      <c r="D4949" s="10" t="str">
        <f>VLOOKUP($E4949,'Overview Cluster Days'!$B:$G,6)</f>
        <v>Weekday</v>
      </c>
      <c r="E4949">
        <v>20190121</v>
      </c>
      <c r="F4949">
        <v>4</v>
      </c>
      <c r="G4949" s="79">
        <v>-3218.6</v>
      </c>
      <c r="H4949" s="79">
        <v>3151.4</v>
      </c>
      <c r="I4949" s="79">
        <v>757.8</v>
      </c>
      <c r="J4949" s="79">
        <v>1535.2</v>
      </c>
      <c r="K4949" s="83">
        <v>925.6</v>
      </c>
      <c r="L4949" s="79">
        <v>1990</v>
      </c>
      <c r="M4949" s="79">
        <v>568.9</v>
      </c>
      <c r="N4949" s="83">
        <v>-2023.4</v>
      </c>
      <c r="O4949" s="79">
        <v>-1130.5999999999999</v>
      </c>
      <c r="P4949" s="79">
        <v>-600</v>
      </c>
      <c r="Q4949" s="83">
        <v>0</v>
      </c>
      <c r="R4949" s="79">
        <v>229</v>
      </c>
      <c r="S4949" s="83">
        <v>489</v>
      </c>
      <c r="T4949" s="84">
        <v>0</v>
      </c>
      <c r="U4949" s="79">
        <v>-1092</v>
      </c>
      <c r="V4949" s="83">
        <v>0</v>
      </c>
      <c r="W4949" s="79">
        <v>0</v>
      </c>
    </row>
    <row r="4950" spans="1:23" x14ac:dyDescent="0.25">
      <c r="A4950" s="9" t="s">
        <v>24</v>
      </c>
      <c r="B4950" s="10" t="str">
        <f>VLOOKUP($E4950,'Overview Cluster Days'!$B:$G,3)</f>
        <v>C</v>
      </c>
      <c r="C4950" s="10" t="str">
        <f>VLOOKUP($E4950,'Overview Cluster Days'!$B:$G,5)</f>
        <v>Winter</v>
      </c>
      <c r="D4950" s="10" t="str">
        <f>VLOOKUP($E4950,'Overview Cluster Days'!$B:$G,6)</f>
        <v>Weekday</v>
      </c>
      <c r="E4950">
        <v>20190121</v>
      </c>
      <c r="F4950">
        <v>5</v>
      </c>
      <c r="G4950" s="79">
        <v>-3093.7</v>
      </c>
      <c r="H4950" s="79">
        <v>3215.7</v>
      </c>
      <c r="I4950" s="79">
        <v>427.8</v>
      </c>
      <c r="J4950" s="79">
        <v>1622</v>
      </c>
      <c r="K4950" s="83">
        <v>1043.8</v>
      </c>
      <c r="L4950" s="79">
        <v>1990</v>
      </c>
      <c r="M4950" s="79">
        <v>213.9</v>
      </c>
      <c r="N4950" s="83">
        <v>-2023.4</v>
      </c>
      <c r="O4950" s="79">
        <v>-496.4</v>
      </c>
      <c r="P4950" s="79">
        <v>-600</v>
      </c>
      <c r="Q4950" s="83">
        <v>-230</v>
      </c>
      <c r="R4950" s="79">
        <v>229</v>
      </c>
      <c r="S4950" s="83">
        <v>489</v>
      </c>
      <c r="T4950" s="84">
        <v>0</v>
      </c>
      <c r="U4950" s="79">
        <v>-1092</v>
      </c>
      <c r="V4950" s="83">
        <v>0</v>
      </c>
      <c r="W4950" s="79">
        <v>0</v>
      </c>
    </row>
    <row r="4951" spans="1:23" x14ac:dyDescent="0.25">
      <c r="A4951" s="9" t="s">
        <v>24</v>
      </c>
      <c r="B4951" s="10" t="str">
        <f>VLOOKUP($E4951,'Overview Cluster Days'!$B:$G,3)</f>
        <v>C</v>
      </c>
      <c r="C4951" s="10" t="str">
        <f>VLOOKUP($E4951,'Overview Cluster Days'!$B:$G,5)</f>
        <v>Winter</v>
      </c>
      <c r="D4951" s="10" t="str">
        <f>VLOOKUP($E4951,'Overview Cluster Days'!$B:$G,6)</f>
        <v>Weekday</v>
      </c>
      <c r="E4951">
        <v>20190121</v>
      </c>
      <c r="F4951">
        <v>6</v>
      </c>
      <c r="G4951" s="79">
        <v>-3197.9</v>
      </c>
      <c r="H4951" s="79">
        <v>3622.4</v>
      </c>
      <c r="I4951" s="79">
        <v>494.4</v>
      </c>
      <c r="J4951" s="79">
        <v>1483</v>
      </c>
      <c r="K4951" s="83">
        <v>1220.5999999999999</v>
      </c>
      <c r="L4951" s="79">
        <v>1990</v>
      </c>
      <c r="M4951" s="79">
        <v>1945.7</v>
      </c>
      <c r="N4951" s="83">
        <v>-2023.4</v>
      </c>
      <c r="O4951" s="79">
        <v>-35.700000000000003</v>
      </c>
      <c r="P4951" s="79">
        <v>-491.4</v>
      </c>
      <c r="Q4951" s="83">
        <v>-179</v>
      </c>
      <c r="R4951" s="79">
        <v>229</v>
      </c>
      <c r="S4951" s="83">
        <v>489</v>
      </c>
      <c r="T4951" s="84">
        <v>0</v>
      </c>
      <c r="U4951" s="79">
        <v>-1031</v>
      </c>
      <c r="V4951" s="83">
        <v>0</v>
      </c>
      <c r="W4951" s="79">
        <v>0</v>
      </c>
    </row>
    <row r="4952" spans="1:23" x14ac:dyDescent="0.25">
      <c r="A4952" s="9" t="s">
        <v>24</v>
      </c>
      <c r="B4952" s="10" t="str">
        <f>VLOOKUP($E4952,'Overview Cluster Days'!$B:$G,3)</f>
        <v>C</v>
      </c>
      <c r="C4952" s="10" t="str">
        <f>VLOOKUP($E4952,'Overview Cluster Days'!$B:$G,5)</f>
        <v>Winter</v>
      </c>
      <c r="D4952" s="10" t="str">
        <f>VLOOKUP($E4952,'Overview Cluster Days'!$B:$G,6)</f>
        <v>Weekday</v>
      </c>
      <c r="E4952">
        <v>20190121</v>
      </c>
      <c r="F4952">
        <v>7</v>
      </c>
      <c r="G4952" s="79">
        <v>-2995.6</v>
      </c>
      <c r="H4952" s="79">
        <v>2847</v>
      </c>
      <c r="I4952" s="79">
        <v>448.3</v>
      </c>
      <c r="J4952" s="79">
        <v>1889.9</v>
      </c>
      <c r="K4952" s="83">
        <v>657.3</v>
      </c>
      <c r="L4952" s="79">
        <v>1990</v>
      </c>
      <c r="M4952" s="79">
        <v>2200</v>
      </c>
      <c r="N4952" s="83">
        <v>265.8</v>
      </c>
      <c r="O4952" s="79">
        <v>1320</v>
      </c>
      <c r="P4952" s="79">
        <v>108.6</v>
      </c>
      <c r="Q4952" s="83">
        <v>410.9</v>
      </c>
      <c r="R4952" s="79">
        <v>229</v>
      </c>
      <c r="S4952" s="83">
        <v>489</v>
      </c>
      <c r="T4952" s="84">
        <v>-599.20000000000005</v>
      </c>
      <c r="U4952" s="79">
        <v>0</v>
      </c>
      <c r="V4952" s="83">
        <v>0</v>
      </c>
      <c r="W4952" s="79">
        <v>0</v>
      </c>
    </row>
    <row r="4953" spans="1:23" x14ac:dyDescent="0.25">
      <c r="A4953" s="9" t="s">
        <v>24</v>
      </c>
      <c r="B4953" s="10" t="str">
        <f>VLOOKUP($E4953,'Overview Cluster Days'!$B:$G,3)</f>
        <v>C</v>
      </c>
      <c r="C4953" s="10" t="str">
        <f>VLOOKUP($E4953,'Overview Cluster Days'!$B:$G,5)</f>
        <v>Winter</v>
      </c>
      <c r="D4953" s="10" t="str">
        <f>VLOOKUP($E4953,'Overview Cluster Days'!$B:$G,6)</f>
        <v>Weekday</v>
      </c>
      <c r="E4953">
        <v>20190121</v>
      </c>
      <c r="F4953">
        <v>8</v>
      </c>
      <c r="G4953" s="79">
        <v>-1753.9</v>
      </c>
      <c r="H4953" s="79">
        <v>933</v>
      </c>
      <c r="I4953" s="79">
        <v>-1209.2</v>
      </c>
      <c r="J4953" s="79">
        <v>1008.3</v>
      </c>
      <c r="K4953" s="83">
        <v>1954.8</v>
      </c>
      <c r="L4953" s="79">
        <v>-581</v>
      </c>
      <c r="M4953" s="79">
        <v>2100</v>
      </c>
      <c r="N4953" s="83">
        <v>1271.4000000000001</v>
      </c>
      <c r="O4953" s="79">
        <v>900</v>
      </c>
      <c r="P4953" s="79">
        <v>585</v>
      </c>
      <c r="Q4953" s="83">
        <v>338.6</v>
      </c>
      <c r="R4953" s="79">
        <v>0</v>
      </c>
      <c r="S4953" s="83">
        <v>411</v>
      </c>
      <c r="T4953" s="84">
        <v>-410.6</v>
      </c>
      <c r="U4953" s="79">
        <v>0</v>
      </c>
      <c r="V4953" s="83">
        <v>0</v>
      </c>
      <c r="W4953" s="79">
        <v>0</v>
      </c>
    </row>
    <row r="4954" spans="1:23" x14ac:dyDescent="0.25">
      <c r="A4954" s="9" t="s">
        <v>24</v>
      </c>
      <c r="B4954" s="10" t="str">
        <f>VLOOKUP($E4954,'Overview Cluster Days'!$B:$G,3)</f>
        <v>C</v>
      </c>
      <c r="C4954" s="10" t="str">
        <f>VLOOKUP($E4954,'Overview Cluster Days'!$B:$G,5)</f>
        <v>Winter</v>
      </c>
      <c r="D4954" s="10" t="str">
        <f>VLOOKUP($E4954,'Overview Cluster Days'!$B:$G,6)</f>
        <v>Weekday</v>
      </c>
      <c r="E4954">
        <v>20190121</v>
      </c>
      <c r="F4954">
        <v>9</v>
      </c>
      <c r="G4954" s="79">
        <v>-2944.7</v>
      </c>
      <c r="H4954" s="79">
        <v>649.79999999999995</v>
      </c>
      <c r="I4954" s="79">
        <v>-694.4</v>
      </c>
      <c r="J4954" s="79">
        <v>1048.4000000000001</v>
      </c>
      <c r="K4954" s="83">
        <v>2590.8000000000002</v>
      </c>
      <c r="L4954" s="79">
        <v>0</v>
      </c>
      <c r="M4954" s="79">
        <v>2100</v>
      </c>
      <c r="N4954" s="83">
        <v>563.79999999999995</v>
      </c>
      <c r="O4954" s="79">
        <v>900</v>
      </c>
      <c r="P4954" s="79">
        <v>585</v>
      </c>
      <c r="Q4954" s="83">
        <v>472.4</v>
      </c>
      <c r="R4954" s="79">
        <v>0</v>
      </c>
      <c r="S4954" s="83">
        <v>278</v>
      </c>
      <c r="T4954" s="84">
        <v>-396.4</v>
      </c>
      <c r="U4954" s="79">
        <v>0</v>
      </c>
      <c r="V4954" s="83">
        <v>0</v>
      </c>
      <c r="W4954" s="79">
        <v>0</v>
      </c>
    </row>
    <row r="4955" spans="1:23" x14ac:dyDescent="0.25">
      <c r="A4955" s="9" t="s">
        <v>24</v>
      </c>
      <c r="B4955" s="10" t="str">
        <f>VLOOKUP($E4955,'Overview Cluster Days'!$B:$G,3)</f>
        <v>C</v>
      </c>
      <c r="C4955" s="10" t="str">
        <f>VLOOKUP($E4955,'Overview Cluster Days'!$B:$G,5)</f>
        <v>Winter</v>
      </c>
      <c r="D4955" s="10" t="str">
        <f>VLOOKUP($E4955,'Overview Cluster Days'!$B:$G,6)</f>
        <v>Weekday</v>
      </c>
      <c r="E4955">
        <v>20190121</v>
      </c>
      <c r="F4955">
        <v>10</v>
      </c>
      <c r="G4955" s="79">
        <v>-3495.7</v>
      </c>
      <c r="H4955" s="79">
        <v>1374.5</v>
      </c>
      <c r="I4955" s="79">
        <v>-518.29999999999995</v>
      </c>
      <c r="J4955" s="79">
        <v>1276.9000000000001</v>
      </c>
      <c r="K4955" s="83">
        <v>2737.1</v>
      </c>
      <c r="L4955" s="79">
        <v>0</v>
      </c>
      <c r="M4955" s="79">
        <v>2150</v>
      </c>
      <c r="N4955" s="83">
        <v>-387.7</v>
      </c>
      <c r="O4955" s="79">
        <v>900</v>
      </c>
      <c r="P4955" s="79">
        <v>585</v>
      </c>
      <c r="Q4955" s="83">
        <v>67.3</v>
      </c>
      <c r="R4955" s="79">
        <v>111</v>
      </c>
      <c r="S4955" s="83">
        <v>489</v>
      </c>
      <c r="T4955" s="84">
        <v>-368</v>
      </c>
      <c r="U4955" s="79">
        <v>0</v>
      </c>
      <c r="V4955" s="83">
        <v>0</v>
      </c>
      <c r="W4955" s="79">
        <v>0</v>
      </c>
    </row>
    <row r="4956" spans="1:23" x14ac:dyDescent="0.25">
      <c r="A4956" s="9" t="s">
        <v>24</v>
      </c>
      <c r="B4956" s="10" t="str">
        <f>VLOOKUP($E4956,'Overview Cluster Days'!$B:$G,3)</f>
        <v>C</v>
      </c>
      <c r="C4956" s="10" t="str">
        <f>VLOOKUP($E4956,'Overview Cluster Days'!$B:$G,5)</f>
        <v>Winter</v>
      </c>
      <c r="D4956" s="10" t="str">
        <f>VLOOKUP($E4956,'Overview Cluster Days'!$B:$G,6)</f>
        <v>Weekday</v>
      </c>
      <c r="E4956">
        <v>20190121</v>
      </c>
      <c r="F4956">
        <v>11</v>
      </c>
      <c r="G4956" s="79">
        <v>-3884.7</v>
      </c>
      <c r="H4956" s="79">
        <v>1517.6</v>
      </c>
      <c r="I4956" s="79">
        <v>-213.8</v>
      </c>
      <c r="J4956" s="79">
        <v>1554.6</v>
      </c>
      <c r="K4956" s="83">
        <v>2543.9</v>
      </c>
      <c r="L4956" s="79">
        <v>0</v>
      </c>
      <c r="M4956" s="79">
        <v>2150</v>
      </c>
      <c r="N4956" s="83">
        <v>-1204.7</v>
      </c>
      <c r="O4956" s="79">
        <v>900</v>
      </c>
      <c r="P4956" s="79">
        <v>585</v>
      </c>
      <c r="Q4956" s="83">
        <v>0</v>
      </c>
      <c r="R4956" s="79">
        <v>0</v>
      </c>
      <c r="S4956" s="83">
        <v>298</v>
      </c>
      <c r="T4956" s="84">
        <v>-370.6</v>
      </c>
      <c r="U4956" s="79">
        <v>0</v>
      </c>
      <c r="V4956" s="83">
        <v>0</v>
      </c>
      <c r="W4956" s="79">
        <v>0</v>
      </c>
    </row>
    <row r="4957" spans="1:23" x14ac:dyDescent="0.25">
      <c r="A4957" s="9" t="s">
        <v>24</v>
      </c>
      <c r="B4957" s="10" t="str">
        <f>VLOOKUP($E4957,'Overview Cluster Days'!$B:$G,3)</f>
        <v>C</v>
      </c>
      <c r="C4957" s="10" t="str">
        <f>VLOOKUP($E4957,'Overview Cluster Days'!$B:$G,5)</f>
        <v>Winter</v>
      </c>
      <c r="D4957" s="10" t="str">
        <f>VLOOKUP($E4957,'Overview Cluster Days'!$B:$G,6)</f>
        <v>Weekday</v>
      </c>
      <c r="E4957">
        <v>20190121</v>
      </c>
      <c r="F4957">
        <v>12</v>
      </c>
      <c r="G4957" s="79">
        <v>-2357.4</v>
      </c>
      <c r="H4957" s="79">
        <v>2072.8000000000002</v>
      </c>
      <c r="I4957" s="79">
        <v>0</v>
      </c>
      <c r="J4957" s="79">
        <v>1502.5</v>
      </c>
      <c r="K4957" s="83">
        <v>3020.5</v>
      </c>
      <c r="L4957" s="79">
        <v>-348</v>
      </c>
      <c r="M4957" s="79">
        <v>2100</v>
      </c>
      <c r="N4957" s="83">
        <v>710.5</v>
      </c>
      <c r="O4957" s="79">
        <v>900</v>
      </c>
      <c r="P4957" s="79">
        <v>480.5</v>
      </c>
      <c r="Q4957" s="83">
        <v>0</v>
      </c>
      <c r="R4957" s="79">
        <v>260</v>
      </c>
      <c r="S4957" s="83">
        <v>489</v>
      </c>
      <c r="T4957" s="84">
        <v>-330.7</v>
      </c>
      <c r="U4957" s="79">
        <v>-796.9</v>
      </c>
      <c r="V4957" s="83">
        <v>0</v>
      </c>
      <c r="W4957" s="79">
        <v>0</v>
      </c>
    </row>
    <row r="4958" spans="1:23" x14ac:dyDescent="0.25">
      <c r="A4958" s="9" t="s">
        <v>24</v>
      </c>
      <c r="B4958" s="10" t="str">
        <f>VLOOKUP($E4958,'Overview Cluster Days'!$B:$G,3)</f>
        <v>C</v>
      </c>
      <c r="C4958" s="10" t="str">
        <f>VLOOKUP($E4958,'Overview Cluster Days'!$B:$G,5)</f>
        <v>Winter</v>
      </c>
      <c r="D4958" s="10" t="str">
        <f>VLOOKUP($E4958,'Overview Cluster Days'!$B:$G,6)</f>
        <v>Weekday</v>
      </c>
      <c r="E4958">
        <v>20190121</v>
      </c>
      <c r="F4958">
        <v>13</v>
      </c>
      <c r="G4958" s="79">
        <v>-2832.8</v>
      </c>
      <c r="H4958" s="79">
        <v>2375.5</v>
      </c>
      <c r="I4958" s="79">
        <v>0</v>
      </c>
      <c r="J4958" s="79">
        <v>1002.2</v>
      </c>
      <c r="K4958" s="83">
        <v>1941.6</v>
      </c>
      <c r="L4958" s="79">
        <v>-17</v>
      </c>
      <c r="M4958" s="79">
        <v>2150</v>
      </c>
      <c r="N4958" s="83">
        <v>1976.6</v>
      </c>
      <c r="O4958" s="79">
        <v>900</v>
      </c>
      <c r="P4958" s="79">
        <v>389.7</v>
      </c>
      <c r="Q4958" s="83">
        <v>0</v>
      </c>
      <c r="R4958" s="79">
        <v>260</v>
      </c>
      <c r="S4958" s="83">
        <v>489</v>
      </c>
      <c r="T4958" s="84">
        <v>-309.3</v>
      </c>
      <c r="U4958" s="79">
        <v>-712.6</v>
      </c>
      <c r="V4958" s="83">
        <v>0</v>
      </c>
      <c r="W4958" s="79">
        <v>0</v>
      </c>
    </row>
    <row r="4959" spans="1:23" x14ac:dyDescent="0.25">
      <c r="A4959" s="9" t="s">
        <v>24</v>
      </c>
      <c r="B4959" s="10" t="str">
        <f>VLOOKUP($E4959,'Overview Cluster Days'!$B:$G,3)</f>
        <v>C</v>
      </c>
      <c r="C4959" s="10" t="str">
        <f>VLOOKUP($E4959,'Overview Cluster Days'!$B:$G,5)</f>
        <v>Winter</v>
      </c>
      <c r="D4959" s="10" t="str">
        <f>VLOOKUP($E4959,'Overview Cluster Days'!$B:$G,6)</f>
        <v>Weekday</v>
      </c>
      <c r="E4959">
        <v>20190121</v>
      </c>
      <c r="F4959">
        <v>14</v>
      </c>
      <c r="G4959" s="79">
        <v>-3303.8</v>
      </c>
      <c r="H4959" s="79">
        <v>2357</v>
      </c>
      <c r="I4959" s="79">
        <v>515.1</v>
      </c>
      <c r="J4959" s="79">
        <v>1486.8</v>
      </c>
      <c r="K4959" s="83">
        <v>1301.8</v>
      </c>
      <c r="L4959" s="79">
        <v>1826</v>
      </c>
      <c r="M4959" s="79">
        <v>2150</v>
      </c>
      <c r="N4959" s="83">
        <v>1976.6</v>
      </c>
      <c r="O4959" s="79">
        <v>900</v>
      </c>
      <c r="P4959" s="79">
        <v>581</v>
      </c>
      <c r="Q4959" s="83">
        <v>0</v>
      </c>
      <c r="R4959" s="79">
        <v>260</v>
      </c>
      <c r="S4959" s="83">
        <v>489</v>
      </c>
      <c r="T4959" s="84">
        <v>-403.8</v>
      </c>
      <c r="U4959" s="79">
        <v>295.8</v>
      </c>
      <c r="V4959" s="83">
        <v>0</v>
      </c>
      <c r="W4959" s="79">
        <v>0</v>
      </c>
    </row>
    <row r="4960" spans="1:23" x14ac:dyDescent="0.25">
      <c r="A4960" s="9" t="s">
        <v>24</v>
      </c>
      <c r="B4960" s="10" t="str">
        <f>VLOOKUP($E4960,'Overview Cluster Days'!$B:$G,3)</f>
        <v>C</v>
      </c>
      <c r="C4960" s="10" t="str">
        <f>VLOOKUP($E4960,'Overview Cluster Days'!$B:$G,5)</f>
        <v>Winter</v>
      </c>
      <c r="D4960" s="10" t="str">
        <f>VLOOKUP($E4960,'Overview Cluster Days'!$B:$G,6)</f>
        <v>Weekday</v>
      </c>
      <c r="E4960">
        <v>20190121</v>
      </c>
      <c r="F4960">
        <v>15</v>
      </c>
      <c r="G4960" s="79">
        <v>-2704.8</v>
      </c>
      <c r="H4960" s="79">
        <v>2320.1</v>
      </c>
      <c r="I4960" s="79">
        <v>299</v>
      </c>
      <c r="J4960" s="79">
        <v>1442.4</v>
      </c>
      <c r="K4960" s="83">
        <v>963.3</v>
      </c>
      <c r="L4960" s="79">
        <v>2305</v>
      </c>
      <c r="M4960" s="79">
        <v>2150</v>
      </c>
      <c r="N4960" s="83">
        <v>1976.6</v>
      </c>
      <c r="O4960" s="79">
        <v>900</v>
      </c>
      <c r="P4960" s="79">
        <v>585</v>
      </c>
      <c r="Q4960" s="83">
        <v>260.39999999999998</v>
      </c>
      <c r="R4960" s="79">
        <v>260</v>
      </c>
      <c r="S4960" s="83">
        <v>489</v>
      </c>
      <c r="T4960" s="84">
        <v>-136.9</v>
      </c>
      <c r="U4960" s="79">
        <v>1000.1</v>
      </c>
      <c r="V4960" s="83">
        <v>0</v>
      </c>
      <c r="W4960" s="79">
        <v>0</v>
      </c>
    </row>
    <row r="4961" spans="1:23" x14ac:dyDescent="0.25">
      <c r="A4961" s="9" t="s">
        <v>24</v>
      </c>
      <c r="B4961" s="10" t="str">
        <f>VLOOKUP($E4961,'Overview Cluster Days'!$B:$G,3)</f>
        <v>C</v>
      </c>
      <c r="C4961" s="10" t="str">
        <f>VLOOKUP($E4961,'Overview Cluster Days'!$B:$G,5)</f>
        <v>Winter</v>
      </c>
      <c r="D4961" s="10" t="str">
        <f>VLOOKUP($E4961,'Overview Cluster Days'!$B:$G,6)</f>
        <v>Weekday</v>
      </c>
      <c r="E4961">
        <v>20190121</v>
      </c>
      <c r="F4961">
        <v>16</v>
      </c>
      <c r="G4961" s="79">
        <v>-1046</v>
      </c>
      <c r="H4961" s="79">
        <v>1921.2</v>
      </c>
      <c r="I4961" s="79">
        <v>-629.6</v>
      </c>
      <c r="J4961" s="79">
        <v>828.8</v>
      </c>
      <c r="K4961" s="83">
        <v>846.8</v>
      </c>
      <c r="L4961" s="79">
        <v>1817</v>
      </c>
      <c r="M4961" s="79">
        <v>2150</v>
      </c>
      <c r="N4961" s="83">
        <v>1976.6</v>
      </c>
      <c r="O4961" s="79">
        <v>900</v>
      </c>
      <c r="P4961" s="79">
        <v>585</v>
      </c>
      <c r="Q4961" s="83">
        <v>536.29999999999995</v>
      </c>
      <c r="R4961" s="79">
        <v>260</v>
      </c>
      <c r="S4961" s="83">
        <v>489</v>
      </c>
      <c r="T4961" s="84">
        <v>-16.399999999999999</v>
      </c>
      <c r="U4961" s="79">
        <v>1000.1</v>
      </c>
      <c r="V4961" s="83">
        <v>0</v>
      </c>
      <c r="W4961" s="79">
        <v>0</v>
      </c>
    </row>
    <row r="4962" spans="1:23" x14ac:dyDescent="0.25">
      <c r="A4962" s="9" t="s">
        <v>24</v>
      </c>
      <c r="B4962" s="10" t="str">
        <f>VLOOKUP($E4962,'Overview Cluster Days'!$B:$G,3)</f>
        <v>C</v>
      </c>
      <c r="C4962" s="10" t="str">
        <f>VLOOKUP($E4962,'Overview Cluster Days'!$B:$G,5)</f>
        <v>Winter</v>
      </c>
      <c r="D4962" s="10" t="str">
        <f>VLOOKUP($E4962,'Overview Cluster Days'!$B:$G,6)</f>
        <v>Weekday</v>
      </c>
      <c r="E4962">
        <v>20190121</v>
      </c>
      <c r="F4962">
        <v>17</v>
      </c>
      <c r="G4962" s="79">
        <v>-455.7</v>
      </c>
      <c r="H4962" s="79">
        <v>1411</v>
      </c>
      <c r="I4962" s="79">
        <v>-1196.2</v>
      </c>
      <c r="J4962" s="79">
        <v>606.29999999999995</v>
      </c>
      <c r="K4962" s="83">
        <v>1045.5999999999999</v>
      </c>
      <c r="L4962" s="79">
        <v>1530</v>
      </c>
      <c r="M4962" s="79">
        <v>2150</v>
      </c>
      <c r="N4962" s="83">
        <v>1976.6</v>
      </c>
      <c r="O4962" s="79">
        <v>900</v>
      </c>
      <c r="P4962" s="79">
        <v>163.69999999999999</v>
      </c>
      <c r="Q4962" s="83">
        <v>0</v>
      </c>
      <c r="R4962" s="79">
        <v>260</v>
      </c>
      <c r="S4962" s="83">
        <v>489</v>
      </c>
      <c r="T4962" s="84">
        <v>0</v>
      </c>
      <c r="U4962" s="79">
        <v>1000.1</v>
      </c>
      <c r="V4962" s="83">
        <v>0</v>
      </c>
      <c r="W4962" s="79">
        <v>0</v>
      </c>
    </row>
    <row r="4963" spans="1:23" x14ac:dyDescent="0.25">
      <c r="A4963" s="9" t="s">
        <v>24</v>
      </c>
      <c r="B4963" s="10" t="str">
        <f>VLOOKUP($E4963,'Overview Cluster Days'!$B:$G,3)</f>
        <v>C</v>
      </c>
      <c r="C4963" s="10" t="str">
        <f>VLOOKUP($E4963,'Overview Cluster Days'!$B:$G,5)</f>
        <v>Winter</v>
      </c>
      <c r="D4963" s="10" t="str">
        <f>VLOOKUP($E4963,'Overview Cluster Days'!$B:$G,6)</f>
        <v>Weekday</v>
      </c>
      <c r="E4963">
        <v>20190121</v>
      </c>
      <c r="F4963">
        <v>18</v>
      </c>
      <c r="G4963" s="79">
        <v>-815.5</v>
      </c>
      <c r="H4963" s="79">
        <v>1641.6</v>
      </c>
      <c r="I4963" s="79">
        <v>-1036.2</v>
      </c>
      <c r="J4963" s="79">
        <v>454.7</v>
      </c>
      <c r="K4963" s="83">
        <v>1396.9</v>
      </c>
      <c r="L4963" s="79">
        <v>1358</v>
      </c>
      <c r="M4963" s="79">
        <v>2100</v>
      </c>
      <c r="N4963" s="83">
        <v>1976.6</v>
      </c>
      <c r="O4963" s="79">
        <v>400</v>
      </c>
      <c r="P4963" s="79">
        <v>0</v>
      </c>
      <c r="Q4963" s="83">
        <v>0</v>
      </c>
      <c r="R4963" s="79">
        <v>260</v>
      </c>
      <c r="S4963" s="83">
        <v>489</v>
      </c>
      <c r="T4963" s="84">
        <v>0</v>
      </c>
      <c r="U4963" s="79">
        <v>1000.1</v>
      </c>
      <c r="V4963" s="83">
        <v>0</v>
      </c>
      <c r="W4963" s="79">
        <v>0</v>
      </c>
    </row>
    <row r="4964" spans="1:23" x14ac:dyDescent="0.25">
      <c r="A4964" s="9" t="s">
        <v>24</v>
      </c>
      <c r="B4964" s="10" t="str">
        <f>VLOOKUP($E4964,'Overview Cluster Days'!$B:$G,3)</f>
        <v>C</v>
      </c>
      <c r="C4964" s="10" t="str">
        <f>VLOOKUP($E4964,'Overview Cluster Days'!$B:$G,5)</f>
        <v>Winter</v>
      </c>
      <c r="D4964" s="10" t="str">
        <f>VLOOKUP($E4964,'Overview Cluster Days'!$B:$G,6)</f>
        <v>Weekday</v>
      </c>
      <c r="E4964">
        <v>20190121</v>
      </c>
      <c r="F4964">
        <v>19</v>
      </c>
      <c r="G4964" s="79">
        <v>-2905.6</v>
      </c>
      <c r="H4964" s="79">
        <v>1506.5</v>
      </c>
      <c r="I4964" s="79">
        <v>38</v>
      </c>
      <c r="J4964" s="79">
        <v>1632.3</v>
      </c>
      <c r="K4964" s="83">
        <v>1235.4000000000001</v>
      </c>
      <c r="L4964" s="79">
        <v>658</v>
      </c>
      <c r="M4964" s="79">
        <v>2100</v>
      </c>
      <c r="N4964" s="83">
        <v>1976.6</v>
      </c>
      <c r="O4964" s="79">
        <v>900</v>
      </c>
      <c r="P4964" s="79">
        <v>585</v>
      </c>
      <c r="Q4964" s="83">
        <v>0</v>
      </c>
      <c r="R4964" s="79">
        <v>260</v>
      </c>
      <c r="S4964" s="83">
        <v>489</v>
      </c>
      <c r="T4964" s="84">
        <v>0</v>
      </c>
      <c r="U4964" s="79">
        <v>1059.2</v>
      </c>
      <c r="V4964" s="83">
        <v>0</v>
      </c>
      <c r="W4964" s="79">
        <v>0</v>
      </c>
    </row>
    <row r="4965" spans="1:23" x14ac:dyDescent="0.25">
      <c r="A4965" s="9" t="s">
        <v>24</v>
      </c>
      <c r="B4965" s="10" t="str">
        <f>VLOOKUP($E4965,'Overview Cluster Days'!$B:$G,3)</f>
        <v>C</v>
      </c>
      <c r="C4965" s="10" t="str">
        <f>VLOOKUP($E4965,'Overview Cluster Days'!$B:$G,5)</f>
        <v>Winter</v>
      </c>
      <c r="D4965" s="10" t="str">
        <f>VLOOKUP($E4965,'Overview Cluster Days'!$B:$G,6)</f>
        <v>Weekday</v>
      </c>
      <c r="E4965">
        <v>20190121</v>
      </c>
      <c r="F4965">
        <v>20</v>
      </c>
      <c r="G4965" s="79">
        <v>-4301</v>
      </c>
      <c r="H4965" s="79">
        <v>1418</v>
      </c>
      <c r="I4965" s="79">
        <v>0</v>
      </c>
      <c r="J4965" s="79">
        <v>1262.9000000000001</v>
      </c>
      <c r="K4965" s="83">
        <v>156.19999999999999</v>
      </c>
      <c r="L4965" s="79">
        <v>158</v>
      </c>
      <c r="M4965" s="79">
        <v>2100</v>
      </c>
      <c r="N4965" s="83">
        <v>1976.6</v>
      </c>
      <c r="O4965" s="79">
        <v>900</v>
      </c>
      <c r="P4965" s="79">
        <v>585</v>
      </c>
      <c r="Q4965" s="83">
        <v>138.5</v>
      </c>
      <c r="R4965" s="79">
        <v>260</v>
      </c>
      <c r="S4965" s="83">
        <v>489</v>
      </c>
      <c r="T4965" s="84">
        <v>-100.7</v>
      </c>
      <c r="U4965" s="79">
        <v>1059.2</v>
      </c>
      <c r="V4965" s="83">
        <v>0</v>
      </c>
      <c r="W4965" s="79">
        <v>0</v>
      </c>
    </row>
    <row r="4966" spans="1:23" x14ac:dyDescent="0.25">
      <c r="A4966" s="9" t="s">
        <v>24</v>
      </c>
      <c r="B4966" s="10" t="str">
        <f>VLOOKUP($E4966,'Overview Cluster Days'!$B:$G,3)</f>
        <v>C</v>
      </c>
      <c r="C4966" s="10" t="str">
        <f>VLOOKUP($E4966,'Overview Cluster Days'!$B:$G,5)</f>
        <v>Winter</v>
      </c>
      <c r="D4966" s="10" t="str">
        <f>VLOOKUP($E4966,'Overview Cluster Days'!$B:$G,6)</f>
        <v>Weekday</v>
      </c>
      <c r="E4966">
        <v>20190121</v>
      </c>
      <c r="F4966">
        <v>21</v>
      </c>
      <c r="G4966" s="79">
        <v>-3393.4</v>
      </c>
      <c r="H4966" s="79">
        <v>1873.2</v>
      </c>
      <c r="I4966" s="79">
        <v>0</v>
      </c>
      <c r="J4966" s="79">
        <v>1330.3</v>
      </c>
      <c r="K4966" s="83">
        <v>382.4</v>
      </c>
      <c r="L4966" s="79">
        <v>675</v>
      </c>
      <c r="M4966" s="79">
        <v>2150</v>
      </c>
      <c r="N4966" s="83">
        <v>333.8</v>
      </c>
      <c r="O4966" s="79">
        <v>900</v>
      </c>
      <c r="P4966" s="79">
        <v>585</v>
      </c>
      <c r="Q4966" s="83">
        <v>600.20000000000005</v>
      </c>
      <c r="R4966" s="79">
        <v>260</v>
      </c>
      <c r="S4966" s="83">
        <v>489</v>
      </c>
      <c r="T4966" s="84">
        <v>-699.9</v>
      </c>
      <c r="U4966" s="79">
        <v>-399.8</v>
      </c>
      <c r="V4966" s="83">
        <v>0</v>
      </c>
      <c r="W4966" s="79">
        <v>0</v>
      </c>
    </row>
    <row r="4967" spans="1:23" x14ac:dyDescent="0.25">
      <c r="A4967" s="9" t="s">
        <v>24</v>
      </c>
      <c r="B4967" s="10" t="str">
        <f>VLOOKUP($E4967,'Overview Cluster Days'!$B:$G,3)</f>
        <v>C</v>
      </c>
      <c r="C4967" s="10" t="str">
        <f>VLOOKUP($E4967,'Overview Cluster Days'!$B:$G,5)</f>
        <v>Winter</v>
      </c>
      <c r="D4967" s="10" t="str">
        <f>VLOOKUP($E4967,'Overview Cluster Days'!$B:$G,6)</f>
        <v>Weekday</v>
      </c>
      <c r="E4967">
        <v>20190121</v>
      </c>
      <c r="F4967">
        <v>22</v>
      </c>
      <c r="G4967" s="79">
        <v>-4948.8</v>
      </c>
      <c r="H4967" s="79">
        <v>2621.8</v>
      </c>
      <c r="I4967" s="79">
        <v>162.6</v>
      </c>
      <c r="J4967" s="79">
        <v>885.1</v>
      </c>
      <c r="K4967" s="83">
        <v>0</v>
      </c>
      <c r="L4967" s="79">
        <v>862</v>
      </c>
      <c r="M4967" s="79">
        <v>-856.4</v>
      </c>
      <c r="N4967" s="83">
        <v>580.6</v>
      </c>
      <c r="O4967" s="79">
        <v>900</v>
      </c>
      <c r="P4967" s="79">
        <v>585</v>
      </c>
      <c r="Q4967" s="83">
        <v>600.20000000000005</v>
      </c>
      <c r="R4967" s="79">
        <v>226</v>
      </c>
      <c r="S4967" s="83">
        <v>489</v>
      </c>
      <c r="T4967" s="84">
        <v>-498.5</v>
      </c>
      <c r="U4967" s="79">
        <v>-1092</v>
      </c>
      <c r="V4967" s="83">
        <v>0</v>
      </c>
      <c r="W4967" s="79">
        <v>0</v>
      </c>
    </row>
    <row r="4968" spans="1:23" x14ac:dyDescent="0.25">
      <c r="A4968" s="9" t="s">
        <v>24</v>
      </c>
      <c r="B4968" s="10" t="str">
        <f>VLOOKUP($E4968,'Overview Cluster Days'!$B:$G,3)</f>
        <v>C</v>
      </c>
      <c r="C4968" s="10" t="str">
        <f>VLOOKUP($E4968,'Overview Cluster Days'!$B:$G,5)</f>
        <v>Winter</v>
      </c>
      <c r="D4968" s="10" t="str">
        <f>VLOOKUP($E4968,'Overview Cluster Days'!$B:$G,6)</f>
        <v>Weekday</v>
      </c>
      <c r="E4968">
        <v>20190121</v>
      </c>
      <c r="F4968">
        <v>23</v>
      </c>
      <c r="G4968" s="79">
        <v>-4716.6000000000004</v>
      </c>
      <c r="H4968" s="79">
        <v>3953.8</v>
      </c>
      <c r="I4968" s="79">
        <v>294.8</v>
      </c>
      <c r="J4968" s="79">
        <v>987.3</v>
      </c>
      <c r="K4968" s="83">
        <v>0</v>
      </c>
      <c r="L4968" s="79">
        <v>1293</v>
      </c>
      <c r="M4968" s="79">
        <v>-800.4</v>
      </c>
      <c r="N4968" s="83">
        <v>1976.6</v>
      </c>
      <c r="O4968" s="79">
        <v>900</v>
      </c>
      <c r="P4968" s="79">
        <v>585</v>
      </c>
      <c r="Q4968" s="83">
        <v>585.6</v>
      </c>
      <c r="R4968" s="79">
        <v>226</v>
      </c>
      <c r="S4968" s="83">
        <v>489</v>
      </c>
      <c r="T4968" s="84">
        <v>104</v>
      </c>
      <c r="U4968" s="79">
        <v>-1031</v>
      </c>
      <c r="V4968" s="83">
        <v>0</v>
      </c>
      <c r="W4968" s="79">
        <v>0</v>
      </c>
    </row>
    <row r="4969" spans="1:23" x14ac:dyDescent="0.25">
      <c r="A4969" s="9" t="s">
        <v>24</v>
      </c>
      <c r="B4969" s="10" t="str">
        <f>VLOOKUP($E4969,'Overview Cluster Days'!$B:$G,3)</f>
        <v>C</v>
      </c>
      <c r="C4969" s="10" t="str">
        <f>VLOOKUP($E4969,'Overview Cluster Days'!$B:$G,5)</f>
        <v>Winter</v>
      </c>
      <c r="D4969" s="10" t="str">
        <f>VLOOKUP($E4969,'Overview Cluster Days'!$B:$G,6)</f>
        <v>Weekday</v>
      </c>
      <c r="E4969">
        <v>20190121</v>
      </c>
      <c r="F4969">
        <v>24</v>
      </c>
      <c r="G4969" s="79">
        <v>-5080.8</v>
      </c>
      <c r="H4969" s="79">
        <v>3811</v>
      </c>
      <c r="I4969" s="79">
        <v>0</v>
      </c>
      <c r="J4969" s="79">
        <v>680.9</v>
      </c>
      <c r="K4969" s="83">
        <v>0</v>
      </c>
      <c r="L4969" s="79">
        <v>867</v>
      </c>
      <c r="M4969" s="79">
        <v>-889.1</v>
      </c>
      <c r="N4969" s="83">
        <v>1976.6</v>
      </c>
      <c r="O4969" s="79">
        <v>900</v>
      </c>
      <c r="P4969" s="79">
        <v>424.9</v>
      </c>
      <c r="Q4969" s="83">
        <v>0</v>
      </c>
      <c r="R4969" s="79">
        <v>229</v>
      </c>
      <c r="S4969" s="83">
        <v>489</v>
      </c>
      <c r="T4969" s="84">
        <v>723</v>
      </c>
      <c r="U4969" s="79">
        <v>-1031</v>
      </c>
      <c r="V4969" s="83">
        <v>0</v>
      </c>
      <c r="W4969" s="79">
        <v>0</v>
      </c>
    </row>
    <row r="4970" spans="1:23" x14ac:dyDescent="0.25">
      <c r="A4970" s="9" t="s">
        <v>24</v>
      </c>
      <c r="B4970" s="10" t="str">
        <f>VLOOKUP($E4970,'Overview Cluster Days'!$B:$G,3)</f>
        <v>A</v>
      </c>
      <c r="C4970" s="10" t="str">
        <f>VLOOKUP($E4970,'Overview Cluster Days'!$B:$G,5)</f>
        <v>Winter</v>
      </c>
      <c r="D4970" s="10" t="str">
        <f>VLOOKUP($E4970,'Overview Cluster Days'!$B:$G,6)</f>
        <v>Weekday</v>
      </c>
      <c r="E4970">
        <v>20190122</v>
      </c>
      <c r="F4970">
        <v>1</v>
      </c>
      <c r="G4970" s="79">
        <v>-4978.6000000000004</v>
      </c>
      <c r="H4970" s="79">
        <v>3847.4</v>
      </c>
      <c r="I4970" s="79">
        <v>266.3</v>
      </c>
      <c r="J4970" s="79">
        <v>488.2</v>
      </c>
      <c r="K4970" s="83">
        <v>0</v>
      </c>
      <c r="L4970" s="79">
        <v>1302</v>
      </c>
      <c r="M4970" s="79">
        <v>-2075.4</v>
      </c>
      <c r="N4970" s="83">
        <v>1976.6</v>
      </c>
      <c r="O4970" s="79">
        <v>0</v>
      </c>
      <c r="P4970" s="79">
        <v>-397.1</v>
      </c>
      <c r="Q4970" s="83">
        <v>0</v>
      </c>
      <c r="R4970" s="79">
        <v>229</v>
      </c>
      <c r="S4970" s="83">
        <v>489</v>
      </c>
      <c r="T4970" s="84">
        <v>619</v>
      </c>
      <c r="U4970" s="79">
        <v>-1031</v>
      </c>
      <c r="V4970" s="83">
        <v>0</v>
      </c>
      <c r="W4970" s="79">
        <v>0</v>
      </c>
    </row>
    <row r="4971" spans="1:23" x14ac:dyDescent="0.25">
      <c r="A4971" s="9" t="s">
        <v>24</v>
      </c>
      <c r="B4971" s="10" t="str">
        <f>VLOOKUP($E4971,'Overview Cluster Days'!$B:$G,3)</f>
        <v>A</v>
      </c>
      <c r="C4971" s="10" t="str">
        <f>VLOOKUP($E4971,'Overview Cluster Days'!$B:$G,5)</f>
        <v>Winter</v>
      </c>
      <c r="D4971" s="10" t="str">
        <f>VLOOKUP($E4971,'Overview Cluster Days'!$B:$G,6)</f>
        <v>Weekday</v>
      </c>
      <c r="E4971">
        <v>20190122</v>
      </c>
      <c r="F4971">
        <v>2</v>
      </c>
      <c r="G4971" s="79">
        <v>-5168.6000000000004</v>
      </c>
      <c r="H4971" s="79">
        <v>4049.4</v>
      </c>
      <c r="I4971" s="79">
        <v>425.3</v>
      </c>
      <c r="J4971" s="79">
        <v>631.29999999999995</v>
      </c>
      <c r="K4971" s="83">
        <v>0</v>
      </c>
      <c r="L4971" s="79">
        <v>1990</v>
      </c>
      <c r="M4971" s="79">
        <v>-1377.3</v>
      </c>
      <c r="N4971" s="83">
        <v>1097.9000000000001</v>
      </c>
      <c r="O4971" s="79">
        <v>0</v>
      </c>
      <c r="P4971" s="79">
        <v>-415</v>
      </c>
      <c r="Q4971" s="83">
        <v>0</v>
      </c>
      <c r="R4971" s="79">
        <v>229</v>
      </c>
      <c r="S4971" s="83">
        <v>489</v>
      </c>
      <c r="T4971" s="84">
        <v>723</v>
      </c>
      <c r="U4971" s="79">
        <v>-1092</v>
      </c>
      <c r="V4971" s="83">
        <v>0</v>
      </c>
      <c r="W4971" s="79">
        <v>0</v>
      </c>
    </row>
    <row r="4972" spans="1:23" x14ac:dyDescent="0.25">
      <c r="A4972" s="9" t="s">
        <v>24</v>
      </c>
      <c r="B4972" s="10" t="str">
        <f>VLOOKUP($E4972,'Overview Cluster Days'!$B:$G,3)</f>
        <v>A</v>
      </c>
      <c r="C4972" s="10" t="str">
        <f>VLOOKUP($E4972,'Overview Cluster Days'!$B:$G,5)</f>
        <v>Winter</v>
      </c>
      <c r="D4972" s="10" t="str">
        <f>VLOOKUP($E4972,'Overview Cluster Days'!$B:$G,6)</f>
        <v>Weekday</v>
      </c>
      <c r="E4972">
        <v>20190122</v>
      </c>
      <c r="F4972">
        <v>3</v>
      </c>
      <c r="G4972" s="79">
        <v>-5125.8999999999996</v>
      </c>
      <c r="H4972" s="79">
        <v>4271.3</v>
      </c>
      <c r="I4972" s="79">
        <v>35.6</v>
      </c>
      <c r="J4972" s="79">
        <v>0</v>
      </c>
      <c r="K4972" s="83">
        <v>-1278.4000000000001</v>
      </c>
      <c r="L4972" s="79">
        <v>1990</v>
      </c>
      <c r="M4972" s="79">
        <v>242.8</v>
      </c>
      <c r="N4972" s="83">
        <v>257.89999999999998</v>
      </c>
      <c r="O4972" s="79">
        <v>0</v>
      </c>
      <c r="P4972" s="79">
        <v>-385.1</v>
      </c>
      <c r="Q4972" s="83">
        <v>0</v>
      </c>
      <c r="R4972" s="79">
        <v>229</v>
      </c>
      <c r="S4972" s="83">
        <v>489</v>
      </c>
      <c r="T4972" s="84">
        <v>723</v>
      </c>
      <c r="U4972" s="79">
        <v>-1092</v>
      </c>
      <c r="V4972" s="83">
        <v>0</v>
      </c>
      <c r="W4972" s="79">
        <v>0</v>
      </c>
    </row>
    <row r="4973" spans="1:23" x14ac:dyDescent="0.25">
      <c r="A4973" s="9" t="s">
        <v>24</v>
      </c>
      <c r="B4973" s="10" t="str">
        <f>VLOOKUP($E4973,'Overview Cluster Days'!$B:$G,3)</f>
        <v>A</v>
      </c>
      <c r="C4973" s="10" t="str">
        <f>VLOOKUP($E4973,'Overview Cluster Days'!$B:$G,5)</f>
        <v>Winter</v>
      </c>
      <c r="D4973" s="10" t="str">
        <f>VLOOKUP($E4973,'Overview Cluster Days'!$B:$G,6)</f>
        <v>Weekday</v>
      </c>
      <c r="E4973">
        <v>20190122</v>
      </c>
      <c r="F4973">
        <v>4</v>
      </c>
      <c r="G4973" s="79">
        <v>-4560.8</v>
      </c>
      <c r="H4973" s="79">
        <v>4461.2</v>
      </c>
      <c r="I4973" s="79">
        <v>221.8</v>
      </c>
      <c r="J4973" s="79">
        <v>0</v>
      </c>
      <c r="K4973" s="83">
        <v>-1867.9</v>
      </c>
      <c r="L4973" s="79">
        <v>1990</v>
      </c>
      <c r="M4973" s="79">
        <v>117.7</v>
      </c>
      <c r="N4973" s="83">
        <v>-396.3</v>
      </c>
      <c r="O4973" s="79">
        <v>-900</v>
      </c>
      <c r="P4973" s="79">
        <v>-600</v>
      </c>
      <c r="Q4973" s="83">
        <v>0</v>
      </c>
      <c r="R4973" s="79">
        <v>229</v>
      </c>
      <c r="S4973" s="83">
        <v>489</v>
      </c>
      <c r="T4973" s="84">
        <v>563.29999999999995</v>
      </c>
      <c r="U4973" s="79">
        <v>-1092</v>
      </c>
      <c r="V4973" s="83">
        <v>0</v>
      </c>
      <c r="W4973" s="79">
        <v>0</v>
      </c>
    </row>
    <row r="4974" spans="1:23" x14ac:dyDescent="0.25">
      <c r="A4974" s="9" t="s">
        <v>24</v>
      </c>
      <c r="B4974" s="10" t="str">
        <f>VLOOKUP($E4974,'Overview Cluster Days'!$B:$G,3)</f>
        <v>A</v>
      </c>
      <c r="C4974" s="10" t="str">
        <f>VLOOKUP($E4974,'Overview Cluster Days'!$B:$G,5)</f>
        <v>Winter</v>
      </c>
      <c r="D4974" s="10" t="str">
        <f>VLOOKUP($E4974,'Overview Cluster Days'!$B:$G,6)</f>
        <v>Weekday</v>
      </c>
      <c r="E4974">
        <v>20190122</v>
      </c>
      <c r="F4974">
        <v>5</v>
      </c>
      <c r="G4974" s="79">
        <v>-3596.9</v>
      </c>
      <c r="H4974" s="79">
        <v>4544.1000000000004</v>
      </c>
      <c r="I4974" s="79">
        <v>319.2</v>
      </c>
      <c r="J4974" s="79">
        <v>0</v>
      </c>
      <c r="K4974" s="83">
        <v>-2513.3000000000002</v>
      </c>
      <c r="L4974" s="79">
        <v>1990</v>
      </c>
      <c r="M4974" s="79">
        <v>211.7</v>
      </c>
      <c r="N4974" s="83">
        <v>-309.2</v>
      </c>
      <c r="O4974" s="79">
        <v>-900</v>
      </c>
      <c r="P4974" s="79">
        <v>-600</v>
      </c>
      <c r="Q4974" s="83">
        <v>-409</v>
      </c>
      <c r="R4974" s="79">
        <v>229</v>
      </c>
      <c r="S4974" s="83">
        <v>489</v>
      </c>
      <c r="T4974" s="84">
        <v>250.8</v>
      </c>
      <c r="U4974" s="79">
        <v>-964.9</v>
      </c>
      <c r="V4974" s="83">
        <v>0</v>
      </c>
      <c r="W4974" s="79">
        <v>0</v>
      </c>
    </row>
    <row r="4975" spans="1:23" x14ac:dyDescent="0.25">
      <c r="A4975" s="9" t="s">
        <v>24</v>
      </c>
      <c r="B4975" s="10" t="str">
        <f>VLOOKUP($E4975,'Overview Cluster Days'!$B:$G,3)</f>
        <v>A</v>
      </c>
      <c r="C4975" s="10" t="str">
        <f>VLOOKUP($E4975,'Overview Cluster Days'!$B:$G,5)</f>
        <v>Winter</v>
      </c>
      <c r="D4975" s="10" t="str">
        <f>VLOOKUP($E4975,'Overview Cluster Days'!$B:$G,6)</f>
        <v>Weekday</v>
      </c>
      <c r="E4975">
        <v>20190122</v>
      </c>
      <c r="F4975">
        <v>6</v>
      </c>
      <c r="G4975" s="79">
        <v>-4542.8</v>
      </c>
      <c r="H4975" s="79">
        <v>4853.7</v>
      </c>
      <c r="I4975" s="79">
        <v>229.8</v>
      </c>
      <c r="J4975" s="79">
        <v>0</v>
      </c>
      <c r="K4975" s="83">
        <v>-1899</v>
      </c>
      <c r="L4975" s="79">
        <v>1990</v>
      </c>
      <c r="M4975" s="79">
        <v>1347.8</v>
      </c>
      <c r="N4975" s="83">
        <v>0</v>
      </c>
      <c r="O4975" s="79">
        <v>-551.20000000000005</v>
      </c>
      <c r="P4975" s="79">
        <v>-600</v>
      </c>
      <c r="Q4975" s="83">
        <v>-409</v>
      </c>
      <c r="R4975" s="79">
        <v>229</v>
      </c>
      <c r="S4975" s="83">
        <v>489</v>
      </c>
      <c r="T4975" s="84">
        <v>723</v>
      </c>
      <c r="U4975" s="79">
        <v>-1031</v>
      </c>
      <c r="V4975" s="83">
        <v>0</v>
      </c>
      <c r="W4975" s="79">
        <v>0</v>
      </c>
    </row>
    <row r="4976" spans="1:23" x14ac:dyDescent="0.25">
      <c r="A4976" s="9" t="s">
        <v>24</v>
      </c>
      <c r="B4976" s="10" t="str">
        <f>VLOOKUP($E4976,'Overview Cluster Days'!$B:$G,3)</f>
        <v>A</v>
      </c>
      <c r="C4976" s="10" t="str">
        <f>VLOOKUP($E4976,'Overview Cluster Days'!$B:$G,5)</f>
        <v>Winter</v>
      </c>
      <c r="D4976" s="10" t="str">
        <f>VLOOKUP($E4976,'Overview Cluster Days'!$B:$G,6)</f>
        <v>Weekday</v>
      </c>
      <c r="E4976">
        <v>20190122</v>
      </c>
      <c r="F4976">
        <v>7</v>
      </c>
      <c r="G4976" s="79">
        <v>-4555.6000000000004</v>
      </c>
      <c r="H4976" s="79">
        <v>4456.7</v>
      </c>
      <c r="I4976" s="79">
        <v>507.2</v>
      </c>
      <c r="J4976" s="79">
        <v>0</v>
      </c>
      <c r="K4976" s="83">
        <v>-2026.8</v>
      </c>
      <c r="L4976" s="79">
        <v>1990</v>
      </c>
      <c r="M4976" s="79">
        <v>1458</v>
      </c>
      <c r="N4976" s="83">
        <v>1234.9000000000001</v>
      </c>
      <c r="O4976" s="79">
        <v>171.7</v>
      </c>
      <c r="P4976" s="79">
        <v>0</v>
      </c>
      <c r="Q4976" s="83">
        <v>0</v>
      </c>
      <c r="R4976" s="79">
        <v>229</v>
      </c>
      <c r="S4976" s="83">
        <v>489</v>
      </c>
      <c r="T4976" s="84">
        <v>104</v>
      </c>
      <c r="U4976" s="79">
        <v>-919.2</v>
      </c>
      <c r="V4976" s="83">
        <v>0</v>
      </c>
      <c r="W4976" s="79">
        <v>0</v>
      </c>
    </row>
    <row r="4977" spans="1:23" x14ac:dyDescent="0.25">
      <c r="A4977" s="9" t="s">
        <v>24</v>
      </c>
      <c r="B4977" s="10" t="str">
        <f>VLOOKUP($E4977,'Overview Cluster Days'!$B:$G,3)</f>
        <v>A</v>
      </c>
      <c r="C4977" s="10" t="str">
        <f>VLOOKUP($E4977,'Overview Cluster Days'!$B:$G,5)</f>
        <v>Winter</v>
      </c>
      <c r="D4977" s="10" t="str">
        <f>VLOOKUP($E4977,'Overview Cluster Days'!$B:$G,6)</f>
        <v>Weekday</v>
      </c>
      <c r="E4977">
        <v>20190122</v>
      </c>
      <c r="F4977">
        <v>8</v>
      </c>
      <c r="G4977" s="79">
        <v>-3050.5</v>
      </c>
      <c r="H4977" s="79">
        <v>2843.9</v>
      </c>
      <c r="I4977" s="79">
        <v>0</v>
      </c>
      <c r="J4977" s="79">
        <v>375.8</v>
      </c>
      <c r="K4977" s="83">
        <v>-983.9</v>
      </c>
      <c r="L4977" s="79">
        <v>179</v>
      </c>
      <c r="M4977" s="79">
        <v>2100</v>
      </c>
      <c r="N4977" s="83">
        <v>1642.5</v>
      </c>
      <c r="O4977" s="79">
        <v>411.2</v>
      </c>
      <c r="P4977" s="79">
        <v>-319.3</v>
      </c>
      <c r="Q4977" s="83">
        <v>0</v>
      </c>
      <c r="R4977" s="79">
        <v>260</v>
      </c>
      <c r="S4977" s="83">
        <v>489</v>
      </c>
      <c r="T4977" s="84">
        <v>229.4</v>
      </c>
      <c r="U4977" s="79">
        <v>340.5</v>
      </c>
      <c r="V4977" s="83">
        <v>0</v>
      </c>
      <c r="W4977" s="79">
        <v>0</v>
      </c>
    </row>
    <row r="4978" spans="1:23" x14ac:dyDescent="0.25">
      <c r="A4978" s="9" t="s">
        <v>24</v>
      </c>
      <c r="B4978" s="10" t="str">
        <f>VLOOKUP($E4978,'Overview Cluster Days'!$B:$G,3)</f>
        <v>A</v>
      </c>
      <c r="C4978" s="10" t="str">
        <f>VLOOKUP($E4978,'Overview Cluster Days'!$B:$G,5)</f>
        <v>Winter</v>
      </c>
      <c r="D4978" s="10" t="str">
        <f>VLOOKUP($E4978,'Overview Cluster Days'!$B:$G,6)</f>
        <v>Weekday</v>
      </c>
      <c r="E4978">
        <v>20190122</v>
      </c>
      <c r="F4978">
        <v>9</v>
      </c>
      <c r="G4978" s="79">
        <v>-3471</v>
      </c>
      <c r="H4978" s="79">
        <v>2233.1</v>
      </c>
      <c r="I4978" s="79">
        <v>-168.6</v>
      </c>
      <c r="J4978" s="79">
        <v>713.2</v>
      </c>
      <c r="K4978" s="83">
        <v>0</v>
      </c>
      <c r="L4978" s="79">
        <v>824</v>
      </c>
      <c r="M4978" s="79">
        <v>2100</v>
      </c>
      <c r="N4978" s="83">
        <v>1642.5</v>
      </c>
      <c r="O4978" s="79">
        <v>555.29999999999995</v>
      </c>
      <c r="P4978" s="79">
        <v>0</v>
      </c>
      <c r="Q4978" s="83">
        <v>0</v>
      </c>
      <c r="R4978" s="79">
        <v>260</v>
      </c>
      <c r="S4978" s="83">
        <v>489</v>
      </c>
      <c r="T4978" s="84">
        <v>265.7</v>
      </c>
      <c r="U4978" s="79">
        <v>870.6</v>
      </c>
      <c r="V4978" s="83">
        <v>0</v>
      </c>
      <c r="W4978" s="79">
        <v>0</v>
      </c>
    </row>
    <row r="4979" spans="1:23" x14ac:dyDescent="0.25">
      <c r="A4979" s="9" t="s">
        <v>24</v>
      </c>
      <c r="B4979" s="10" t="str">
        <f>VLOOKUP($E4979,'Overview Cluster Days'!$B:$G,3)</f>
        <v>A</v>
      </c>
      <c r="C4979" s="10" t="str">
        <f>VLOOKUP($E4979,'Overview Cluster Days'!$B:$G,5)</f>
        <v>Winter</v>
      </c>
      <c r="D4979" s="10" t="str">
        <f>VLOOKUP($E4979,'Overview Cluster Days'!$B:$G,6)</f>
        <v>Weekday</v>
      </c>
      <c r="E4979">
        <v>20190122</v>
      </c>
      <c r="F4979">
        <v>10</v>
      </c>
      <c r="G4979" s="79">
        <v>-4424.8</v>
      </c>
      <c r="H4979" s="79">
        <v>2749.8</v>
      </c>
      <c r="I4979" s="79">
        <v>-763.5</v>
      </c>
      <c r="J4979" s="79">
        <v>0</v>
      </c>
      <c r="K4979" s="83">
        <v>0</v>
      </c>
      <c r="L4979" s="79">
        <v>1429</v>
      </c>
      <c r="M4979" s="79">
        <v>2150</v>
      </c>
      <c r="N4979" s="83">
        <v>1976.6</v>
      </c>
      <c r="O4979" s="79">
        <v>505.2</v>
      </c>
      <c r="P4979" s="79">
        <v>-151.1</v>
      </c>
      <c r="Q4979" s="83">
        <v>0</v>
      </c>
      <c r="R4979" s="79">
        <v>260</v>
      </c>
      <c r="S4979" s="83">
        <v>489</v>
      </c>
      <c r="T4979" s="84">
        <v>0</v>
      </c>
      <c r="U4979" s="79">
        <v>2</v>
      </c>
      <c r="V4979" s="83">
        <v>0</v>
      </c>
      <c r="W4979" s="79">
        <v>0</v>
      </c>
    </row>
    <row r="4980" spans="1:23" x14ac:dyDescent="0.25">
      <c r="A4980" s="9" t="s">
        <v>24</v>
      </c>
      <c r="B4980" s="10" t="str">
        <f>VLOOKUP($E4980,'Overview Cluster Days'!$B:$G,3)</f>
        <v>A</v>
      </c>
      <c r="C4980" s="10" t="str">
        <f>VLOOKUP($E4980,'Overview Cluster Days'!$B:$G,5)</f>
        <v>Winter</v>
      </c>
      <c r="D4980" s="10" t="str">
        <f>VLOOKUP($E4980,'Overview Cluster Days'!$B:$G,6)</f>
        <v>Weekday</v>
      </c>
      <c r="E4980">
        <v>20190122</v>
      </c>
      <c r="F4980">
        <v>11</v>
      </c>
      <c r="G4980" s="79">
        <v>-3073.5</v>
      </c>
      <c r="H4980" s="79">
        <v>3089.2</v>
      </c>
      <c r="I4980" s="79">
        <v>365.5</v>
      </c>
      <c r="J4980" s="79">
        <v>1242.7</v>
      </c>
      <c r="K4980" s="83">
        <v>1465.3</v>
      </c>
      <c r="L4980" s="79">
        <v>1148</v>
      </c>
      <c r="M4980" s="79">
        <v>2150</v>
      </c>
      <c r="N4980" s="83">
        <v>1976.6</v>
      </c>
      <c r="O4980" s="79">
        <v>489.6</v>
      </c>
      <c r="P4980" s="79">
        <v>-252.9</v>
      </c>
      <c r="Q4980" s="83">
        <v>0</v>
      </c>
      <c r="R4980" s="79">
        <v>260</v>
      </c>
      <c r="S4980" s="83">
        <v>489</v>
      </c>
      <c r="T4980" s="84">
        <v>-102.2</v>
      </c>
      <c r="U4980" s="79">
        <v>-365.7</v>
      </c>
      <c r="V4980" s="83">
        <v>0</v>
      </c>
      <c r="W4980" s="79">
        <v>0</v>
      </c>
    </row>
    <row r="4981" spans="1:23" x14ac:dyDescent="0.25">
      <c r="A4981" s="9" t="s">
        <v>24</v>
      </c>
      <c r="B4981" s="10" t="str">
        <f>VLOOKUP($E4981,'Overview Cluster Days'!$B:$G,3)</f>
        <v>A</v>
      </c>
      <c r="C4981" s="10" t="str">
        <f>VLOOKUP($E4981,'Overview Cluster Days'!$B:$G,5)</f>
        <v>Winter</v>
      </c>
      <c r="D4981" s="10" t="str">
        <f>VLOOKUP($E4981,'Overview Cluster Days'!$B:$G,6)</f>
        <v>Weekday</v>
      </c>
      <c r="E4981">
        <v>20190122</v>
      </c>
      <c r="F4981">
        <v>12</v>
      </c>
      <c r="G4981" s="79">
        <v>-3158.5</v>
      </c>
      <c r="H4981" s="79">
        <v>3615.4</v>
      </c>
      <c r="I4981" s="79">
        <v>217.6</v>
      </c>
      <c r="J4981" s="79">
        <v>1282.7</v>
      </c>
      <c r="K4981" s="83">
        <v>1658.2</v>
      </c>
      <c r="L4981" s="79">
        <v>851</v>
      </c>
      <c r="M4981" s="79">
        <v>2100</v>
      </c>
      <c r="N4981" s="83">
        <v>1976.6</v>
      </c>
      <c r="O4981" s="79">
        <v>71.5</v>
      </c>
      <c r="P4981" s="79">
        <v>-334.9</v>
      </c>
      <c r="Q4981" s="83">
        <v>0</v>
      </c>
      <c r="R4981" s="79">
        <v>260</v>
      </c>
      <c r="S4981" s="83">
        <v>489</v>
      </c>
      <c r="T4981" s="84">
        <v>-699.9</v>
      </c>
      <c r="U4981" s="79">
        <v>-951.2</v>
      </c>
      <c r="V4981" s="83">
        <v>0</v>
      </c>
      <c r="W4981" s="79">
        <v>0</v>
      </c>
    </row>
    <row r="4982" spans="1:23" x14ac:dyDescent="0.25">
      <c r="A4982" s="9" t="s">
        <v>24</v>
      </c>
      <c r="B4982" s="10" t="str">
        <f>VLOOKUP($E4982,'Overview Cluster Days'!$B:$G,3)</f>
        <v>A</v>
      </c>
      <c r="C4982" s="10" t="str">
        <f>VLOOKUP($E4982,'Overview Cluster Days'!$B:$G,5)</f>
        <v>Winter</v>
      </c>
      <c r="D4982" s="10" t="str">
        <f>VLOOKUP($E4982,'Overview Cluster Days'!$B:$G,6)</f>
        <v>Weekday</v>
      </c>
      <c r="E4982">
        <v>20190122</v>
      </c>
      <c r="F4982">
        <v>13</v>
      </c>
      <c r="G4982" s="79">
        <v>-3061.7</v>
      </c>
      <c r="H4982" s="79">
        <v>4427.8</v>
      </c>
      <c r="I4982" s="79">
        <v>0</v>
      </c>
      <c r="J4982" s="79">
        <v>1346.1</v>
      </c>
      <c r="K4982" s="83">
        <v>1523.1</v>
      </c>
      <c r="L4982" s="79">
        <v>-344</v>
      </c>
      <c r="M4982" s="79">
        <v>2150</v>
      </c>
      <c r="N4982" s="83">
        <v>1976.6</v>
      </c>
      <c r="O4982" s="79">
        <v>0</v>
      </c>
      <c r="P4982" s="79">
        <v>-527.6</v>
      </c>
      <c r="Q4982" s="83">
        <v>0</v>
      </c>
      <c r="R4982" s="79">
        <v>260</v>
      </c>
      <c r="S4982" s="83">
        <v>489</v>
      </c>
      <c r="T4982" s="84">
        <v>-699.9</v>
      </c>
      <c r="U4982" s="79">
        <v>-724.9</v>
      </c>
      <c r="V4982" s="83">
        <v>0</v>
      </c>
      <c r="W4982" s="79">
        <v>0</v>
      </c>
    </row>
    <row r="4983" spans="1:23" x14ac:dyDescent="0.25">
      <c r="A4983" s="9" t="s">
        <v>24</v>
      </c>
      <c r="B4983" s="10" t="str">
        <f>VLOOKUP($E4983,'Overview Cluster Days'!$B:$G,3)</f>
        <v>A</v>
      </c>
      <c r="C4983" s="10" t="str">
        <f>VLOOKUP($E4983,'Overview Cluster Days'!$B:$G,5)</f>
        <v>Winter</v>
      </c>
      <c r="D4983" s="10" t="str">
        <f>VLOOKUP($E4983,'Overview Cluster Days'!$B:$G,6)</f>
        <v>Weekday</v>
      </c>
      <c r="E4983">
        <v>20190122</v>
      </c>
      <c r="F4983">
        <v>14</v>
      </c>
      <c r="G4983" s="79">
        <v>-2827.2</v>
      </c>
      <c r="H4983" s="79">
        <v>4562.2</v>
      </c>
      <c r="I4983" s="79">
        <v>-31</v>
      </c>
      <c r="J4983" s="79">
        <v>1463.9</v>
      </c>
      <c r="K4983" s="83">
        <v>1394.2</v>
      </c>
      <c r="L4983" s="79">
        <v>-148</v>
      </c>
      <c r="M4983" s="79">
        <v>2150</v>
      </c>
      <c r="N4983" s="83">
        <v>1313.5</v>
      </c>
      <c r="O4983" s="79">
        <v>-574.29999999999995</v>
      </c>
      <c r="P4983" s="79">
        <v>-600</v>
      </c>
      <c r="Q4983" s="83">
        <v>0</v>
      </c>
      <c r="R4983" s="79">
        <v>260</v>
      </c>
      <c r="S4983" s="83">
        <v>489</v>
      </c>
      <c r="T4983" s="84">
        <v>-699.9</v>
      </c>
      <c r="U4983" s="79">
        <v>-301.89999999999998</v>
      </c>
      <c r="V4983" s="83">
        <v>0</v>
      </c>
      <c r="W4983" s="79">
        <v>0</v>
      </c>
    </row>
    <row r="4984" spans="1:23" x14ac:dyDescent="0.25">
      <c r="A4984" s="9" t="s">
        <v>24</v>
      </c>
      <c r="B4984" s="10" t="str">
        <f>VLOOKUP($E4984,'Overview Cluster Days'!$B:$G,3)</f>
        <v>A</v>
      </c>
      <c r="C4984" s="10" t="str">
        <f>VLOOKUP($E4984,'Overview Cluster Days'!$B:$G,5)</f>
        <v>Winter</v>
      </c>
      <c r="D4984" s="10" t="str">
        <f>VLOOKUP($E4984,'Overview Cluster Days'!$B:$G,6)</f>
        <v>Weekday</v>
      </c>
      <c r="E4984">
        <v>20190122</v>
      </c>
      <c r="F4984">
        <v>15</v>
      </c>
      <c r="G4984" s="79">
        <v>-2297.6</v>
      </c>
      <c r="H4984" s="79">
        <v>4703.7</v>
      </c>
      <c r="I4984" s="79">
        <v>-97.3</v>
      </c>
      <c r="J4984" s="79">
        <v>1151</v>
      </c>
      <c r="K4984" s="83">
        <v>1243.9000000000001</v>
      </c>
      <c r="L4984" s="79">
        <v>772</v>
      </c>
      <c r="M4984" s="79">
        <v>2150</v>
      </c>
      <c r="N4984" s="83">
        <v>1319.3</v>
      </c>
      <c r="O4984" s="79">
        <v>-10.4</v>
      </c>
      <c r="P4984" s="79">
        <v>-600</v>
      </c>
      <c r="Q4984" s="83">
        <v>0</v>
      </c>
      <c r="R4984" s="79">
        <v>260</v>
      </c>
      <c r="S4984" s="83">
        <v>489</v>
      </c>
      <c r="T4984" s="84">
        <v>-699.9</v>
      </c>
      <c r="U4984" s="79">
        <v>-349.6</v>
      </c>
      <c r="V4984" s="83">
        <v>0</v>
      </c>
      <c r="W4984" s="79">
        <v>0</v>
      </c>
    </row>
    <row r="4985" spans="1:23" x14ac:dyDescent="0.25">
      <c r="A4985" s="9" t="s">
        <v>24</v>
      </c>
      <c r="B4985" s="10" t="str">
        <f>VLOOKUP($E4985,'Overview Cluster Days'!$B:$G,3)</f>
        <v>A</v>
      </c>
      <c r="C4985" s="10" t="str">
        <f>VLOOKUP($E4985,'Overview Cluster Days'!$B:$G,5)</f>
        <v>Winter</v>
      </c>
      <c r="D4985" s="10" t="str">
        <f>VLOOKUP($E4985,'Overview Cluster Days'!$B:$G,6)</f>
        <v>Weekday</v>
      </c>
      <c r="E4985">
        <v>20190122</v>
      </c>
      <c r="F4985">
        <v>16</v>
      </c>
      <c r="G4985" s="79">
        <v>-1939.1</v>
      </c>
      <c r="H4985" s="79">
        <v>4153</v>
      </c>
      <c r="I4985" s="79">
        <v>-619.29999999999995</v>
      </c>
      <c r="J4985" s="79">
        <v>1215</v>
      </c>
      <c r="K4985" s="83">
        <v>1343.4</v>
      </c>
      <c r="L4985" s="79">
        <v>1610</v>
      </c>
      <c r="M4985" s="79">
        <v>2150</v>
      </c>
      <c r="N4985" s="83">
        <v>1285</v>
      </c>
      <c r="O4985" s="79">
        <v>823.4</v>
      </c>
      <c r="P4985" s="79">
        <v>-220.5</v>
      </c>
      <c r="Q4985" s="83">
        <v>0</v>
      </c>
      <c r="R4985" s="79">
        <v>260</v>
      </c>
      <c r="S4985" s="83">
        <v>489</v>
      </c>
      <c r="T4985" s="84">
        <v>-699.9</v>
      </c>
      <c r="U4985" s="79">
        <v>-131.69999999999999</v>
      </c>
      <c r="V4985" s="83">
        <v>0</v>
      </c>
      <c r="W4985" s="79">
        <v>0</v>
      </c>
    </row>
    <row r="4986" spans="1:23" x14ac:dyDescent="0.25">
      <c r="A4986" s="9" t="s">
        <v>24</v>
      </c>
      <c r="B4986" s="10" t="str">
        <f>VLOOKUP($E4986,'Overview Cluster Days'!$B:$G,3)</f>
        <v>A</v>
      </c>
      <c r="C4986" s="10" t="str">
        <f>VLOOKUP($E4986,'Overview Cluster Days'!$B:$G,5)</f>
        <v>Winter</v>
      </c>
      <c r="D4986" s="10" t="str">
        <f>VLOOKUP($E4986,'Overview Cluster Days'!$B:$G,6)</f>
        <v>Weekday</v>
      </c>
      <c r="E4986">
        <v>20190122</v>
      </c>
      <c r="F4986">
        <v>17</v>
      </c>
      <c r="G4986" s="79">
        <v>-2271.6</v>
      </c>
      <c r="H4986" s="79">
        <v>3443.7</v>
      </c>
      <c r="I4986" s="79">
        <v>-589.29999999999995</v>
      </c>
      <c r="J4986" s="79">
        <v>1325.2</v>
      </c>
      <c r="K4986" s="83">
        <v>1535.8</v>
      </c>
      <c r="L4986" s="79">
        <v>1387</v>
      </c>
      <c r="M4986" s="79">
        <v>2150</v>
      </c>
      <c r="N4986" s="83">
        <v>367.4</v>
      </c>
      <c r="O4986" s="79">
        <v>739.4</v>
      </c>
      <c r="P4986" s="79">
        <v>-408.4</v>
      </c>
      <c r="Q4986" s="83">
        <v>0</v>
      </c>
      <c r="R4986" s="79">
        <v>260</v>
      </c>
      <c r="S4986" s="83">
        <v>489</v>
      </c>
      <c r="T4986" s="84">
        <v>-699.9</v>
      </c>
      <c r="U4986" s="79">
        <v>0</v>
      </c>
      <c r="V4986" s="83">
        <v>0</v>
      </c>
      <c r="W4986" s="79">
        <v>0</v>
      </c>
    </row>
    <row r="4987" spans="1:23" x14ac:dyDescent="0.25">
      <c r="A4987" s="9" t="s">
        <v>24</v>
      </c>
      <c r="B4987" s="10" t="str">
        <f>VLOOKUP($E4987,'Overview Cluster Days'!$B:$G,3)</f>
        <v>A</v>
      </c>
      <c r="C4987" s="10" t="str">
        <f>VLOOKUP($E4987,'Overview Cluster Days'!$B:$G,5)</f>
        <v>Winter</v>
      </c>
      <c r="D4987" s="10" t="str">
        <f>VLOOKUP($E4987,'Overview Cluster Days'!$B:$G,6)</f>
        <v>Weekday</v>
      </c>
      <c r="E4987">
        <v>20190122</v>
      </c>
      <c r="F4987">
        <v>18</v>
      </c>
      <c r="G4987" s="79">
        <v>-5379.2</v>
      </c>
      <c r="H4987" s="79">
        <v>2805.1</v>
      </c>
      <c r="I4987" s="79">
        <v>-1854.7</v>
      </c>
      <c r="J4987" s="79">
        <v>0</v>
      </c>
      <c r="K4987" s="83">
        <v>576.5</v>
      </c>
      <c r="L4987" s="79">
        <v>1117</v>
      </c>
      <c r="M4987" s="79">
        <v>2100</v>
      </c>
      <c r="N4987" s="83">
        <v>-1348.7</v>
      </c>
      <c r="O4987" s="79">
        <v>589.29999999999995</v>
      </c>
      <c r="P4987" s="79">
        <v>-98.2</v>
      </c>
      <c r="Q4987" s="83">
        <v>0</v>
      </c>
      <c r="R4987" s="79">
        <v>260</v>
      </c>
      <c r="S4987" s="83">
        <v>489</v>
      </c>
      <c r="T4987" s="84">
        <v>-699.9</v>
      </c>
      <c r="U4987" s="79">
        <v>113.7</v>
      </c>
      <c r="V4987" s="83">
        <v>0</v>
      </c>
      <c r="W4987" s="79">
        <v>0</v>
      </c>
    </row>
    <row r="4988" spans="1:23" x14ac:dyDescent="0.25">
      <c r="A4988" s="9" t="s">
        <v>24</v>
      </c>
      <c r="B4988" s="10" t="str">
        <f>VLOOKUP($E4988,'Overview Cluster Days'!$B:$G,3)</f>
        <v>A</v>
      </c>
      <c r="C4988" s="10" t="str">
        <f>VLOOKUP($E4988,'Overview Cluster Days'!$B:$G,5)</f>
        <v>Winter</v>
      </c>
      <c r="D4988" s="10" t="str">
        <f>VLOOKUP($E4988,'Overview Cluster Days'!$B:$G,6)</f>
        <v>Weekday</v>
      </c>
      <c r="E4988">
        <v>20190122</v>
      </c>
      <c r="F4988">
        <v>19</v>
      </c>
      <c r="G4988" s="79">
        <v>-3790.8</v>
      </c>
      <c r="H4988" s="79">
        <v>2904.9</v>
      </c>
      <c r="I4988" s="79">
        <v>0</v>
      </c>
      <c r="J4988" s="79">
        <v>1319.5</v>
      </c>
      <c r="K4988" s="83">
        <v>1749.5</v>
      </c>
      <c r="L4988" s="79">
        <v>-431</v>
      </c>
      <c r="M4988" s="79">
        <v>2100</v>
      </c>
      <c r="N4988" s="83">
        <v>-1286.2</v>
      </c>
      <c r="O4988" s="79">
        <v>900</v>
      </c>
      <c r="P4988" s="79">
        <v>443.3</v>
      </c>
      <c r="Q4988" s="83">
        <v>14.6</v>
      </c>
      <c r="R4988" s="79">
        <v>260</v>
      </c>
      <c r="S4988" s="83">
        <v>489</v>
      </c>
      <c r="T4988" s="84">
        <v>-699.9</v>
      </c>
      <c r="U4988" s="79">
        <v>-712.9</v>
      </c>
      <c r="V4988" s="83">
        <v>0</v>
      </c>
      <c r="W4988" s="79">
        <v>0</v>
      </c>
    </row>
    <row r="4989" spans="1:23" x14ac:dyDescent="0.25">
      <c r="A4989" s="9" t="s">
        <v>24</v>
      </c>
      <c r="B4989" s="10" t="str">
        <f>VLOOKUP($E4989,'Overview Cluster Days'!$B:$G,3)</f>
        <v>A</v>
      </c>
      <c r="C4989" s="10" t="str">
        <f>VLOOKUP($E4989,'Overview Cluster Days'!$B:$G,5)</f>
        <v>Winter</v>
      </c>
      <c r="D4989" s="10" t="str">
        <f>VLOOKUP($E4989,'Overview Cluster Days'!$B:$G,6)</f>
        <v>Weekday</v>
      </c>
      <c r="E4989">
        <v>20190122</v>
      </c>
      <c r="F4989">
        <v>20</v>
      </c>
      <c r="G4989" s="79">
        <v>-3394.3</v>
      </c>
      <c r="H4989" s="79">
        <v>3975.1</v>
      </c>
      <c r="I4989" s="79">
        <v>0</v>
      </c>
      <c r="J4989" s="79">
        <v>1093.4000000000001</v>
      </c>
      <c r="K4989" s="83">
        <v>1429.6</v>
      </c>
      <c r="L4989" s="79">
        <v>-1044</v>
      </c>
      <c r="M4989" s="79">
        <v>2100</v>
      </c>
      <c r="N4989" s="83">
        <v>-839</v>
      </c>
      <c r="O4989" s="79">
        <v>900</v>
      </c>
      <c r="P4989" s="79">
        <v>585</v>
      </c>
      <c r="Q4989" s="83">
        <v>600.20000000000005</v>
      </c>
      <c r="R4989" s="79">
        <v>260</v>
      </c>
      <c r="S4989" s="83">
        <v>489</v>
      </c>
      <c r="T4989" s="84">
        <v>-699.9</v>
      </c>
      <c r="U4989" s="79">
        <v>-1092</v>
      </c>
      <c r="V4989" s="83">
        <v>0</v>
      </c>
      <c r="W4989" s="79">
        <v>0</v>
      </c>
    </row>
    <row r="4990" spans="1:23" x14ac:dyDescent="0.25">
      <c r="A4990" s="9" t="s">
        <v>24</v>
      </c>
      <c r="B4990" s="10" t="str">
        <f>VLOOKUP($E4990,'Overview Cluster Days'!$B:$G,3)</f>
        <v>A</v>
      </c>
      <c r="C4990" s="10" t="str">
        <f>VLOOKUP($E4990,'Overview Cluster Days'!$B:$G,5)</f>
        <v>Winter</v>
      </c>
      <c r="D4990" s="10" t="str">
        <f>VLOOKUP($E4990,'Overview Cluster Days'!$B:$G,6)</f>
        <v>Weekday</v>
      </c>
      <c r="E4990">
        <v>20190122</v>
      </c>
      <c r="F4990">
        <v>21</v>
      </c>
      <c r="G4990" s="79">
        <v>-3625.7</v>
      </c>
      <c r="H4990" s="79">
        <v>5019.6000000000004</v>
      </c>
      <c r="I4990" s="79">
        <v>-1372.7</v>
      </c>
      <c r="J4990" s="79">
        <v>0</v>
      </c>
      <c r="K4990" s="83">
        <v>656</v>
      </c>
      <c r="L4990" s="79">
        <v>-1092</v>
      </c>
      <c r="M4990" s="79">
        <v>2150</v>
      </c>
      <c r="N4990" s="83">
        <v>-1786</v>
      </c>
      <c r="O4990" s="79">
        <v>900</v>
      </c>
      <c r="P4990" s="79">
        <v>585</v>
      </c>
      <c r="Q4990" s="83">
        <v>86.2</v>
      </c>
      <c r="R4990" s="79">
        <v>260</v>
      </c>
      <c r="S4990" s="83">
        <v>489</v>
      </c>
      <c r="T4990" s="84">
        <v>-100.7</v>
      </c>
      <c r="U4990" s="79">
        <v>-1092</v>
      </c>
      <c r="V4990" s="83">
        <v>0</v>
      </c>
      <c r="W4990" s="79">
        <v>0</v>
      </c>
    </row>
    <row r="4991" spans="1:23" x14ac:dyDescent="0.25">
      <c r="A4991" s="9" t="s">
        <v>24</v>
      </c>
      <c r="B4991" s="10" t="str">
        <f>VLOOKUP($E4991,'Overview Cluster Days'!$B:$G,3)</f>
        <v>A</v>
      </c>
      <c r="C4991" s="10" t="str">
        <f>VLOOKUP($E4991,'Overview Cluster Days'!$B:$G,5)</f>
        <v>Winter</v>
      </c>
      <c r="D4991" s="10" t="str">
        <f>VLOOKUP($E4991,'Overview Cluster Days'!$B:$G,6)</f>
        <v>Weekday</v>
      </c>
      <c r="E4991">
        <v>20190122</v>
      </c>
      <c r="F4991">
        <v>22</v>
      </c>
      <c r="G4991" s="79">
        <v>-4221.8</v>
      </c>
      <c r="H4991" s="79">
        <v>4799.7</v>
      </c>
      <c r="I4991" s="79">
        <v>-980.8</v>
      </c>
      <c r="J4991" s="79">
        <v>0</v>
      </c>
      <c r="K4991" s="83">
        <v>54.4</v>
      </c>
      <c r="L4991" s="79">
        <v>732</v>
      </c>
      <c r="M4991" s="79">
        <v>1166.5</v>
      </c>
      <c r="N4991" s="83">
        <v>-1081.2</v>
      </c>
      <c r="O4991" s="79">
        <v>893.6</v>
      </c>
      <c r="P4991" s="79">
        <v>0</v>
      </c>
      <c r="Q4991" s="83">
        <v>0</v>
      </c>
      <c r="R4991" s="79">
        <v>226</v>
      </c>
      <c r="S4991" s="83">
        <v>489</v>
      </c>
      <c r="T4991" s="84">
        <v>0</v>
      </c>
      <c r="U4991" s="79">
        <v>-1092</v>
      </c>
      <c r="V4991" s="83">
        <v>0</v>
      </c>
      <c r="W4991" s="79">
        <v>0</v>
      </c>
    </row>
    <row r="4992" spans="1:23" x14ac:dyDescent="0.25">
      <c r="A4992" s="9" t="s">
        <v>24</v>
      </c>
      <c r="B4992" s="10" t="str">
        <f>VLOOKUP($E4992,'Overview Cluster Days'!$B:$G,3)</f>
        <v>A</v>
      </c>
      <c r="C4992" s="10" t="str">
        <f>VLOOKUP($E4992,'Overview Cluster Days'!$B:$G,5)</f>
        <v>Winter</v>
      </c>
      <c r="D4992" s="10" t="str">
        <f>VLOOKUP($E4992,'Overview Cluster Days'!$B:$G,6)</f>
        <v>Weekday</v>
      </c>
      <c r="E4992">
        <v>20190122</v>
      </c>
      <c r="F4992">
        <v>23</v>
      </c>
      <c r="G4992" s="79">
        <v>-4863.3999999999996</v>
      </c>
      <c r="H4992" s="79">
        <v>4591.5</v>
      </c>
      <c r="I4992" s="79">
        <v>-1120.2</v>
      </c>
      <c r="J4992" s="79">
        <v>0</v>
      </c>
      <c r="K4992" s="83">
        <v>0</v>
      </c>
      <c r="L4992" s="79">
        <v>1417</v>
      </c>
      <c r="M4992" s="79">
        <v>1716.3</v>
      </c>
      <c r="N4992" s="83">
        <v>-1338.2</v>
      </c>
      <c r="O4992" s="79">
        <v>900</v>
      </c>
      <c r="P4992" s="79">
        <v>585</v>
      </c>
      <c r="Q4992" s="83">
        <v>177.3</v>
      </c>
      <c r="R4992" s="79">
        <v>226</v>
      </c>
      <c r="S4992" s="83">
        <v>489</v>
      </c>
      <c r="T4992" s="84">
        <v>619</v>
      </c>
      <c r="U4992" s="79">
        <v>-1031</v>
      </c>
      <c r="V4992" s="83">
        <v>0</v>
      </c>
      <c r="W4992" s="79">
        <v>0</v>
      </c>
    </row>
    <row r="4993" spans="1:23" x14ac:dyDescent="0.25">
      <c r="A4993" s="9" t="s">
        <v>24</v>
      </c>
      <c r="B4993" s="10" t="str">
        <f>VLOOKUP($E4993,'Overview Cluster Days'!$B:$G,3)</f>
        <v>A</v>
      </c>
      <c r="C4993" s="10" t="str">
        <f>VLOOKUP($E4993,'Overview Cluster Days'!$B:$G,5)</f>
        <v>Winter</v>
      </c>
      <c r="D4993" s="10" t="str">
        <f>VLOOKUP($E4993,'Overview Cluster Days'!$B:$G,6)</f>
        <v>Weekday</v>
      </c>
      <c r="E4993">
        <v>20190122</v>
      </c>
      <c r="F4993">
        <v>24</v>
      </c>
      <c r="G4993" s="79">
        <v>-5358.2</v>
      </c>
      <c r="H4993" s="79">
        <v>4053.9</v>
      </c>
      <c r="I4993" s="79">
        <v>-1157.4000000000001</v>
      </c>
      <c r="J4993" s="79">
        <v>0</v>
      </c>
      <c r="K4993" s="83">
        <v>0</v>
      </c>
      <c r="L4993" s="79">
        <v>835</v>
      </c>
      <c r="M4993" s="79">
        <v>2100</v>
      </c>
      <c r="N4993" s="83">
        <v>-1088.9000000000001</v>
      </c>
      <c r="O4993" s="79">
        <v>900</v>
      </c>
      <c r="P4993" s="79">
        <v>585</v>
      </c>
      <c r="Q4993" s="83">
        <v>0</v>
      </c>
      <c r="R4993" s="79">
        <v>229</v>
      </c>
      <c r="S4993" s="83">
        <v>376</v>
      </c>
      <c r="T4993" s="84">
        <v>723</v>
      </c>
      <c r="U4993" s="79">
        <v>-1031</v>
      </c>
      <c r="V4993" s="83">
        <v>0</v>
      </c>
      <c r="W4993" s="79">
        <v>0</v>
      </c>
    </row>
    <row r="4994" spans="1:23" x14ac:dyDescent="0.25">
      <c r="A4994" s="9" t="s">
        <v>24</v>
      </c>
      <c r="B4994" s="10" t="str">
        <f>VLOOKUP($E4994,'Overview Cluster Days'!$B:$G,3)</f>
        <v>A</v>
      </c>
      <c r="C4994" s="10" t="str">
        <f>VLOOKUP($E4994,'Overview Cluster Days'!$B:$G,5)</f>
        <v>Winter</v>
      </c>
      <c r="D4994" s="10" t="str">
        <f>VLOOKUP($E4994,'Overview Cluster Days'!$B:$G,6)</f>
        <v>Weekday</v>
      </c>
      <c r="E4994">
        <v>20190123</v>
      </c>
      <c r="F4994">
        <v>1</v>
      </c>
      <c r="G4994" s="79">
        <v>-5528.7</v>
      </c>
      <c r="H4994" s="79">
        <v>4942.8999999999996</v>
      </c>
      <c r="I4994" s="79">
        <v>-910.9</v>
      </c>
      <c r="J4994" s="79">
        <v>210.8</v>
      </c>
      <c r="K4994" s="83">
        <v>0</v>
      </c>
      <c r="L4994" s="79">
        <v>2013</v>
      </c>
      <c r="M4994" s="79">
        <v>2100</v>
      </c>
      <c r="N4994" s="83">
        <v>-383.9</v>
      </c>
      <c r="O4994" s="79">
        <v>900</v>
      </c>
      <c r="P4994" s="79">
        <v>364.1</v>
      </c>
      <c r="Q4994" s="83">
        <v>0</v>
      </c>
      <c r="R4994" s="79">
        <v>231</v>
      </c>
      <c r="S4994" s="83">
        <v>489</v>
      </c>
      <c r="T4994" s="84">
        <v>619</v>
      </c>
      <c r="U4994" s="79">
        <v>-1031</v>
      </c>
      <c r="V4994" s="83">
        <v>0</v>
      </c>
      <c r="W4994" s="79">
        <v>0</v>
      </c>
    </row>
    <row r="4995" spans="1:23" x14ac:dyDescent="0.25">
      <c r="A4995" s="9" t="s">
        <v>24</v>
      </c>
      <c r="B4995" s="10" t="str">
        <f>VLOOKUP($E4995,'Overview Cluster Days'!$B:$G,3)</f>
        <v>A</v>
      </c>
      <c r="C4995" s="10" t="str">
        <f>VLOOKUP($E4995,'Overview Cluster Days'!$B:$G,5)</f>
        <v>Winter</v>
      </c>
      <c r="D4995" s="10" t="str">
        <f>VLOOKUP($E4995,'Overview Cluster Days'!$B:$G,6)</f>
        <v>Weekday</v>
      </c>
      <c r="E4995">
        <v>20190123</v>
      </c>
      <c r="F4995">
        <v>2</v>
      </c>
      <c r="G4995" s="79">
        <v>-5847.8</v>
      </c>
      <c r="H4995" s="79">
        <v>4879.5</v>
      </c>
      <c r="I4995" s="79">
        <v>-1107.5</v>
      </c>
      <c r="J4995" s="79">
        <v>160.69999999999999</v>
      </c>
      <c r="K4995" s="83">
        <v>0</v>
      </c>
      <c r="L4995" s="79">
        <v>2013</v>
      </c>
      <c r="M4995" s="79">
        <v>3300</v>
      </c>
      <c r="N4995" s="83">
        <v>-1749.5</v>
      </c>
      <c r="O4995" s="79">
        <v>900</v>
      </c>
      <c r="P4995" s="79">
        <v>585</v>
      </c>
      <c r="Q4995" s="83">
        <v>166.9</v>
      </c>
      <c r="R4995" s="79">
        <v>231</v>
      </c>
      <c r="S4995" s="83">
        <v>489</v>
      </c>
      <c r="T4995" s="84">
        <v>723</v>
      </c>
      <c r="U4995" s="79">
        <v>-1092</v>
      </c>
      <c r="V4995" s="83">
        <v>0</v>
      </c>
      <c r="W4995" s="79">
        <v>0</v>
      </c>
    </row>
    <row r="4996" spans="1:23" x14ac:dyDescent="0.25">
      <c r="A4996" s="9" t="s">
        <v>24</v>
      </c>
      <c r="B4996" s="10" t="str">
        <f>VLOOKUP($E4996,'Overview Cluster Days'!$B:$G,3)</f>
        <v>A</v>
      </c>
      <c r="C4996" s="10" t="str">
        <f>VLOOKUP($E4996,'Overview Cluster Days'!$B:$G,5)</f>
        <v>Winter</v>
      </c>
      <c r="D4996" s="10" t="str">
        <f>VLOOKUP($E4996,'Overview Cluster Days'!$B:$G,6)</f>
        <v>Weekday</v>
      </c>
      <c r="E4996">
        <v>20190123</v>
      </c>
      <c r="F4996">
        <v>3</v>
      </c>
      <c r="G4996" s="79">
        <v>-5154.6000000000004</v>
      </c>
      <c r="H4996" s="79">
        <v>4823.5</v>
      </c>
      <c r="I4996" s="79">
        <v>-673.4</v>
      </c>
      <c r="J4996" s="79">
        <v>535.70000000000005</v>
      </c>
      <c r="K4996" s="83">
        <v>0</v>
      </c>
      <c r="L4996" s="79">
        <v>2013</v>
      </c>
      <c r="M4996" s="79">
        <v>3300</v>
      </c>
      <c r="N4996" s="83">
        <v>-2023.4</v>
      </c>
      <c r="O4996" s="79">
        <v>900</v>
      </c>
      <c r="P4996" s="79">
        <v>585</v>
      </c>
      <c r="Q4996" s="83">
        <v>0</v>
      </c>
      <c r="R4996" s="79">
        <v>231</v>
      </c>
      <c r="S4996" s="83">
        <v>489</v>
      </c>
      <c r="T4996" s="84">
        <v>619</v>
      </c>
      <c r="U4996" s="79">
        <v>-1092</v>
      </c>
      <c r="V4996" s="83">
        <v>0</v>
      </c>
      <c r="W4996" s="79">
        <v>0</v>
      </c>
    </row>
    <row r="4997" spans="1:23" x14ac:dyDescent="0.25">
      <c r="A4997" s="9" t="s">
        <v>24</v>
      </c>
      <c r="B4997" s="10" t="str">
        <f>VLOOKUP($E4997,'Overview Cluster Days'!$B:$G,3)</f>
        <v>A</v>
      </c>
      <c r="C4997" s="10" t="str">
        <f>VLOOKUP($E4997,'Overview Cluster Days'!$B:$G,5)</f>
        <v>Winter</v>
      </c>
      <c r="D4997" s="10" t="str">
        <f>VLOOKUP($E4997,'Overview Cluster Days'!$B:$G,6)</f>
        <v>Weekday</v>
      </c>
      <c r="E4997">
        <v>20190123</v>
      </c>
      <c r="F4997">
        <v>4</v>
      </c>
      <c r="G4997" s="79">
        <v>-2199.1</v>
      </c>
      <c r="H4997" s="79">
        <v>4759.8999999999996</v>
      </c>
      <c r="I4997" s="79">
        <v>460.8</v>
      </c>
      <c r="J4997" s="79">
        <v>1767.5</v>
      </c>
      <c r="K4997" s="83">
        <v>-29.3</v>
      </c>
      <c r="L4997" s="79">
        <v>2013</v>
      </c>
      <c r="M4997" s="79">
        <v>3300</v>
      </c>
      <c r="N4997" s="83">
        <v>-2023.4</v>
      </c>
      <c r="O4997" s="79">
        <v>-214</v>
      </c>
      <c r="P4997" s="79">
        <v>-15</v>
      </c>
      <c r="Q4997" s="83">
        <v>0</v>
      </c>
      <c r="R4997" s="79">
        <v>231</v>
      </c>
      <c r="S4997" s="83">
        <v>489</v>
      </c>
      <c r="T4997" s="84">
        <v>0</v>
      </c>
      <c r="U4997" s="79">
        <v>-1092</v>
      </c>
      <c r="V4997" s="83">
        <v>0</v>
      </c>
      <c r="W4997" s="79">
        <v>0</v>
      </c>
    </row>
    <row r="4998" spans="1:23" x14ac:dyDescent="0.25">
      <c r="A4998" s="9" t="s">
        <v>24</v>
      </c>
      <c r="B4998" s="10" t="str">
        <f>VLOOKUP($E4998,'Overview Cluster Days'!$B:$G,3)</f>
        <v>A</v>
      </c>
      <c r="C4998" s="10" t="str">
        <f>VLOOKUP($E4998,'Overview Cluster Days'!$B:$G,5)</f>
        <v>Winter</v>
      </c>
      <c r="D4998" s="10" t="str">
        <f>VLOOKUP($E4998,'Overview Cluster Days'!$B:$G,6)</f>
        <v>Weekday</v>
      </c>
      <c r="E4998">
        <v>20190123</v>
      </c>
      <c r="F4998">
        <v>5</v>
      </c>
      <c r="G4998" s="79">
        <v>-1952.3</v>
      </c>
      <c r="H4998" s="79">
        <v>5260.7</v>
      </c>
      <c r="I4998" s="79">
        <v>420.8</v>
      </c>
      <c r="J4998" s="79">
        <v>1663.6</v>
      </c>
      <c r="K4998" s="83">
        <v>-132.1</v>
      </c>
      <c r="L4998" s="79">
        <v>2013</v>
      </c>
      <c r="M4998" s="79">
        <v>3300</v>
      </c>
      <c r="N4998" s="83">
        <v>-2023.4</v>
      </c>
      <c r="O4998" s="79">
        <v>10.8</v>
      </c>
      <c r="P4998" s="79">
        <v>-600</v>
      </c>
      <c r="Q4998" s="83">
        <v>0</v>
      </c>
      <c r="R4998" s="79">
        <v>231</v>
      </c>
      <c r="S4998" s="83">
        <v>489</v>
      </c>
      <c r="T4998" s="84">
        <v>0</v>
      </c>
      <c r="U4998" s="79">
        <v>-1092</v>
      </c>
      <c r="V4998" s="83">
        <v>0</v>
      </c>
      <c r="W4998" s="79">
        <v>0</v>
      </c>
    </row>
    <row r="4999" spans="1:23" x14ac:dyDescent="0.25">
      <c r="A4999" s="9" t="s">
        <v>24</v>
      </c>
      <c r="B4999" s="10" t="str">
        <f>VLOOKUP($E4999,'Overview Cluster Days'!$B:$G,3)</f>
        <v>A</v>
      </c>
      <c r="C4999" s="10" t="str">
        <f>VLOOKUP($E4999,'Overview Cluster Days'!$B:$G,5)</f>
        <v>Winter</v>
      </c>
      <c r="D4999" s="10" t="str">
        <f>VLOOKUP($E4999,'Overview Cluster Days'!$B:$G,6)</f>
        <v>Weekday</v>
      </c>
      <c r="E4999">
        <v>20190123</v>
      </c>
      <c r="F4999">
        <v>6</v>
      </c>
      <c r="G4999" s="79">
        <v>-3714.7</v>
      </c>
      <c r="H4999" s="79">
        <v>4947</v>
      </c>
      <c r="I4999" s="79">
        <v>0</v>
      </c>
      <c r="J4999" s="79">
        <v>1154.0999999999999</v>
      </c>
      <c r="K4999" s="83">
        <v>-938.4</v>
      </c>
      <c r="L4999" s="79">
        <v>2013</v>
      </c>
      <c r="M4999" s="79">
        <v>3300</v>
      </c>
      <c r="N4999" s="83">
        <v>-1875.5</v>
      </c>
      <c r="O4999" s="79">
        <v>207.8</v>
      </c>
      <c r="P4999" s="79">
        <v>-15</v>
      </c>
      <c r="Q4999" s="83">
        <v>0</v>
      </c>
      <c r="R4999" s="79">
        <v>231</v>
      </c>
      <c r="S4999" s="83">
        <v>489</v>
      </c>
      <c r="T4999" s="84">
        <v>0</v>
      </c>
      <c r="U4999" s="79">
        <v>-312.10000000000002</v>
      </c>
      <c r="V4999" s="83">
        <v>0</v>
      </c>
      <c r="W4999" s="79">
        <v>0</v>
      </c>
    </row>
    <row r="5000" spans="1:23" x14ac:dyDescent="0.25">
      <c r="A5000" s="9" t="s">
        <v>24</v>
      </c>
      <c r="B5000" s="10" t="str">
        <f>VLOOKUP($E5000,'Overview Cluster Days'!$B:$G,3)</f>
        <v>A</v>
      </c>
      <c r="C5000" s="10" t="str">
        <f>VLOOKUP($E5000,'Overview Cluster Days'!$B:$G,5)</f>
        <v>Winter</v>
      </c>
      <c r="D5000" s="10" t="str">
        <f>VLOOKUP($E5000,'Overview Cluster Days'!$B:$G,6)</f>
        <v>Weekday</v>
      </c>
      <c r="E5000">
        <v>20190123</v>
      </c>
      <c r="F5000">
        <v>7</v>
      </c>
      <c r="G5000" s="79">
        <v>-2471.5</v>
      </c>
      <c r="H5000" s="79">
        <v>4517.5</v>
      </c>
      <c r="I5000" s="79">
        <v>0</v>
      </c>
      <c r="J5000" s="79">
        <v>1260.3</v>
      </c>
      <c r="K5000" s="83">
        <v>-433.7</v>
      </c>
      <c r="L5000" s="79">
        <v>2013</v>
      </c>
      <c r="M5000" s="79">
        <v>2200</v>
      </c>
      <c r="N5000" s="83">
        <v>1595.1</v>
      </c>
      <c r="O5000" s="79">
        <v>900</v>
      </c>
      <c r="P5000" s="79">
        <v>585</v>
      </c>
      <c r="Q5000" s="83">
        <v>14.6</v>
      </c>
      <c r="R5000" s="79">
        <v>231</v>
      </c>
      <c r="S5000" s="83">
        <v>489</v>
      </c>
      <c r="T5000" s="84">
        <v>-599.20000000000005</v>
      </c>
      <c r="U5000" s="79">
        <v>-761.6</v>
      </c>
      <c r="V5000" s="83">
        <v>0</v>
      </c>
      <c r="W5000" s="79">
        <v>0</v>
      </c>
    </row>
    <row r="5001" spans="1:23" x14ac:dyDescent="0.25">
      <c r="A5001" s="9" t="s">
        <v>24</v>
      </c>
      <c r="B5001" s="10" t="str">
        <f>VLOOKUP($E5001,'Overview Cluster Days'!$B:$G,3)</f>
        <v>A</v>
      </c>
      <c r="C5001" s="10" t="str">
        <f>VLOOKUP($E5001,'Overview Cluster Days'!$B:$G,5)</f>
        <v>Winter</v>
      </c>
      <c r="D5001" s="10" t="str">
        <f>VLOOKUP($E5001,'Overview Cluster Days'!$B:$G,6)</f>
        <v>Weekday</v>
      </c>
      <c r="E5001">
        <v>20190123</v>
      </c>
      <c r="F5001">
        <v>8</v>
      </c>
      <c r="G5001" s="79">
        <v>-1868.7</v>
      </c>
      <c r="H5001" s="79">
        <v>2056.4</v>
      </c>
      <c r="I5001" s="79">
        <v>-392.6</v>
      </c>
      <c r="J5001" s="79">
        <v>1774.4</v>
      </c>
      <c r="K5001" s="83">
        <v>487</v>
      </c>
      <c r="L5001" s="79">
        <v>538</v>
      </c>
      <c r="M5001" s="79">
        <v>2100</v>
      </c>
      <c r="N5001" s="83">
        <v>1976.6</v>
      </c>
      <c r="O5001" s="79">
        <v>900</v>
      </c>
      <c r="P5001" s="79">
        <v>585</v>
      </c>
      <c r="Q5001" s="83">
        <v>600.20000000000005</v>
      </c>
      <c r="R5001" s="79">
        <v>262</v>
      </c>
      <c r="S5001" s="83">
        <v>489</v>
      </c>
      <c r="T5001" s="84">
        <v>-517.79999999999995</v>
      </c>
      <c r="U5001" s="79">
        <v>1000.1</v>
      </c>
      <c r="V5001" s="83">
        <v>0</v>
      </c>
      <c r="W5001" s="79">
        <v>0</v>
      </c>
    </row>
    <row r="5002" spans="1:23" x14ac:dyDescent="0.25">
      <c r="A5002" s="9" t="s">
        <v>24</v>
      </c>
      <c r="B5002" s="10" t="str">
        <f>VLOOKUP($E5002,'Overview Cluster Days'!$B:$G,3)</f>
        <v>A</v>
      </c>
      <c r="C5002" s="10" t="str">
        <f>VLOOKUP($E5002,'Overview Cluster Days'!$B:$G,5)</f>
        <v>Winter</v>
      </c>
      <c r="D5002" s="10" t="str">
        <f>VLOOKUP($E5002,'Overview Cluster Days'!$B:$G,6)</f>
        <v>Weekday</v>
      </c>
      <c r="E5002">
        <v>20190123</v>
      </c>
      <c r="F5002">
        <v>9</v>
      </c>
      <c r="G5002" s="79">
        <v>-2118.1</v>
      </c>
      <c r="H5002" s="79">
        <v>1938.2</v>
      </c>
      <c r="I5002" s="79">
        <v>-593.29999999999995</v>
      </c>
      <c r="J5002" s="79">
        <v>1293.0999999999999</v>
      </c>
      <c r="K5002" s="83">
        <v>1418.3</v>
      </c>
      <c r="L5002" s="79">
        <v>1354</v>
      </c>
      <c r="M5002" s="79">
        <v>2100</v>
      </c>
      <c r="N5002" s="83">
        <v>1976.6</v>
      </c>
      <c r="O5002" s="79">
        <v>900</v>
      </c>
      <c r="P5002" s="79">
        <v>585</v>
      </c>
      <c r="Q5002" s="83">
        <v>600.20000000000005</v>
      </c>
      <c r="R5002" s="79">
        <v>262</v>
      </c>
      <c r="S5002" s="83">
        <v>489</v>
      </c>
      <c r="T5002" s="84">
        <v>-699.9</v>
      </c>
      <c r="U5002" s="79">
        <v>449.9</v>
      </c>
      <c r="V5002" s="83">
        <v>0</v>
      </c>
      <c r="W5002" s="79">
        <v>0</v>
      </c>
    </row>
    <row r="5003" spans="1:23" x14ac:dyDescent="0.25">
      <c r="A5003" s="9" t="s">
        <v>24</v>
      </c>
      <c r="B5003" s="10" t="str">
        <f>VLOOKUP($E5003,'Overview Cluster Days'!$B:$G,3)</f>
        <v>A</v>
      </c>
      <c r="C5003" s="10" t="str">
        <f>VLOOKUP($E5003,'Overview Cluster Days'!$B:$G,5)</f>
        <v>Winter</v>
      </c>
      <c r="D5003" s="10" t="str">
        <f>VLOOKUP($E5003,'Overview Cluster Days'!$B:$G,6)</f>
        <v>Weekday</v>
      </c>
      <c r="E5003">
        <v>20190123</v>
      </c>
      <c r="F5003">
        <v>10</v>
      </c>
      <c r="G5003" s="79">
        <v>-2510.1999999999998</v>
      </c>
      <c r="H5003" s="79">
        <v>2039</v>
      </c>
      <c r="I5003" s="79">
        <v>-397.9</v>
      </c>
      <c r="J5003" s="79">
        <v>916.7</v>
      </c>
      <c r="K5003" s="83">
        <v>1991.4</v>
      </c>
      <c r="L5003" s="79">
        <v>2035</v>
      </c>
      <c r="M5003" s="79">
        <v>2150</v>
      </c>
      <c r="N5003" s="83">
        <v>1249.5</v>
      </c>
      <c r="O5003" s="79">
        <v>900</v>
      </c>
      <c r="P5003" s="79">
        <v>585</v>
      </c>
      <c r="Q5003" s="83">
        <v>600.20000000000005</v>
      </c>
      <c r="R5003" s="79">
        <v>262</v>
      </c>
      <c r="S5003" s="83">
        <v>489</v>
      </c>
      <c r="T5003" s="84">
        <v>-699.9</v>
      </c>
      <c r="U5003" s="79">
        <v>0</v>
      </c>
      <c r="V5003" s="83">
        <v>0</v>
      </c>
      <c r="W5003" s="79">
        <v>0</v>
      </c>
    </row>
    <row r="5004" spans="1:23" x14ac:dyDescent="0.25">
      <c r="A5004" s="9" t="s">
        <v>24</v>
      </c>
      <c r="B5004" s="10" t="str">
        <f>VLOOKUP($E5004,'Overview Cluster Days'!$B:$G,3)</f>
        <v>A</v>
      </c>
      <c r="C5004" s="10" t="str">
        <f>VLOOKUP($E5004,'Overview Cluster Days'!$B:$G,5)</f>
        <v>Winter</v>
      </c>
      <c r="D5004" s="10" t="str">
        <f>VLOOKUP($E5004,'Overview Cluster Days'!$B:$G,6)</f>
        <v>Weekday</v>
      </c>
      <c r="E5004">
        <v>20190123</v>
      </c>
      <c r="F5004">
        <v>11</v>
      </c>
      <c r="G5004" s="79">
        <v>-2552.5</v>
      </c>
      <c r="H5004" s="79">
        <v>2377.8000000000002</v>
      </c>
      <c r="I5004" s="79">
        <v>-785.2</v>
      </c>
      <c r="J5004" s="79">
        <v>1148.8</v>
      </c>
      <c r="K5004" s="83">
        <v>2188.9</v>
      </c>
      <c r="L5004" s="79">
        <v>1386</v>
      </c>
      <c r="M5004" s="79">
        <v>2150</v>
      </c>
      <c r="N5004" s="83">
        <v>333.4</v>
      </c>
      <c r="O5004" s="79">
        <v>900</v>
      </c>
      <c r="P5004" s="79">
        <v>585</v>
      </c>
      <c r="Q5004" s="83">
        <v>600.20000000000005</v>
      </c>
      <c r="R5004" s="79">
        <v>262</v>
      </c>
      <c r="S5004" s="83">
        <v>489</v>
      </c>
      <c r="T5004" s="84">
        <v>-699.9</v>
      </c>
      <c r="U5004" s="79">
        <v>0</v>
      </c>
      <c r="V5004" s="83">
        <v>0</v>
      </c>
      <c r="W5004" s="79">
        <v>0</v>
      </c>
    </row>
    <row r="5005" spans="1:23" x14ac:dyDescent="0.25">
      <c r="A5005" s="9" t="s">
        <v>24</v>
      </c>
      <c r="B5005" s="10" t="str">
        <f>VLOOKUP($E5005,'Overview Cluster Days'!$B:$G,3)</f>
        <v>A</v>
      </c>
      <c r="C5005" s="10" t="str">
        <f>VLOOKUP($E5005,'Overview Cluster Days'!$B:$G,5)</f>
        <v>Winter</v>
      </c>
      <c r="D5005" s="10" t="str">
        <f>VLOOKUP($E5005,'Overview Cluster Days'!$B:$G,6)</f>
        <v>Weekday</v>
      </c>
      <c r="E5005">
        <v>20190123</v>
      </c>
      <c r="F5005">
        <v>12</v>
      </c>
      <c r="G5005" s="79">
        <v>-3631.7</v>
      </c>
      <c r="H5005" s="79">
        <v>2190.4</v>
      </c>
      <c r="I5005" s="79">
        <v>-2262.6</v>
      </c>
      <c r="J5005" s="79">
        <v>0</v>
      </c>
      <c r="K5005" s="83">
        <v>254.4</v>
      </c>
      <c r="L5005" s="79">
        <v>1179</v>
      </c>
      <c r="M5005" s="79">
        <v>2100</v>
      </c>
      <c r="N5005" s="83">
        <v>0</v>
      </c>
      <c r="O5005" s="79">
        <v>900</v>
      </c>
      <c r="P5005" s="79">
        <v>585</v>
      </c>
      <c r="Q5005" s="83">
        <v>526.5</v>
      </c>
      <c r="R5005" s="79">
        <v>262</v>
      </c>
      <c r="S5005" s="83">
        <v>489</v>
      </c>
      <c r="T5005" s="84">
        <v>-699.9</v>
      </c>
      <c r="U5005" s="79">
        <v>645</v>
      </c>
      <c r="V5005" s="83">
        <v>0</v>
      </c>
      <c r="W5005" s="79">
        <v>0</v>
      </c>
    </row>
    <row r="5006" spans="1:23" x14ac:dyDescent="0.25">
      <c r="A5006" s="9" t="s">
        <v>24</v>
      </c>
      <c r="B5006" s="10" t="str">
        <f>VLOOKUP($E5006,'Overview Cluster Days'!$B:$G,3)</f>
        <v>A</v>
      </c>
      <c r="C5006" s="10" t="str">
        <f>VLOOKUP($E5006,'Overview Cluster Days'!$B:$G,5)</f>
        <v>Winter</v>
      </c>
      <c r="D5006" s="10" t="str">
        <f>VLOOKUP($E5006,'Overview Cluster Days'!$B:$G,6)</f>
        <v>Weekday</v>
      </c>
      <c r="E5006">
        <v>20190123</v>
      </c>
      <c r="F5006">
        <v>13</v>
      </c>
      <c r="G5006" s="79">
        <v>-1616.2</v>
      </c>
      <c r="H5006" s="79">
        <v>2485.4</v>
      </c>
      <c r="I5006" s="79">
        <v>-1117.8</v>
      </c>
      <c r="J5006" s="79">
        <v>1036.2</v>
      </c>
      <c r="K5006" s="83">
        <v>1697.8</v>
      </c>
      <c r="L5006" s="79">
        <v>178</v>
      </c>
      <c r="M5006" s="79">
        <v>2150</v>
      </c>
      <c r="N5006" s="83">
        <v>19.2</v>
      </c>
      <c r="O5006" s="79">
        <v>900</v>
      </c>
      <c r="P5006" s="79">
        <v>585</v>
      </c>
      <c r="Q5006" s="83">
        <v>600.20000000000005</v>
      </c>
      <c r="R5006" s="79">
        <v>174</v>
      </c>
      <c r="S5006" s="83">
        <v>489</v>
      </c>
      <c r="T5006" s="84">
        <v>-699.9</v>
      </c>
      <c r="U5006" s="79">
        <v>0</v>
      </c>
      <c r="V5006" s="83">
        <v>0</v>
      </c>
      <c r="W5006" s="79">
        <v>0</v>
      </c>
    </row>
    <row r="5007" spans="1:23" x14ac:dyDescent="0.25">
      <c r="A5007" s="9" t="s">
        <v>24</v>
      </c>
      <c r="B5007" s="10" t="str">
        <f>VLOOKUP($E5007,'Overview Cluster Days'!$B:$G,3)</f>
        <v>A</v>
      </c>
      <c r="C5007" s="10" t="str">
        <f>VLOOKUP($E5007,'Overview Cluster Days'!$B:$G,5)</f>
        <v>Winter</v>
      </c>
      <c r="D5007" s="10" t="str">
        <f>VLOOKUP($E5007,'Overview Cluster Days'!$B:$G,6)</f>
        <v>Weekday</v>
      </c>
      <c r="E5007">
        <v>20190123</v>
      </c>
      <c r="F5007">
        <v>14</v>
      </c>
      <c r="G5007" s="79">
        <v>-1167.2</v>
      </c>
      <c r="H5007" s="79">
        <v>2816.5</v>
      </c>
      <c r="I5007" s="79">
        <v>-1278.3</v>
      </c>
      <c r="J5007" s="79">
        <v>891.4</v>
      </c>
      <c r="K5007" s="83">
        <v>1554.1</v>
      </c>
      <c r="L5007" s="79">
        <v>360</v>
      </c>
      <c r="M5007" s="79">
        <v>2150</v>
      </c>
      <c r="N5007" s="83">
        <v>0</v>
      </c>
      <c r="O5007" s="79">
        <v>900</v>
      </c>
      <c r="P5007" s="79">
        <v>585</v>
      </c>
      <c r="Q5007" s="83">
        <v>600.20000000000005</v>
      </c>
      <c r="R5007" s="79">
        <v>0</v>
      </c>
      <c r="S5007" s="83">
        <v>489</v>
      </c>
      <c r="T5007" s="84">
        <v>-699.9</v>
      </c>
      <c r="U5007" s="79">
        <v>0</v>
      </c>
      <c r="V5007" s="83">
        <v>0</v>
      </c>
      <c r="W5007" s="79">
        <v>0</v>
      </c>
    </row>
    <row r="5008" spans="1:23" x14ac:dyDescent="0.25">
      <c r="A5008" s="9" t="s">
        <v>24</v>
      </c>
      <c r="B5008" s="10" t="str">
        <f>VLOOKUP($E5008,'Overview Cluster Days'!$B:$G,3)</f>
        <v>A</v>
      </c>
      <c r="C5008" s="10" t="str">
        <f>VLOOKUP($E5008,'Overview Cluster Days'!$B:$G,5)</f>
        <v>Winter</v>
      </c>
      <c r="D5008" s="10" t="str">
        <f>VLOOKUP($E5008,'Overview Cluster Days'!$B:$G,6)</f>
        <v>Weekday</v>
      </c>
      <c r="E5008">
        <v>20190123</v>
      </c>
      <c r="F5008">
        <v>15</v>
      </c>
      <c r="G5008" s="79">
        <v>-855.2</v>
      </c>
      <c r="H5008" s="79">
        <v>2419.5</v>
      </c>
      <c r="I5008" s="79">
        <v>-1332.1</v>
      </c>
      <c r="J5008" s="79">
        <v>804.8</v>
      </c>
      <c r="K5008" s="83">
        <v>1382.5</v>
      </c>
      <c r="L5008" s="79">
        <v>1611</v>
      </c>
      <c r="M5008" s="79">
        <v>2150</v>
      </c>
      <c r="N5008" s="83">
        <v>58.4</v>
      </c>
      <c r="O5008" s="79">
        <v>900</v>
      </c>
      <c r="P5008" s="79">
        <v>585</v>
      </c>
      <c r="Q5008" s="83">
        <v>559.20000000000005</v>
      </c>
      <c r="R5008" s="79">
        <v>46</v>
      </c>
      <c r="S5008" s="83">
        <v>489</v>
      </c>
      <c r="T5008" s="84">
        <v>-699.9</v>
      </c>
      <c r="U5008" s="79">
        <v>0</v>
      </c>
      <c r="V5008" s="83">
        <v>0</v>
      </c>
      <c r="W5008" s="79">
        <v>0</v>
      </c>
    </row>
    <row r="5009" spans="1:23" x14ac:dyDescent="0.25">
      <c r="A5009" s="9" t="s">
        <v>24</v>
      </c>
      <c r="B5009" s="10" t="str">
        <f>VLOOKUP($E5009,'Overview Cluster Days'!$B:$G,3)</f>
        <v>A</v>
      </c>
      <c r="C5009" s="10" t="str">
        <f>VLOOKUP($E5009,'Overview Cluster Days'!$B:$G,5)</f>
        <v>Winter</v>
      </c>
      <c r="D5009" s="10" t="str">
        <f>VLOOKUP($E5009,'Overview Cluster Days'!$B:$G,6)</f>
        <v>Weekday</v>
      </c>
      <c r="E5009">
        <v>20190123</v>
      </c>
      <c r="F5009">
        <v>16</v>
      </c>
      <c r="G5009" s="79">
        <v>-269.7</v>
      </c>
      <c r="H5009" s="79">
        <v>2233.3000000000002</v>
      </c>
      <c r="I5009" s="79">
        <v>-1540.7</v>
      </c>
      <c r="J5009" s="79">
        <v>634.79999999999995</v>
      </c>
      <c r="K5009" s="83">
        <v>1175.5999999999999</v>
      </c>
      <c r="L5009" s="79">
        <v>2328</v>
      </c>
      <c r="M5009" s="79">
        <v>2150</v>
      </c>
      <c r="N5009" s="83">
        <v>47.3</v>
      </c>
      <c r="O5009" s="79">
        <v>900</v>
      </c>
      <c r="P5009" s="79">
        <v>585</v>
      </c>
      <c r="Q5009" s="83">
        <v>600.20000000000005</v>
      </c>
      <c r="R5009" s="79">
        <v>262</v>
      </c>
      <c r="S5009" s="83">
        <v>489</v>
      </c>
      <c r="T5009" s="84">
        <v>-699.9</v>
      </c>
      <c r="U5009" s="79">
        <v>0</v>
      </c>
      <c r="V5009" s="83">
        <v>0</v>
      </c>
      <c r="W5009" s="79">
        <v>0</v>
      </c>
    </row>
    <row r="5010" spans="1:23" x14ac:dyDescent="0.25">
      <c r="A5010" s="9" t="s">
        <v>24</v>
      </c>
      <c r="B5010" s="10" t="str">
        <f>VLOOKUP($E5010,'Overview Cluster Days'!$B:$G,3)</f>
        <v>A</v>
      </c>
      <c r="C5010" s="10" t="str">
        <f>VLOOKUP($E5010,'Overview Cluster Days'!$B:$G,5)</f>
        <v>Winter</v>
      </c>
      <c r="D5010" s="10" t="str">
        <f>VLOOKUP($E5010,'Overview Cluster Days'!$B:$G,6)</f>
        <v>Weekday</v>
      </c>
      <c r="E5010">
        <v>20190123</v>
      </c>
      <c r="F5010">
        <v>17</v>
      </c>
      <c r="G5010" s="79">
        <v>-421.3</v>
      </c>
      <c r="H5010" s="79">
        <v>1814</v>
      </c>
      <c r="I5010" s="79">
        <v>-1710.3</v>
      </c>
      <c r="J5010" s="79">
        <v>477.1</v>
      </c>
      <c r="K5010" s="83">
        <v>1654.5</v>
      </c>
      <c r="L5010" s="79">
        <v>1926</v>
      </c>
      <c r="M5010" s="79">
        <v>2150</v>
      </c>
      <c r="N5010" s="83">
        <v>-135.6</v>
      </c>
      <c r="O5010" s="79">
        <v>900</v>
      </c>
      <c r="P5010" s="79">
        <v>585</v>
      </c>
      <c r="Q5010" s="83">
        <v>473.9</v>
      </c>
      <c r="R5010" s="79">
        <v>262</v>
      </c>
      <c r="S5010" s="83">
        <v>489</v>
      </c>
      <c r="T5010" s="84">
        <v>-265.3</v>
      </c>
      <c r="U5010" s="79">
        <v>0</v>
      </c>
      <c r="V5010" s="83">
        <v>0</v>
      </c>
      <c r="W5010" s="79">
        <v>0</v>
      </c>
    </row>
    <row r="5011" spans="1:23" x14ac:dyDescent="0.25">
      <c r="A5011" s="9" t="s">
        <v>24</v>
      </c>
      <c r="B5011" s="10" t="str">
        <f>VLOOKUP($E5011,'Overview Cluster Days'!$B:$G,3)</f>
        <v>A</v>
      </c>
      <c r="C5011" s="10" t="str">
        <f>VLOOKUP($E5011,'Overview Cluster Days'!$B:$G,5)</f>
        <v>Winter</v>
      </c>
      <c r="D5011" s="10" t="str">
        <f>VLOOKUP($E5011,'Overview Cluster Days'!$B:$G,6)</f>
        <v>Weekday</v>
      </c>
      <c r="E5011">
        <v>20190123</v>
      </c>
      <c r="F5011">
        <v>18</v>
      </c>
      <c r="G5011" s="79">
        <v>-1122.0999999999999</v>
      </c>
      <c r="H5011" s="79">
        <v>1993.7</v>
      </c>
      <c r="I5011" s="79">
        <v>-1513.4</v>
      </c>
      <c r="J5011" s="79">
        <v>564.20000000000005</v>
      </c>
      <c r="K5011" s="83">
        <v>2071.4</v>
      </c>
      <c r="L5011" s="79">
        <v>1407</v>
      </c>
      <c r="M5011" s="79">
        <v>2100</v>
      </c>
      <c r="N5011" s="83">
        <v>-1653</v>
      </c>
      <c r="O5011" s="79">
        <v>900</v>
      </c>
      <c r="P5011" s="79">
        <v>585</v>
      </c>
      <c r="Q5011" s="83">
        <v>377.6</v>
      </c>
      <c r="R5011" s="79">
        <v>262</v>
      </c>
      <c r="S5011" s="83">
        <v>489</v>
      </c>
      <c r="T5011" s="84">
        <v>-170.7</v>
      </c>
      <c r="U5011" s="79">
        <v>0</v>
      </c>
      <c r="V5011" s="83">
        <v>0</v>
      </c>
      <c r="W5011" s="79">
        <v>0</v>
      </c>
    </row>
    <row r="5012" spans="1:23" x14ac:dyDescent="0.25">
      <c r="A5012" s="9" t="s">
        <v>24</v>
      </c>
      <c r="B5012" s="10" t="str">
        <f>VLOOKUP($E5012,'Overview Cluster Days'!$B:$G,3)</f>
        <v>A</v>
      </c>
      <c r="C5012" s="10" t="str">
        <f>VLOOKUP($E5012,'Overview Cluster Days'!$B:$G,5)</f>
        <v>Winter</v>
      </c>
      <c r="D5012" s="10" t="str">
        <f>VLOOKUP($E5012,'Overview Cluster Days'!$B:$G,6)</f>
        <v>Weekday</v>
      </c>
      <c r="E5012">
        <v>20190123</v>
      </c>
      <c r="F5012">
        <v>19</v>
      </c>
      <c r="G5012" s="79">
        <v>-3706.1</v>
      </c>
      <c r="H5012" s="79">
        <v>2060.8000000000002</v>
      </c>
      <c r="I5012" s="79">
        <v>-1522.3</v>
      </c>
      <c r="J5012" s="79">
        <v>0</v>
      </c>
      <c r="K5012" s="83">
        <v>708.5</v>
      </c>
      <c r="L5012" s="79">
        <v>287</v>
      </c>
      <c r="M5012" s="79">
        <v>2100</v>
      </c>
      <c r="N5012" s="83">
        <v>-2023.4</v>
      </c>
      <c r="O5012" s="79">
        <v>900</v>
      </c>
      <c r="P5012" s="79">
        <v>585</v>
      </c>
      <c r="Q5012" s="83">
        <v>600.20000000000005</v>
      </c>
      <c r="R5012" s="79">
        <v>262</v>
      </c>
      <c r="S5012" s="83">
        <v>489</v>
      </c>
      <c r="T5012" s="84">
        <v>-699.9</v>
      </c>
      <c r="U5012" s="79">
        <v>-813.9</v>
      </c>
      <c r="V5012" s="83">
        <v>0</v>
      </c>
      <c r="W5012" s="79">
        <v>0</v>
      </c>
    </row>
    <row r="5013" spans="1:23" x14ac:dyDescent="0.25">
      <c r="A5013" s="9" t="s">
        <v>24</v>
      </c>
      <c r="B5013" s="10" t="str">
        <f>VLOOKUP($E5013,'Overview Cluster Days'!$B:$G,3)</f>
        <v>A</v>
      </c>
      <c r="C5013" s="10" t="str">
        <f>VLOOKUP($E5013,'Overview Cluster Days'!$B:$G,5)</f>
        <v>Winter</v>
      </c>
      <c r="D5013" s="10" t="str">
        <f>VLOOKUP($E5013,'Overview Cluster Days'!$B:$G,6)</f>
        <v>Weekday</v>
      </c>
      <c r="E5013">
        <v>20190123</v>
      </c>
      <c r="F5013">
        <v>20</v>
      </c>
      <c r="G5013" s="79">
        <v>-2017.8</v>
      </c>
      <c r="H5013" s="79">
        <v>1625.4</v>
      </c>
      <c r="I5013" s="79">
        <v>-449</v>
      </c>
      <c r="J5013" s="79">
        <v>1231.8</v>
      </c>
      <c r="K5013" s="83">
        <v>1235.0999999999999</v>
      </c>
      <c r="L5013" s="79">
        <v>-144</v>
      </c>
      <c r="M5013" s="79">
        <v>2100</v>
      </c>
      <c r="N5013" s="83">
        <v>-2023.4</v>
      </c>
      <c r="O5013" s="79">
        <v>900</v>
      </c>
      <c r="P5013" s="79">
        <v>585</v>
      </c>
      <c r="Q5013" s="83">
        <v>600.20000000000005</v>
      </c>
      <c r="R5013" s="79">
        <v>0</v>
      </c>
      <c r="S5013" s="83">
        <v>489</v>
      </c>
      <c r="T5013" s="84">
        <v>-699.9</v>
      </c>
      <c r="U5013" s="79">
        <v>-687.6</v>
      </c>
      <c r="V5013" s="83">
        <v>0</v>
      </c>
      <c r="W5013" s="79">
        <v>0</v>
      </c>
    </row>
    <row r="5014" spans="1:23" x14ac:dyDescent="0.25">
      <c r="A5014" s="9" t="s">
        <v>24</v>
      </c>
      <c r="B5014" s="10" t="str">
        <f>VLOOKUP($E5014,'Overview Cluster Days'!$B:$G,3)</f>
        <v>A</v>
      </c>
      <c r="C5014" s="10" t="str">
        <f>VLOOKUP($E5014,'Overview Cluster Days'!$B:$G,5)</f>
        <v>Winter</v>
      </c>
      <c r="D5014" s="10" t="str">
        <f>VLOOKUP($E5014,'Overview Cluster Days'!$B:$G,6)</f>
        <v>Weekday</v>
      </c>
      <c r="E5014">
        <v>20190123</v>
      </c>
      <c r="F5014">
        <v>21</v>
      </c>
      <c r="G5014" s="79">
        <v>-3967.1</v>
      </c>
      <c r="H5014" s="79">
        <v>1909.9</v>
      </c>
      <c r="I5014" s="79">
        <v>-1628.7</v>
      </c>
      <c r="J5014" s="79">
        <v>87.5</v>
      </c>
      <c r="K5014" s="83">
        <v>0</v>
      </c>
      <c r="L5014" s="79">
        <v>-21</v>
      </c>
      <c r="M5014" s="79">
        <v>2150</v>
      </c>
      <c r="N5014" s="83">
        <v>-2023.4</v>
      </c>
      <c r="O5014" s="79">
        <v>900</v>
      </c>
      <c r="P5014" s="79">
        <v>585</v>
      </c>
      <c r="Q5014" s="83">
        <v>600.20000000000005</v>
      </c>
      <c r="R5014" s="79">
        <v>262</v>
      </c>
      <c r="S5014" s="83">
        <v>489</v>
      </c>
      <c r="T5014" s="84">
        <v>-699.9</v>
      </c>
      <c r="U5014" s="79">
        <v>-1092</v>
      </c>
      <c r="V5014" s="83">
        <v>0</v>
      </c>
      <c r="W5014" s="79">
        <v>0</v>
      </c>
    </row>
    <row r="5015" spans="1:23" x14ac:dyDescent="0.25">
      <c r="A5015" s="9" t="s">
        <v>24</v>
      </c>
      <c r="B5015" s="10" t="str">
        <f>VLOOKUP($E5015,'Overview Cluster Days'!$B:$G,3)</f>
        <v>A</v>
      </c>
      <c r="C5015" s="10" t="str">
        <f>VLOOKUP($E5015,'Overview Cluster Days'!$B:$G,5)</f>
        <v>Winter</v>
      </c>
      <c r="D5015" s="10" t="str">
        <f>VLOOKUP($E5015,'Overview Cluster Days'!$B:$G,6)</f>
        <v>Weekday</v>
      </c>
      <c r="E5015">
        <v>20190123</v>
      </c>
      <c r="F5015">
        <v>22</v>
      </c>
      <c r="G5015" s="79">
        <v>-3502.9</v>
      </c>
      <c r="H5015" s="79">
        <v>3069.3</v>
      </c>
      <c r="I5015" s="79">
        <v>-429.3</v>
      </c>
      <c r="J5015" s="79">
        <v>790.4</v>
      </c>
      <c r="K5015" s="83">
        <v>0</v>
      </c>
      <c r="L5015" s="79">
        <v>1892</v>
      </c>
      <c r="M5015" s="79">
        <v>2150</v>
      </c>
      <c r="N5015" s="83">
        <v>-2023.4</v>
      </c>
      <c r="O5015" s="79">
        <v>900</v>
      </c>
      <c r="P5015" s="79">
        <v>585</v>
      </c>
      <c r="Q5015" s="83">
        <v>600.20000000000005</v>
      </c>
      <c r="R5015" s="79">
        <v>230</v>
      </c>
      <c r="S5015" s="83">
        <v>489</v>
      </c>
      <c r="T5015" s="84">
        <v>-699.9</v>
      </c>
      <c r="U5015" s="79">
        <v>-1092</v>
      </c>
      <c r="V5015" s="83">
        <v>0</v>
      </c>
      <c r="W5015" s="79">
        <v>0</v>
      </c>
    </row>
    <row r="5016" spans="1:23" x14ac:dyDescent="0.25">
      <c r="A5016" s="9" t="s">
        <v>24</v>
      </c>
      <c r="B5016" s="10" t="str">
        <f>VLOOKUP($E5016,'Overview Cluster Days'!$B:$G,3)</f>
        <v>A</v>
      </c>
      <c r="C5016" s="10" t="str">
        <f>VLOOKUP($E5016,'Overview Cluster Days'!$B:$G,5)</f>
        <v>Winter</v>
      </c>
      <c r="D5016" s="10" t="str">
        <f>VLOOKUP($E5016,'Overview Cluster Days'!$B:$G,6)</f>
        <v>Weekday</v>
      </c>
      <c r="E5016">
        <v>20190123</v>
      </c>
      <c r="F5016">
        <v>23</v>
      </c>
      <c r="G5016" s="79">
        <v>-3459.2</v>
      </c>
      <c r="H5016" s="79">
        <v>4115.8</v>
      </c>
      <c r="I5016" s="79">
        <v>-579.20000000000005</v>
      </c>
      <c r="J5016" s="79">
        <v>788</v>
      </c>
      <c r="K5016" s="83">
        <v>0</v>
      </c>
      <c r="L5016" s="79">
        <v>1870</v>
      </c>
      <c r="M5016" s="79">
        <v>2100</v>
      </c>
      <c r="N5016" s="83">
        <v>-1020.7</v>
      </c>
      <c r="O5016" s="79">
        <v>900</v>
      </c>
      <c r="P5016" s="79">
        <v>585</v>
      </c>
      <c r="Q5016" s="83">
        <v>600.20000000000005</v>
      </c>
      <c r="R5016" s="79">
        <v>228</v>
      </c>
      <c r="S5016" s="83">
        <v>489</v>
      </c>
      <c r="T5016" s="84">
        <v>-100.7</v>
      </c>
      <c r="U5016" s="79">
        <v>-1031</v>
      </c>
      <c r="V5016" s="83">
        <v>0</v>
      </c>
      <c r="W5016" s="79">
        <v>0</v>
      </c>
    </row>
    <row r="5017" spans="1:23" x14ac:dyDescent="0.25">
      <c r="A5017" s="9" t="s">
        <v>24</v>
      </c>
      <c r="B5017" s="10" t="str">
        <f>VLOOKUP($E5017,'Overview Cluster Days'!$B:$G,3)</f>
        <v>A</v>
      </c>
      <c r="C5017" s="10" t="str">
        <f>VLOOKUP($E5017,'Overview Cluster Days'!$B:$G,5)</f>
        <v>Winter</v>
      </c>
      <c r="D5017" s="10" t="str">
        <f>VLOOKUP($E5017,'Overview Cluster Days'!$B:$G,6)</f>
        <v>Weekday</v>
      </c>
      <c r="E5017">
        <v>20190123</v>
      </c>
      <c r="F5017">
        <v>24</v>
      </c>
      <c r="G5017" s="79">
        <v>-4240.8</v>
      </c>
      <c r="H5017" s="79">
        <v>4086.4</v>
      </c>
      <c r="I5017" s="79">
        <v>-838.2</v>
      </c>
      <c r="J5017" s="79">
        <v>405.7</v>
      </c>
      <c r="K5017" s="83">
        <v>0</v>
      </c>
      <c r="L5017" s="79">
        <v>971</v>
      </c>
      <c r="M5017" s="79">
        <v>2100</v>
      </c>
      <c r="N5017" s="83">
        <v>-466.4</v>
      </c>
      <c r="O5017" s="79">
        <v>900</v>
      </c>
      <c r="P5017" s="79">
        <v>585</v>
      </c>
      <c r="Q5017" s="83">
        <v>600.20000000000005</v>
      </c>
      <c r="R5017" s="79">
        <v>231</v>
      </c>
      <c r="S5017" s="83">
        <v>489</v>
      </c>
      <c r="T5017" s="84">
        <v>515</v>
      </c>
      <c r="U5017" s="79">
        <v>-1031</v>
      </c>
      <c r="V5017" s="83">
        <v>0</v>
      </c>
      <c r="W5017" s="79">
        <v>0</v>
      </c>
    </row>
    <row r="5018" spans="1:23" x14ac:dyDescent="0.25">
      <c r="A5018" s="9" t="s">
        <v>24</v>
      </c>
      <c r="B5018" s="10" t="str">
        <f>VLOOKUP($E5018,'Overview Cluster Days'!$B:$G,3)</f>
        <v>A</v>
      </c>
      <c r="C5018" s="10" t="str">
        <f>VLOOKUP($E5018,'Overview Cluster Days'!$B:$G,5)</f>
        <v>Winter</v>
      </c>
      <c r="D5018" s="10" t="str">
        <f>VLOOKUP($E5018,'Overview Cluster Days'!$B:$G,6)</f>
        <v>Weekday</v>
      </c>
      <c r="E5018">
        <v>20190124</v>
      </c>
      <c r="F5018">
        <v>1</v>
      </c>
      <c r="G5018" s="79">
        <v>-2341.4</v>
      </c>
      <c r="H5018" s="79">
        <v>3938.1</v>
      </c>
      <c r="I5018" s="79">
        <v>0</v>
      </c>
      <c r="J5018" s="79">
        <v>956.6</v>
      </c>
      <c r="K5018" s="83">
        <v>-944.7</v>
      </c>
      <c r="L5018" s="79">
        <v>2036</v>
      </c>
      <c r="M5018" s="79">
        <v>2100</v>
      </c>
      <c r="N5018" s="83">
        <v>68.400000000000006</v>
      </c>
      <c r="O5018" s="79">
        <v>900</v>
      </c>
      <c r="P5018" s="79">
        <v>585</v>
      </c>
      <c r="Q5018" s="83">
        <v>585.6</v>
      </c>
      <c r="R5018" s="79">
        <v>233</v>
      </c>
      <c r="S5018" s="83">
        <v>489</v>
      </c>
      <c r="T5018" s="84">
        <v>-427.6</v>
      </c>
      <c r="U5018" s="79">
        <v>-1031</v>
      </c>
      <c r="V5018" s="83">
        <v>0</v>
      </c>
      <c r="W5018" s="79">
        <v>0</v>
      </c>
    </row>
    <row r="5019" spans="1:23" x14ac:dyDescent="0.25">
      <c r="A5019" s="9" t="s">
        <v>24</v>
      </c>
      <c r="B5019" s="10" t="str">
        <f>VLOOKUP($E5019,'Overview Cluster Days'!$B:$G,3)</f>
        <v>A</v>
      </c>
      <c r="C5019" s="10" t="str">
        <f>VLOOKUP($E5019,'Overview Cluster Days'!$B:$G,5)</f>
        <v>Winter</v>
      </c>
      <c r="D5019" s="10" t="str">
        <f>VLOOKUP($E5019,'Overview Cluster Days'!$B:$G,6)</f>
        <v>Weekday</v>
      </c>
      <c r="E5019">
        <v>20190124</v>
      </c>
      <c r="F5019">
        <v>2</v>
      </c>
      <c r="G5019" s="79">
        <v>-2056.9</v>
      </c>
      <c r="H5019" s="79">
        <v>3890.7</v>
      </c>
      <c r="I5019" s="79">
        <v>0</v>
      </c>
      <c r="J5019" s="79">
        <v>1212.5999999999999</v>
      </c>
      <c r="K5019" s="83">
        <v>-733.2</v>
      </c>
      <c r="L5019" s="79">
        <v>2036</v>
      </c>
      <c r="M5019" s="79">
        <v>3300</v>
      </c>
      <c r="N5019" s="83">
        <v>0</v>
      </c>
      <c r="O5019" s="79">
        <v>900</v>
      </c>
      <c r="P5019" s="79">
        <v>585</v>
      </c>
      <c r="Q5019" s="83">
        <v>600.20000000000005</v>
      </c>
      <c r="R5019" s="79">
        <v>233</v>
      </c>
      <c r="S5019" s="83">
        <v>489</v>
      </c>
      <c r="T5019" s="84">
        <v>-216.1</v>
      </c>
      <c r="U5019" s="79">
        <v>-1092</v>
      </c>
      <c r="V5019" s="83">
        <v>0</v>
      </c>
      <c r="W5019" s="79">
        <v>0</v>
      </c>
    </row>
    <row r="5020" spans="1:23" x14ac:dyDescent="0.25">
      <c r="A5020" s="9" t="s">
        <v>24</v>
      </c>
      <c r="B5020" s="10" t="str">
        <f>VLOOKUP($E5020,'Overview Cluster Days'!$B:$G,3)</f>
        <v>A</v>
      </c>
      <c r="C5020" s="10" t="str">
        <f>VLOOKUP($E5020,'Overview Cluster Days'!$B:$G,5)</f>
        <v>Winter</v>
      </c>
      <c r="D5020" s="10" t="str">
        <f>VLOOKUP($E5020,'Overview Cluster Days'!$B:$G,6)</f>
        <v>Weekday</v>
      </c>
      <c r="E5020">
        <v>20190124</v>
      </c>
      <c r="F5020">
        <v>3</v>
      </c>
      <c r="G5020" s="79">
        <v>-2381.6999999999998</v>
      </c>
      <c r="H5020" s="79">
        <v>3718.6</v>
      </c>
      <c r="I5020" s="79">
        <v>0</v>
      </c>
      <c r="J5020" s="79">
        <v>1183.0999999999999</v>
      </c>
      <c r="K5020" s="83">
        <v>-814.2</v>
      </c>
      <c r="L5020" s="79">
        <v>2036</v>
      </c>
      <c r="M5020" s="79">
        <v>3300</v>
      </c>
      <c r="N5020" s="83">
        <v>-266.3</v>
      </c>
      <c r="O5020" s="79">
        <v>900</v>
      </c>
      <c r="P5020" s="79">
        <v>585</v>
      </c>
      <c r="Q5020" s="83">
        <v>600.20000000000005</v>
      </c>
      <c r="R5020" s="79">
        <v>233</v>
      </c>
      <c r="S5020" s="83">
        <v>489</v>
      </c>
      <c r="T5020" s="84">
        <v>-90.4</v>
      </c>
      <c r="U5020" s="79">
        <v>-1092</v>
      </c>
      <c r="V5020" s="83">
        <v>0</v>
      </c>
      <c r="W5020" s="79">
        <v>0</v>
      </c>
    </row>
    <row r="5021" spans="1:23" x14ac:dyDescent="0.25">
      <c r="A5021" s="9" t="s">
        <v>24</v>
      </c>
      <c r="B5021" s="10" t="str">
        <f>VLOOKUP($E5021,'Overview Cluster Days'!$B:$G,3)</f>
        <v>A</v>
      </c>
      <c r="C5021" s="10" t="str">
        <f>VLOOKUP($E5021,'Overview Cluster Days'!$B:$G,5)</f>
        <v>Winter</v>
      </c>
      <c r="D5021" s="10" t="str">
        <f>VLOOKUP($E5021,'Overview Cluster Days'!$B:$G,6)</f>
        <v>Weekday</v>
      </c>
      <c r="E5021">
        <v>20190124</v>
      </c>
      <c r="F5021">
        <v>4</v>
      </c>
      <c r="G5021" s="79">
        <v>-2521.6999999999998</v>
      </c>
      <c r="H5021" s="79">
        <v>3565.2</v>
      </c>
      <c r="I5021" s="79">
        <v>0</v>
      </c>
      <c r="J5021" s="79">
        <v>976.7</v>
      </c>
      <c r="K5021" s="83">
        <v>-1652.5</v>
      </c>
      <c r="L5021" s="79">
        <v>2036</v>
      </c>
      <c r="M5021" s="79">
        <v>3300</v>
      </c>
      <c r="N5021" s="83">
        <v>-1875.7</v>
      </c>
      <c r="O5021" s="79">
        <v>900</v>
      </c>
      <c r="P5021" s="79">
        <v>585</v>
      </c>
      <c r="Q5021" s="83">
        <v>14.6</v>
      </c>
      <c r="R5021" s="79">
        <v>233</v>
      </c>
      <c r="S5021" s="83">
        <v>489</v>
      </c>
      <c r="T5021" s="84">
        <v>0</v>
      </c>
      <c r="U5021" s="79">
        <v>-461.3</v>
      </c>
      <c r="V5021" s="83">
        <v>0</v>
      </c>
      <c r="W5021" s="79">
        <v>0</v>
      </c>
    </row>
    <row r="5022" spans="1:23" x14ac:dyDescent="0.25">
      <c r="A5022" s="9" t="s">
        <v>24</v>
      </c>
      <c r="B5022" s="10" t="str">
        <f>VLOOKUP($E5022,'Overview Cluster Days'!$B:$G,3)</f>
        <v>A</v>
      </c>
      <c r="C5022" s="10" t="str">
        <f>VLOOKUP($E5022,'Overview Cluster Days'!$B:$G,5)</f>
        <v>Winter</v>
      </c>
      <c r="D5022" s="10" t="str">
        <f>VLOOKUP($E5022,'Overview Cluster Days'!$B:$G,6)</f>
        <v>Weekday</v>
      </c>
      <c r="E5022">
        <v>20190124</v>
      </c>
      <c r="F5022">
        <v>5</v>
      </c>
      <c r="G5022" s="79">
        <v>-817.6</v>
      </c>
      <c r="H5022" s="79">
        <v>3727.6</v>
      </c>
      <c r="I5022" s="79">
        <v>677.6</v>
      </c>
      <c r="J5022" s="79">
        <v>1577</v>
      </c>
      <c r="K5022" s="83">
        <v>-1436.9</v>
      </c>
      <c r="L5022" s="79">
        <v>2036</v>
      </c>
      <c r="M5022" s="79">
        <v>3300</v>
      </c>
      <c r="N5022" s="83">
        <v>-1571.9</v>
      </c>
      <c r="O5022" s="79">
        <v>900</v>
      </c>
      <c r="P5022" s="79">
        <v>585</v>
      </c>
      <c r="Q5022" s="83">
        <v>0</v>
      </c>
      <c r="R5022" s="79">
        <v>233</v>
      </c>
      <c r="S5022" s="83">
        <v>489</v>
      </c>
      <c r="T5022" s="84">
        <v>0</v>
      </c>
      <c r="U5022" s="79">
        <v>0</v>
      </c>
      <c r="V5022" s="83">
        <v>0</v>
      </c>
      <c r="W5022" s="79">
        <v>0</v>
      </c>
    </row>
    <row r="5023" spans="1:23" x14ac:dyDescent="0.25">
      <c r="A5023" s="9" t="s">
        <v>24</v>
      </c>
      <c r="B5023" s="10" t="str">
        <f>VLOOKUP($E5023,'Overview Cluster Days'!$B:$G,3)</f>
        <v>A</v>
      </c>
      <c r="C5023" s="10" t="str">
        <f>VLOOKUP($E5023,'Overview Cluster Days'!$B:$G,5)</f>
        <v>Winter</v>
      </c>
      <c r="D5023" s="10" t="str">
        <f>VLOOKUP($E5023,'Overview Cluster Days'!$B:$G,6)</f>
        <v>Weekday</v>
      </c>
      <c r="E5023">
        <v>20190124</v>
      </c>
      <c r="F5023">
        <v>6</v>
      </c>
      <c r="G5023" s="79">
        <v>597.20000000000005</v>
      </c>
      <c r="H5023" s="79">
        <v>4235.6000000000004</v>
      </c>
      <c r="I5023" s="79">
        <v>68.900000000000006</v>
      </c>
      <c r="J5023" s="79">
        <v>1277.7</v>
      </c>
      <c r="K5023" s="83">
        <v>-1943.8</v>
      </c>
      <c r="L5023" s="79">
        <v>2036</v>
      </c>
      <c r="M5023" s="79">
        <v>3300</v>
      </c>
      <c r="N5023" s="83">
        <v>775</v>
      </c>
      <c r="O5023" s="79">
        <v>900</v>
      </c>
      <c r="P5023" s="79">
        <v>585</v>
      </c>
      <c r="Q5023" s="83">
        <v>375.2</v>
      </c>
      <c r="R5023" s="79">
        <v>233</v>
      </c>
      <c r="S5023" s="83">
        <v>489</v>
      </c>
      <c r="T5023" s="84">
        <v>-599.20000000000005</v>
      </c>
      <c r="U5023" s="79">
        <v>0</v>
      </c>
      <c r="V5023" s="83">
        <v>0</v>
      </c>
      <c r="W5023" s="79">
        <v>0</v>
      </c>
    </row>
    <row r="5024" spans="1:23" x14ac:dyDescent="0.25">
      <c r="A5024" s="9" t="s">
        <v>24</v>
      </c>
      <c r="B5024" s="10" t="str">
        <f>VLOOKUP($E5024,'Overview Cluster Days'!$B:$G,3)</f>
        <v>A</v>
      </c>
      <c r="C5024" s="10" t="str">
        <f>VLOOKUP($E5024,'Overview Cluster Days'!$B:$G,5)</f>
        <v>Winter</v>
      </c>
      <c r="D5024" s="10" t="str">
        <f>VLOOKUP($E5024,'Overview Cluster Days'!$B:$G,6)</f>
        <v>Weekday</v>
      </c>
      <c r="E5024">
        <v>20190124</v>
      </c>
      <c r="F5024">
        <v>7</v>
      </c>
      <c r="G5024" s="79">
        <v>19</v>
      </c>
      <c r="H5024" s="79">
        <v>891</v>
      </c>
      <c r="I5024" s="79">
        <v>48.5</v>
      </c>
      <c r="J5024" s="79">
        <v>1300.5999999999999</v>
      </c>
      <c r="K5024" s="83">
        <v>-1368.1</v>
      </c>
      <c r="L5024" s="79">
        <v>1382</v>
      </c>
      <c r="M5024" s="79">
        <v>2200</v>
      </c>
      <c r="N5024" s="83">
        <v>1642.5</v>
      </c>
      <c r="O5024" s="79">
        <v>900</v>
      </c>
      <c r="P5024" s="79">
        <v>497.9</v>
      </c>
      <c r="Q5024" s="83">
        <v>0</v>
      </c>
      <c r="R5024" s="79">
        <v>-145</v>
      </c>
      <c r="S5024" s="83">
        <v>31</v>
      </c>
      <c r="T5024" s="84">
        <v>-699.9</v>
      </c>
      <c r="U5024" s="79">
        <v>802.5</v>
      </c>
      <c r="V5024" s="83">
        <v>0</v>
      </c>
      <c r="W5024" s="79">
        <v>0</v>
      </c>
    </row>
    <row r="5025" spans="1:23" x14ac:dyDescent="0.25">
      <c r="A5025" s="9" t="s">
        <v>24</v>
      </c>
      <c r="B5025" s="10" t="str">
        <f>VLOOKUP($E5025,'Overview Cluster Days'!$B:$G,3)</f>
        <v>A</v>
      </c>
      <c r="C5025" s="10" t="str">
        <f>VLOOKUP($E5025,'Overview Cluster Days'!$B:$G,5)</f>
        <v>Winter</v>
      </c>
      <c r="D5025" s="10" t="str">
        <f>VLOOKUP($E5025,'Overview Cluster Days'!$B:$G,6)</f>
        <v>Weekday</v>
      </c>
      <c r="E5025">
        <v>20190124</v>
      </c>
      <c r="F5025">
        <v>8</v>
      </c>
      <c r="G5025" s="79">
        <v>2042.9</v>
      </c>
      <c r="H5025" s="79">
        <v>1054.8</v>
      </c>
      <c r="I5025" s="79">
        <v>-1696.1</v>
      </c>
      <c r="J5025" s="79">
        <v>104.7</v>
      </c>
      <c r="K5025" s="83">
        <v>-451.6</v>
      </c>
      <c r="L5025" s="79">
        <v>-1094</v>
      </c>
      <c r="M5025" s="79">
        <v>2100</v>
      </c>
      <c r="N5025" s="83">
        <v>1642.5</v>
      </c>
      <c r="O5025" s="79">
        <v>900</v>
      </c>
      <c r="P5025" s="79">
        <v>585</v>
      </c>
      <c r="Q5025" s="83">
        <v>328.6</v>
      </c>
      <c r="R5025" s="79">
        <v>-100</v>
      </c>
      <c r="S5025" s="83">
        <v>88</v>
      </c>
      <c r="T5025" s="84">
        <v>-284.10000000000002</v>
      </c>
      <c r="U5025" s="79">
        <v>833.2</v>
      </c>
      <c r="V5025" s="83">
        <v>0</v>
      </c>
      <c r="W5025" s="79">
        <v>0</v>
      </c>
    </row>
    <row r="5026" spans="1:23" x14ac:dyDescent="0.25">
      <c r="A5026" s="9" t="s">
        <v>24</v>
      </c>
      <c r="B5026" s="10" t="str">
        <f>VLOOKUP($E5026,'Overview Cluster Days'!$B:$G,3)</f>
        <v>A</v>
      </c>
      <c r="C5026" s="10" t="str">
        <f>VLOOKUP($E5026,'Overview Cluster Days'!$B:$G,5)</f>
        <v>Winter</v>
      </c>
      <c r="D5026" s="10" t="str">
        <f>VLOOKUP($E5026,'Overview Cluster Days'!$B:$G,6)</f>
        <v>Weekday</v>
      </c>
      <c r="E5026">
        <v>20190124</v>
      </c>
      <c r="F5026">
        <v>9</v>
      </c>
      <c r="G5026" s="79">
        <v>690.9</v>
      </c>
      <c r="H5026" s="79">
        <v>459.8</v>
      </c>
      <c r="I5026" s="79">
        <v>-1605.1</v>
      </c>
      <c r="J5026" s="79">
        <v>-3.7</v>
      </c>
      <c r="K5026" s="83">
        <v>917.8</v>
      </c>
      <c r="L5026" s="79">
        <v>-959</v>
      </c>
      <c r="M5026" s="79">
        <v>2050</v>
      </c>
      <c r="N5026" s="83">
        <v>1632.6</v>
      </c>
      <c r="O5026" s="79">
        <v>900</v>
      </c>
      <c r="P5026" s="79">
        <v>585</v>
      </c>
      <c r="Q5026" s="83">
        <v>600.20000000000005</v>
      </c>
      <c r="R5026" s="79">
        <v>-100</v>
      </c>
      <c r="S5026" s="83">
        <v>0</v>
      </c>
      <c r="T5026" s="84">
        <v>-549.20000000000005</v>
      </c>
      <c r="U5026" s="79">
        <v>0</v>
      </c>
      <c r="V5026" s="83">
        <v>0</v>
      </c>
      <c r="W5026" s="79">
        <v>0</v>
      </c>
    </row>
    <row r="5027" spans="1:23" x14ac:dyDescent="0.25">
      <c r="A5027" s="9" t="s">
        <v>24</v>
      </c>
      <c r="B5027" s="10" t="str">
        <f>VLOOKUP($E5027,'Overview Cluster Days'!$B:$G,3)</f>
        <v>A</v>
      </c>
      <c r="C5027" s="10" t="str">
        <f>VLOOKUP($E5027,'Overview Cluster Days'!$B:$G,5)</f>
        <v>Winter</v>
      </c>
      <c r="D5027" s="10" t="str">
        <f>VLOOKUP($E5027,'Overview Cluster Days'!$B:$G,6)</f>
        <v>Weekday</v>
      </c>
      <c r="E5027">
        <v>20190124</v>
      </c>
      <c r="F5027">
        <v>10</v>
      </c>
      <c r="G5027" s="79">
        <v>-370.2</v>
      </c>
      <c r="H5027" s="79">
        <v>572.4</v>
      </c>
      <c r="I5027" s="79">
        <v>-982</v>
      </c>
      <c r="J5027" s="79">
        <v>228.8</v>
      </c>
      <c r="K5027" s="83">
        <v>1123.4000000000001</v>
      </c>
      <c r="L5027" s="79">
        <v>-762</v>
      </c>
      <c r="M5027" s="79">
        <v>2100</v>
      </c>
      <c r="N5027" s="83">
        <v>223.6</v>
      </c>
      <c r="O5027" s="79">
        <v>900</v>
      </c>
      <c r="P5027" s="79">
        <v>585</v>
      </c>
      <c r="Q5027" s="83">
        <v>592.5</v>
      </c>
      <c r="R5027" s="79">
        <v>-100</v>
      </c>
      <c r="S5027" s="83">
        <v>0</v>
      </c>
      <c r="T5027" s="84">
        <v>-670.1</v>
      </c>
      <c r="U5027" s="79">
        <v>0</v>
      </c>
      <c r="V5027" s="83">
        <v>0</v>
      </c>
      <c r="W5027" s="79">
        <v>0</v>
      </c>
    </row>
    <row r="5028" spans="1:23" x14ac:dyDescent="0.25">
      <c r="A5028" s="9" t="s">
        <v>24</v>
      </c>
      <c r="B5028" s="10" t="str">
        <f>VLOOKUP($E5028,'Overview Cluster Days'!$B:$G,3)</f>
        <v>A</v>
      </c>
      <c r="C5028" s="10" t="str">
        <f>VLOOKUP($E5028,'Overview Cluster Days'!$B:$G,5)</f>
        <v>Winter</v>
      </c>
      <c r="D5028" s="10" t="str">
        <f>VLOOKUP($E5028,'Overview Cluster Days'!$B:$G,6)</f>
        <v>Weekday</v>
      </c>
      <c r="E5028">
        <v>20190124</v>
      </c>
      <c r="F5028">
        <v>11</v>
      </c>
      <c r="G5028" s="79">
        <v>-163.9</v>
      </c>
      <c r="H5028" s="79">
        <v>405.2</v>
      </c>
      <c r="I5028" s="79">
        <v>-1015.9</v>
      </c>
      <c r="J5028" s="79">
        <v>276.2</v>
      </c>
      <c r="K5028" s="83">
        <v>903.5</v>
      </c>
      <c r="L5028" s="79">
        <v>-1094</v>
      </c>
      <c r="M5028" s="79">
        <v>2100</v>
      </c>
      <c r="N5028" s="83">
        <v>-322.2</v>
      </c>
      <c r="O5028" s="79">
        <v>900</v>
      </c>
      <c r="P5028" s="79">
        <v>585</v>
      </c>
      <c r="Q5028" s="83">
        <v>600.20000000000005</v>
      </c>
      <c r="R5028" s="79">
        <v>-100</v>
      </c>
      <c r="S5028" s="83">
        <v>-94</v>
      </c>
      <c r="T5028" s="84">
        <v>-699.9</v>
      </c>
      <c r="U5028" s="79">
        <v>0</v>
      </c>
      <c r="V5028" s="83">
        <v>0</v>
      </c>
      <c r="W5028" s="79">
        <v>0</v>
      </c>
    </row>
    <row r="5029" spans="1:23" x14ac:dyDescent="0.25">
      <c r="A5029" s="9" t="s">
        <v>24</v>
      </c>
      <c r="B5029" s="10" t="str">
        <f>VLOOKUP($E5029,'Overview Cluster Days'!$B:$G,3)</f>
        <v>A</v>
      </c>
      <c r="C5029" s="10" t="str">
        <f>VLOOKUP($E5029,'Overview Cluster Days'!$B:$G,5)</f>
        <v>Winter</v>
      </c>
      <c r="D5029" s="10" t="str">
        <f>VLOOKUP($E5029,'Overview Cluster Days'!$B:$G,6)</f>
        <v>Weekday</v>
      </c>
      <c r="E5029">
        <v>20190124</v>
      </c>
      <c r="F5029">
        <v>12</v>
      </c>
      <c r="G5029" s="79">
        <v>167.4</v>
      </c>
      <c r="H5029" s="79">
        <v>604.4</v>
      </c>
      <c r="I5029" s="79">
        <v>-1285.9000000000001</v>
      </c>
      <c r="J5029" s="79">
        <v>303.60000000000002</v>
      </c>
      <c r="K5029" s="83">
        <v>815</v>
      </c>
      <c r="L5029" s="79">
        <v>-1094</v>
      </c>
      <c r="M5029" s="79">
        <v>2050</v>
      </c>
      <c r="N5029" s="83">
        <v>-197</v>
      </c>
      <c r="O5029" s="79">
        <v>900</v>
      </c>
      <c r="P5029" s="79">
        <v>585</v>
      </c>
      <c r="Q5029" s="83">
        <v>386.1</v>
      </c>
      <c r="R5029" s="79">
        <v>-100</v>
      </c>
      <c r="S5029" s="83">
        <v>-22</v>
      </c>
      <c r="T5029" s="84">
        <v>-392.6</v>
      </c>
      <c r="U5029" s="79">
        <v>0</v>
      </c>
      <c r="V5029" s="83">
        <v>0</v>
      </c>
      <c r="W5029" s="79">
        <v>0</v>
      </c>
    </row>
    <row r="5030" spans="1:23" x14ac:dyDescent="0.25">
      <c r="A5030" s="9" t="s">
        <v>24</v>
      </c>
      <c r="B5030" s="10" t="str">
        <f>VLOOKUP($E5030,'Overview Cluster Days'!$B:$G,3)</f>
        <v>A</v>
      </c>
      <c r="C5030" s="10" t="str">
        <f>VLOOKUP($E5030,'Overview Cluster Days'!$B:$G,5)</f>
        <v>Winter</v>
      </c>
      <c r="D5030" s="10" t="str">
        <f>VLOOKUP($E5030,'Overview Cluster Days'!$B:$G,6)</f>
        <v>Weekday</v>
      </c>
      <c r="E5030">
        <v>20190124</v>
      </c>
      <c r="F5030">
        <v>13</v>
      </c>
      <c r="G5030" s="79">
        <v>-366</v>
      </c>
      <c r="H5030" s="79">
        <v>575.6</v>
      </c>
      <c r="I5030" s="79">
        <v>-982.6</v>
      </c>
      <c r="J5030" s="79">
        <v>519.79999999999995</v>
      </c>
      <c r="K5030" s="83">
        <v>828.8</v>
      </c>
      <c r="L5030" s="79">
        <v>-1094</v>
      </c>
      <c r="M5030" s="79">
        <v>2100</v>
      </c>
      <c r="N5030" s="83">
        <v>-153.30000000000001</v>
      </c>
      <c r="O5030" s="79">
        <v>900</v>
      </c>
      <c r="P5030" s="79">
        <v>585</v>
      </c>
      <c r="Q5030" s="83">
        <v>250.9</v>
      </c>
      <c r="R5030" s="79">
        <v>-100</v>
      </c>
      <c r="S5030" s="83">
        <v>55</v>
      </c>
      <c r="T5030" s="84">
        <v>-381.6</v>
      </c>
      <c r="U5030" s="79">
        <v>0</v>
      </c>
      <c r="V5030" s="83">
        <v>0</v>
      </c>
      <c r="W5030" s="79">
        <v>0</v>
      </c>
    </row>
    <row r="5031" spans="1:23" x14ac:dyDescent="0.25">
      <c r="A5031" s="9" t="s">
        <v>24</v>
      </c>
      <c r="B5031" s="10" t="str">
        <f>VLOOKUP($E5031,'Overview Cluster Days'!$B:$G,3)</f>
        <v>A</v>
      </c>
      <c r="C5031" s="10" t="str">
        <f>VLOOKUP($E5031,'Overview Cluster Days'!$B:$G,5)</f>
        <v>Winter</v>
      </c>
      <c r="D5031" s="10" t="str">
        <f>VLOOKUP($E5031,'Overview Cluster Days'!$B:$G,6)</f>
        <v>Weekday</v>
      </c>
      <c r="E5031">
        <v>20190124</v>
      </c>
      <c r="F5031">
        <v>14</v>
      </c>
      <c r="G5031" s="79">
        <v>-69.900000000000006</v>
      </c>
      <c r="H5031" s="79">
        <v>349.9</v>
      </c>
      <c r="I5031" s="79">
        <v>-1199.8</v>
      </c>
      <c r="J5031" s="79">
        <v>523.29999999999995</v>
      </c>
      <c r="K5031" s="83">
        <v>746.5</v>
      </c>
      <c r="L5031" s="79">
        <v>-1094</v>
      </c>
      <c r="M5031" s="79">
        <v>2100</v>
      </c>
      <c r="N5031" s="83">
        <v>-721.8</v>
      </c>
      <c r="O5031" s="79">
        <v>900</v>
      </c>
      <c r="P5031" s="79">
        <v>585</v>
      </c>
      <c r="Q5031" s="83">
        <v>171.6</v>
      </c>
      <c r="R5031" s="79">
        <v>-100</v>
      </c>
      <c r="S5031" s="83">
        <v>-75</v>
      </c>
      <c r="T5031" s="84">
        <v>-356.7</v>
      </c>
      <c r="U5031" s="79">
        <v>0</v>
      </c>
      <c r="V5031" s="83">
        <v>0</v>
      </c>
      <c r="W5031" s="79">
        <v>0</v>
      </c>
    </row>
    <row r="5032" spans="1:23" x14ac:dyDescent="0.25">
      <c r="A5032" s="9" t="s">
        <v>24</v>
      </c>
      <c r="B5032" s="10" t="str">
        <f>VLOOKUP($E5032,'Overview Cluster Days'!$B:$G,3)</f>
        <v>A</v>
      </c>
      <c r="C5032" s="10" t="str">
        <f>VLOOKUP($E5032,'Overview Cluster Days'!$B:$G,5)</f>
        <v>Winter</v>
      </c>
      <c r="D5032" s="10" t="str">
        <f>VLOOKUP($E5032,'Overview Cluster Days'!$B:$G,6)</f>
        <v>Weekday</v>
      </c>
      <c r="E5032">
        <v>20190124</v>
      </c>
      <c r="F5032">
        <v>15</v>
      </c>
      <c r="G5032" s="79">
        <v>840</v>
      </c>
      <c r="H5032" s="79">
        <v>238.1</v>
      </c>
      <c r="I5032" s="79">
        <v>-1580.3</v>
      </c>
      <c r="J5032" s="79">
        <v>181.9</v>
      </c>
      <c r="K5032" s="83">
        <v>558.5</v>
      </c>
      <c r="L5032" s="79">
        <v>-225</v>
      </c>
      <c r="M5032" s="79">
        <v>2100</v>
      </c>
      <c r="N5032" s="83">
        <v>-605.5</v>
      </c>
      <c r="O5032" s="79">
        <v>900</v>
      </c>
      <c r="P5032" s="79">
        <v>585</v>
      </c>
      <c r="Q5032" s="83">
        <v>397.4</v>
      </c>
      <c r="R5032" s="79">
        <v>-100</v>
      </c>
      <c r="S5032" s="83">
        <v>0</v>
      </c>
      <c r="T5032" s="84">
        <v>-297.89999999999998</v>
      </c>
      <c r="U5032" s="79">
        <v>0</v>
      </c>
      <c r="V5032" s="83">
        <v>0</v>
      </c>
      <c r="W5032" s="79">
        <v>0</v>
      </c>
    </row>
    <row r="5033" spans="1:23" x14ac:dyDescent="0.25">
      <c r="A5033" s="9" t="s">
        <v>24</v>
      </c>
      <c r="B5033" s="10" t="str">
        <f>VLOOKUP($E5033,'Overview Cluster Days'!$B:$G,3)</f>
        <v>A</v>
      </c>
      <c r="C5033" s="10" t="str">
        <f>VLOOKUP($E5033,'Overview Cluster Days'!$B:$G,5)</f>
        <v>Winter</v>
      </c>
      <c r="D5033" s="10" t="str">
        <f>VLOOKUP($E5033,'Overview Cluster Days'!$B:$G,6)</f>
        <v>Weekday</v>
      </c>
      <c r="E5033">
        <v>20190124</v>
      </c>
      <c r="F5033">
        <v>16</v>
      </c>
      <c r="G5033" s="79">
        <v>1938.9</v>
      </c>
      <c r="H5033" s="79">
        <v>247.8</v>
      </c>
      <c r="I5033" s="79">
        <v>-1929.1</v>
      </c>
      <c r="J5033" s="79">
        <v>-96.4</v>
      </c>
      <c r="K5033" s="83">
        <v>86.6</v>
      </c>
      <c r="L5033" s="79">
        <v>0</v>
      </c>
      <c r="M5033" s="79">
        <v>2100</v>
      </c>
      <c r="N5033" s="83">
        <v>-265</v>
      </c>
      <c r="O5033" s="79">
        <v>900</v>
      </c>
      <c r="P5033" s="79">
        <v>585</v>
      </c>
      <c r="Q5033" s="83">
        <v>147.80000000000001</v>
      </c>
      <c r="R5033" s="79">
        <v>0</v>
      </c>
      <c r="S5033" s="83">
        <v>191</v>
      </c>
      <c r="T5033" s="84">
        <v>-652.79999999999995</v>
      </c>
      <c r="U5033" s="79">
        <v>0</v>
      </c>
      <c r="V5033" s="83">
        <v>0</v>
      </c>
      <c r="W5033" s="79">
        <v>0</v>
      </c>
    </row>
    <row r="5034" spans="1:23" x14ac:dyDescent="0.25">
      <c r="A5034" s="9" t="s">
        <v>24</v>
      </c>
      <c r="B5034" s="10" t="str">
        <f>VLOOKUP($E5034,'Overview Cluster Days'!$B:$G,3)</f>
        <v>A</v>
      </c>
      <c r="C5034" s="10" t="str">
        <f>VLOOKUP($E5034,'Overview Cluster Days'!$B:$G,5)</f>
        <v>Winter</v>
      </c>
      <c r="D5034" s="10" t="str">
        <f>VLOOKUP($E5034,'Overview Cluster Days'!$B:$G,6)</f>
        <v>Weekday</v>
      </c>
      <c r="E5034">
        <v>20190124</v>
      </c>
      <c r="F5034">
        <v>17</v>
      </c>
      <c r="G5034" s="79">
        <v>3088.5</v>
      </c>
      <c r="H5034" s="79">
        <v>-346.6</v>
      </c>
      <c r="I5034" s="79">
        <v>-2465.5</v>
      </c>
      <c r="J5034" s="79">
        <v>-692.9</v>
      </c>
      <c r="K5034" s="83">
        <v>69.900000000000006</v>
      </c>
      <c r="L5034" s="79">
        <v>-771</v>
      </c>
      <c r="M5034" s="79">
        <v>2100</v>
      </c>
      <c r="N5034" s="83">
        <v>0</v>
      </c>
      <c r="O5034" s="79">
        <v>900</v>
      </c>
      <c r="P5034" s="79">
        <v>545.6</v>
      </c>
      <c r="Q5034" s="83">
        <v>0</v>
      </c>
      <c r="R5034" s="79">
        <v>-100</v>
      </c>
      <c r="S5034" s="83">
        <v>0</v>
      </c>
      <c r="T5034" s="84">
        <v>-385.4</v>
      </c>
      <c r="U5034" s="79">
        <v>0</v>
      </c>
      <c r="V5034" s="83">
        <v>0</v>
      </c>
      <c r="W5034" s="79">
        <v>0</v>
      </c>
    </row>
    <row r="5035" spans="1:23" x14ac:dyDescent="0.25">
      <c r="A5035" s="9" t="s">
        <v>24</v>
      </c>
      <c r="B5035" s="10" t="str">
        <f>VLOOKUP($E5035,'Overview Cluster Days'!$B:$G,3)</f>
        <v>A</v>
      </c>
      <c r="C5035" s="10" t="str">
        <f>VLOOKUP($E5035,'Overview Cluster Days'!$B:$G,5)</f>
        <v>Winter</v>
      </c>
      <c r="D5035" s="10" t="str">
        <f>VLOOKUP($E5035,'Overview Cluster Days'!$B:$G,6)</f>
        <v>Weekday</v>
      </c>
      <c r="E5035">
        <v>20190124</v>
      </c>
      <c r="F5035">
        <v>18</v>
      </c>
      <c r="G5035" s="79">
        <v>891.7</v>
      </c>
      <c r="H5035" s="79">
        <v>-658.1</v>
      </c>
      <c r="I5035" s="79">
        <v>-1683.9</v>
      </c>
      <c r="J5035" s="79">
        <v>-144.9</v>
      </c>
      <c r="K5035" s="83">
        <v>937</v>
      </c>
      <c r="L5035" s="79">
        <v>-794</v>
      </c>
      <c r="M5035" s="79">
        <v>2050</v>
      </c>
      <c r="N5035" s="83">
        <v>-700.7</v>
      </c>
      <c r="O5035" s="79">
        <v>900</v>
      </c>
      <c r="P5035" s="79">
        <v>14.3</v>
      </c>
      <c r="Q5035" s="83">
        <v>14.6</v>
      </c>
      <c r="R5035" s="79">
        <v>-100</v>
      </c>
      <c r="S5035" s="83">
        <v>0</v>
      </c>
      <c r="T5035" s="84">
        <v>-344.8</v>
      </c>
      <c r="U5035" s="79">
        <v>0</v>
      </c>
      <c r="V5035" s="83">
        <v>0</v>
      </c>
      <c r="W5035" s="79">
        <v>0</v>
      </c>
    </row>
    <row r="5036" spans="1:23" x14ac:dyDescent="0.25">
      <c r="A5036" s="9" t="s">
        <v>24</v>
      </c>
      <c r="B5036" s="10" t="str">
        <f>VLOOKUP($E5036,'Overview Cluster Days'!$B:$G,3)</f>
        <v>A</v>
      </c>
      <c r="C5036" s="10" t="str">
        <f>VLOOKUP($E5036,'Overview Cluster Days'!$B:$G,5)</f>
        <v>Winter</v>
      </c>
      <c r="D5036" s="10" t="str">
        <f>VLOOKUP($E5036,'Overview Cluster Days'!$B:$G,6)</f>
        <v>Weekday</v>
      </c>
      <c r="E5036">
        <v>20190124</v>
      </c>
      <c r="F5036">
        <v>19</v>
      </c>
      <c r="G5036" s="79">
        <v>-2007.9</v>
      </c>
      <c r="H5036" s="79">
        <v>-1650.7</v>
      </c>
      <c r="I5036" s="79">
        <v>-215.8</v>
      </c>
      <c r="J5036" s="79">
        <v>1106.0999999999999</v>
      </c>
      <c r="K5036" s="83">
        <v>1117.5999999999999</v>
      </c>
      <c r="L5036" s="79">
        <v>-1094</v>
      </c>
      <c r="M5036" s="79">
        <v>2050</v>
      </c>
      <c r="N5036" s="83">
        <v>-1781.4</v>
      </c>
      <c r="O5036" s="79">
        <v>900</v>
      </c>
      <c r="P5036" s="79">
        <v>585</v>
      </c>
      <c r="Q5036" s="83">
        <v>600.20000000000005</v>
      </c>
      <c r="R5036" s="79">
        <v>-100</v>
      </c>
      <c r="S5036" s="83">
        <v>-757</v>
      </c>
      <c r="T5036" s="84">
        <v>-699.9</v>
      </c>
      <c r="U5036" s="79">
        <v>0</v>
      </c>
      <c r="V5036" s="83">
        <v>0</v>
      </c>
      <c r="W5036" s="79">
        <v>0</v>
      </c>
    </row>
    <row r="5037" spans="1:23" x14ac:dyDescent="0.25">
      <c r="A5037" s="9" t="s">
        <v>24</v>
      </c>
      <c r="B5037" s="10" t="str">
        <f>VLOOKUP($E5037,'Overview Cluster Days'!$B:$G,3)</f>
        <v>A</v>
      </c>
      <c r="C5037" s="10" t="str">
        <f>VLOOKUP($E5037,'Overview Cluster Days'!$B:$G,5)</f>
        <v>Winter</v>
      </c>
      <c r="D5037" s="10" t="str">
        <f>VLOOKUP($E5037,'Overview Cluster Days'!$B:$G,6)</f>
        <v>Weekday</v>
      </c>
      <c r="E5037">
        <v>20190124</v>
      </c>
      <c r="F5037">
        <v>20</v>
      </c>
      <c r="G5037" s="79">
        <v>-1835.4</v>
      </c>
      <c r="H5037" s="79">
        <v>-1750.3</v>
      </c>
      <c r="I5037" s="79">
        <v>-175.3</v>
      </c>
      <c r="J5037" s="79">
        <v>1244.2</v>
      </c>
      <c r="K5037" s="83">
        <v>766.4</v>
      </c>
      <c r="L5037" s="79">
        <v>-1094</v>
      </c>
      <c r="M5037" s="79">
        <v>2050</v>
      </c>
      <c r="N5037" s="83">
        <v>-1608.6</v>
      </c>
      <c r="O5037" s="79">
        <v>900</v>
      </c>
      <c r="P5037" s="79">
        <v>585</v>
      </c>
      <c r="Q5037" s="83">
        <v>600.20000000000005</v>
      </c>
      <c r="R5037" s="79">
        <v>-100</v>
      </c>
      <c r="S5037" s="83">
        <v>-861</v>
      </c>
      <c r="T5037" s="84">
        <v>-699.9</v>
      </c>
      <c r="U5037" s="79">
        <v>0</v>
      </c>
      <c r="V5037" s="83">
        <v>0</v>
      </c>
      <c r="W5037" s="79">
        <v>0</v>
      </c>
    </row>
    <row r="5038" spans="1:23" x14ac:dyDescent="0.25">
      <c r="A5038" s="9" t="s">
        <v>24</v>
      </c>
      <c r="B5038" s="10" t="str">
        <f>VLOOKUP($E5038,'Overview Cluster Days'!$B:$G,3)</f>
        <v>A</v>
      </c>
      <c r="C5038" s="10" t="str">
        <f>VLOOKUP($E5038,'Overview Cluster Days'!$B:$G,5)</f>
        <v>Winter</v>
      </c>
      <c r="D5038" s="10" t="str">
        <f>VLOOKUP($E5038,'Overview Cluster Days'!$B:$G,6)</f>
        <v>Weekday</v>
      </c>
      <c r="E5038">
        <v>20190124</v>
      </c>
      <c r="F5038">
        <v>21</v>
      </c>
      <c r="G5038" s="79">
        <v>-1145.4000000000001</v>
      </c>
      <c r="H5038" s="79">
        <v>-804.7</v>
      </c>
      <c r="I5038" s="79">
        <v>-320.3</v>
      </c>
      <c r="J5038" s="79">
        <v>1248.0999999999999</v>
      </c>
      <c r="K5038" s="83">
        <v>217.6</v>
      </c>
      <c r="L5038" s="79">
        <v>-1094</v>
      </c>
      <c r="M5038" s="79">
        <v>2100</v>
      </c>
      <c r="N5038" s="83">
        <v>-1898.8</v>
      </c>
      <c r="O5038" s="79">
        <v>900</v>
      </c>
      <c r="P5038" s="79">
        <v>585</v>
      </c>
      <c r="Q5038" s="83">
        <v>600.20000000000005</v>
      </c>
      <c r="R5038" s="79">
        <v>-73</v>
      </c>
      <c r="S5038" s="83">
        <v>0</v>
      </c>
      <c r="T5038" s="84">
        <v>-699.9</v>
      </c>
      <c r="U5038" s="79">
        <v>0</v>
      </c>
      <c r="V5038" s="83">
        <v>0</v>
      </c>
      <c r="W5038" s="79">
        <v>0</v>
      </c>
    </row>
    <row r="5039" spans="1:23" x14ac:dyDescent="0.25">
      <c r="A5039" s="9" t="s">
        <v>24</v>
      </c>
      <c r="B5039" s="10" t="str">
        <f>VLOOKUP($E5039,'Overview Cluster Days'!$B:$G,3)</f>
        <v>A</v>
      </c>
      <c r="C5039" s="10" t="str">
        <f>VLOOKUP($E5039,'Overview Cluster Days'!$B:$G,5)</f>
        <v>Winter</v>
      </c>
      <c r="D5039" s="10" t="str">
        <f>VLOOKUP($E5039,'Overview Cluster Days'!$B:$G,6)</f>
        <v>Weekday</v>
      </c>
      <c r="E5039">
        <v>20190124</v>
      </c>
      <c r="F5039">
        <v>22</v>
      </c>
      <c r="G5039" s="79">
        <v>-1628.1</v>
      </c>
      <c r="H5039" s="79">
        <v>-391.1</v>
      </c>
      <c r="I5039" s="79">
        <v>426.9</v>
      </c>
      <c r="J5039" s="79">
        <v>1512.3</v>
      </c>
      <c r="K5039" s="83">
        <v>-311.10000000000002</v>
      </c>
      <c r="L5039" s="79">
        <v>1223</v>
      </c>
      <c r="M5039" s="79">
        <v>2100</v>
      </c>
      <c r="N5039" s="83">
        <v>-1453.2</v>
      </c>
      <c r="O5039" s="79">
        <v>900</v>
      </c>
      <c r="P5039" s="79">
        <v>585</v>
      </c>
      <c r="Q5039" s="83">
        <v>600.20000000000005</v>
      </c>
      <c r="R5039" s="79">
        <v>230</v>
      </c>
      <c r="S5039" s="83">
        <v>359</v>
      </c>
      <c r="T5039" s="84">
        <v>-699.9</v>
      </c>
      <c r="U5039" s="79">
        <v>0</v>
      </c>
      <c r="V5039" s="83">
        <v>0</v>
      </c>
      <c r="W5039" s="79">
        <v>0</v>
      </c>
    </row>
    <row r="5040" spans="1:23" x14ac:dyDescent="0.25">
      <c r="A5040" s="9" t="s">
        <v>24</v>
      </c>
      <c r="B5040" s="10" t="str">
        <f>VLOOKUP($E5040,'Overview Cluster Days'!$B:$G,3)</f>
        <v>A</v>
      </c>
      <c r="C5040" s="10" t="str">
        <f>VLOOKUP($E5040,'Overview Cluster Days'!$B:$G,5)</f>
        <v>Winter</v>
      </c>
      <c r="D5040" s="10" t="str">
        <f>VLOOKUP($E5040,'Overview Cluster Days'!$B:$G,6)</f>
        <v>Weekday</v>
      </c>
      <c r="E5040">
        <v>20190124</v>
      </c>
      <c r="F5040">
        <v>23</v>
      </c>
      <c r="G5040" s="79">
        <v>-1674.1</v>
      </c>
      <c r="H5040" s="79">
        <v>586.6</v>
      </c>
      <c r="I5040" s="79">
        <v>0</v>
      </c>
      <c r="J5040" s="79">
        <v>1250.4000000000001</v>
      </c>
      <c r="K5040" s="83">
        <v>-1232.3</v>
      </c>
      <c r="L5040" s="79">
        <v>507</v>
      </c>
      <c r="M5040" s="79">
        <v>2050</v>
      </c>
      <c r="N5040" s="83">
        <v>-28.1</v>
      </c>
      <c r="O5040" s="79">
        <v>900</v>
      </c>
      <c r="P5040" s="79">
        <v>585</v>
      </c>
      <c r="Q5040" s="83">
        <v>600.20000000000005</v>
      </c>
      <c r="R5040" s="79">
        <v>230</v>
      </c>
      <c r="S5040" s="83">
        <v>662</v>
      </c>
      <c r="T5040" s="84">
        <v>-699.9</v>
      </c>
      <c r="U5040" s="79">
        <v>-140.69999999999999</v>
      </c>
      <c r="V5040" s="83">
        <v>0</v>
      </c>
      <c r="W5040" s="79">
        <v>0</v>
      </c>
    </row>
    <row r="5041" spans="1:23" x14ac:dyDescent="0.25">
      <c r="A5041" s="9" t="s">
        <v>24</v>
      </c>
      <c r="B5041" s="10" t="str">
        <f>VLOOKUP($E5041,'Overview Cluster Days'!$B:$G,3)</f>
        <v>A</v>
      </c>
      <c r="C5041" s="10" t="str">
        <f>VLOOKUP($E5041,'Overview Cluster Days'!$B:$G,5)</f>
        <v>Winter</v>
      </c>
      <c r="D5041" s="10" t="str">
        <f>VLOOKUP($E5041,'Overview Cluster Days'!$B:$G,6)</f>
        <v>Weekday</v>
      </c>
      <c r="E5041">
        <v>20190124</v>
      </c>
      <c r="F5041">
        <v>24</v>
      </c>
      <c r="G5041" s="79">
        <v>-1908.1</v>
      </c>
      <c r="H5041" s="79">
        <v>1606.9</v>
      </c>
      <c r="I5041" s="79">
        <v>0</v>
      </c>
      <c r="J5041" s="79">
        <v>1207.9000000000001</v>
      </c>
      <c r="K5041" s="83">
        <v>-1068.9000000000001</v>
      </c>
      <c r="L5041" s="79">
        <v>192</v>
      </c>
      <c r="M5041" s="79">
        <v>2050</v>
      </c>
      <c r="N5041" s="83">
        <v>1031.7</v>
      </c>
      <c r="O5041" s="79">
        <v>900</v>
      </c>
      <c r="P5041" s="79">
        <v>585</v>
      </c>
      <c r="Q5041" s="83">
        <v>600.20000000000005</v>
      </c>
      <c r="R5041" s="79">
        <v>233</v>
      </c>
      <c r="S5041" s="83">
        <v>425</v>
      </c>
      <c r="T5041" s="84">
        <v>-699.9</v>
      </c>
      <c r="U5041" s="79">
        <v>-1031</v>
      </c>
      <c r="V5041" s="83">
        <v>0</v>
      </c>
      <c r="W5041" s="79">
        <v>0</v>
      </c>
    </row>
    <row r="5042" spans="1:23" x14ac:dyDescent="0.25">
      <c r="A5042" s="9" t="s">
        <v>24</v>
      </c>
      <c r="B5042" s="10" t="str">
        <f>VLOOKUP($E5042,'Overview Cluster Days'!$B:$G,3)</f>
        <v>A</v>
      </c>
      <c r="C5042" s="10" t="str">
        <f>VLOOKUP($E5042,'Overview Cluster Days'!$B:$G,5)</f>
        <v>Winter</v>
      </c>
      <c r="D5042" s="10" t="str">
        <f>VLOOKUP($E5042,'Overview Cluster Days'!$B:$G,6)</f>
        <v>Weekday</v>
      </c>
      <c r="E5042">
        <v>20190125</v>
      </c>
      <c r="F5042">
        <v>1</v>
      </c>
      <c r="G5042" s="79">
        <v>-2085.1999999999998</v>
      </c>
      <c r="H5042" s="79">
        <v>1100</v>
      </c>
      <c r="I5042" s="79">
        <v>787.6</v>
      </c>
      <c r="J5042" s="79">
        <v>1766.4</v>
      </c>
      <c r="K5042" s="83">
        <v>-468.8</v>
      </c>
      <c r="L5042" s="79">
        <v>440</v>
      </c>
      <c r="M5042" s="79">
        <v>2050</v>
      </c>
      <c r="N5042" s="83">
        <v>-2033.5</v>
      </c>
      <c r="O5042" s="79">
        <v>900</v>
      </c>
      <c r="P5042" s="79">
        <v>585</v>
      </c>
      <c r="Q5042" s="83">
        <v>585.6</v>
      </c>
      <c r="R5042" s="79">
        <v>246</v>
      </c>
      <c r="S5042" s="83">
        <v>56</v>
      </c>
      <c r="T5042" s="84">
        <v>-599.20000000000005</v>
      </c>
      <c r="U5042" s="79">
        <v>-1031</v>
      </c>
      <c r="V5042" s="83">
        <v>0</v>
      </c>
      <c r="W5042" s="79">
        <v>0</v>
      </c>
    </row>
    <row r="5043" spans="1:23" x14ac:dyDescent="0.25">
      <c r="A5043" s="9" t="s">
        <v>24</v>
      </c>
      <c r="B5043" s="10" t="str">
        <f>VLOOKUP($E5043,'Overview Cluster Days'!$B:$G,3)</f>
        <v>A</v>
      </c>
      <c r="C5043" s="10" t="str">
        <f>VLOOKUP($E5043,'Overview Cluster Days'!$B:$G,5)</f>
        <v>Winter</v>
      </c>
      <c r="D5043" s="10" t="str">
        <f>VLOOKUP($E5043,'Overview Cluster Days'!$B:$G,6)</f>
        <v>Weekday</v>
      </c>
      <c r="E5043">
        <v>20190125</v>
      </c>
      <c r="F5043">
        <v>2</v>
      </c>
      <c r="G5043" s="79">
        <v>-1931.6</v>
      </c>
      <c r="H5043" s="79">
        <v>1673.1</v>
      </c>
      <c r="I5043" s="79">
        <v>915.1</v>
      </c>
      <c r="J5043" s="79">
        <v>1769.6</v>
      </c>
      <c r="K5043" s="83">
        <v>-753.1</v>
      </c>
      <c r="L5043" s="79">
        <v>1813</v>
      </c>
      <c r="M5043" s="79">
        <v>3300</v>
      </c>
      <c r="N5043" s="83">
        <v>-2033.5</v>
      </c>
      <c r="O5043" s="79">
        <v>900</v>
      </c>
      <c r="P5043" s="79">
        <v>585</v>
      </c>
      <c r="Q5043" s="83">
        <v>600.20000000000005</v>
      </c>
      <c r="R5043" s="79">
        <v>246</v>
      </c>
      <c r="S5043" s="83">
        <v>165</v>
      </c>
      <c r="T5043" s="84">
        <v>-699.9</v>
      </c>
      <c r="U5043" s="79">
        <v>-1092</v>
      </c>
      <c r="V5043" s="83">
        <v>0</v>
      </c>
      <c r="W5043" s="79">
        <v>0</v>
      </c>
    </row>
    <row r="5044" spans="1:23" x14ac:dyDescent="0.25">
      <c r="A5044" s="9" t="s">
        <v>24</v>
      </c>
      <c r="B5044" s="10" t="str">
        <f>VLOOKUP($E5044,'Overview Cluster Days'!$B:$G,3)</f>
        <v>A</v>
      </c>
      <c r="C5044" s="10" t="str">
        <f>VLOOKUP($E5044,'Overview Cluster Days'!$B:$G,5)</f>
        <v>Winter</v>
      </c>
      <c r="D5044" s="10" t="str">
        <f>VLOOKUP($E5044,'Overview Cluster Days'!$B:$G,6)</f>
        <v>Weekday</v>
      </c>
      <c r="E5044">
        <v>20190125</v>
      </c>
      <c r="F5044">
        <v>3</v>
      </c>
      <c r="G5044" s="79">
        <v>-2502.5</v>
      </c>
      <c r="H5044" s="79">
        <v>1463.3</v>
      </c>
      <c r="I5044" s="79">
        <v>1261.9000000000001</v>
      </c>
      <c r="J5044" s="79">
        <v>2065</v>
      </c>
      <c r="K5044" s="83">
        <v>-824.5</v>
      </c>
      <c r="L5044" s="79">
        <v>2069</v>
      </c>
      <c r="M5044" s="79">
        <v>3300</v>
      </c>
      <c r="N5044" s="83">
        <v>-2033.5</v>
      </c>
      <c r="O5044" s="79">
        <v>900</v>
      </c>
      <c r="P5044" s="79">
        <v>585</v>
      </c>
      <c r="Q5044" s="83">
        <v>585.6</v>
      </c>
      <c r="R5044" s="79">
        <v>246</v>
      </c>
      <c r="S5044" s="83">
        <v>60</v>
      </c>
      <c r="T5044" s="84">
        <v>-230</v>
      </c>
      <c r="U5044" s="79">
        <v>-428.8</v>
      </c>
      <c r="V5044" s="83">
        <v>0</v>
      </c>
      <c r="W5044" s="79">
        <v>0</v>
      </c>
    </row>
    <row r="5045" spans="1:23" x14ac:dyDescent="0.25">
      <c r="A5045" s="9" t="s">
        <v>24</v>
      </c>
      <c r="B5045" s="10" t="str">
        <f>VLOOKUP($E5045,'Overview Cluster Days'!$B:$G,3)</f>
        <v>A</v>
      </c>
      <c r="C5045" s="10" t="str">
        <f>VLOOKUP($E5045,'Overview Cluster Days'!$B:$G,5)</f>
        <v>Winter</v>
      </c>
      <c r="D5045" s="10" t="str">
        <f>VLOOKUP($E5045,'Overview Cluster Days'!$B:$G,6)</f>
        <v>Weekday</v>
      </c>
      <c r="E5045">
        <v>20190125</v>
      </c>
      <c r="F5045">
        <v>4</v>
      </c>
      <c r="G5045" s="79">
        <v>-2441.5</v>
      </c>
      <c r="H5045" s="79">
        <v>1806.9</v>
      </c>
      <c r="I5045" s="79">
        <v>0</v>
      </c>
      <c r="J5045" s="79">
        <v>1243.5999999999999</v>
      </c>
      <c r="K5045" s="83">
        <v>-1747.4</v>
      </c>
      <c r="L5045" s="79">
        <v>2224</v>
      </c>
      <c r="M5045" s="79">
        <v>3300</v>
      </c>
      <c r="N5045" s="83">
        <v>-1593</v>
      </c>
      <c r="O5045" s="79">
        <v>900</v>
      </c>
      <c r="P5045" s="79">
        <v>510.4</v>
      </c>
      <c r="Q5045" s="83">
        <v>0</v>
      </c>
      <c r="R5045" s="79">
        <v>246</v>
      </c>
      <c r="S5045" s="83">
        <v>418</v>
      </c>
      <c r="T5045" s="84">
        <v>0</v>
      </c>
      <c r="U5045" s="79">
        <v>-40.1</v>
      </c>
      <c r="V5045" s="83">
        <v>0</v>
      </c>
      <c r="W5045" s="79">
        <v>0</v>
      </c>
    </row>
    <row r="5046" spans="1:23" x14ac:dyDescent="0.25">
      <c r="A5046" s="9" t="s">
        <v>24</v>
      </c>
      <c r="B5046" s="10" t="str">
        <f>VLOOKUP($E5046,'Overview Cluster Days'!$B:$G,3)</f>
        <v>A</v>
      </c>
      <c r="C5046" s="10" t="str">
        <f>VLOOKUP($E5046,'Overview Cluster Days'!$B:$G,5)</f>
        <v>Winter</v>
      </c>
      <c r="D5046" s="10" t="str">
        <f>VLOOKUP($E5046,'Overview Cluster Days'!$B:$G,6)</f>
        <v>Weekday</v>
      </c>
      <c r="E5046">
        <v>20190125</v>
      </c>
      <c r="F5046">
        <v>5</v>
      </c>
      <c r="G5046" s="79">
        <v>0.2</v>
      </c>
      <c r="H5046" s="79">
        <v>2052</v>
      </c>
      <c r="I5046" s="79">
        <v>234.1</v>
      </c>
      <c r="J5046" s="79">
        <v>1450</v>
      </c>
      <c r="K5046" s="83">
        <v>-1684.2</v>
      </c>
      <c r="L5046" s="79">
        <v>2224</v>
      </c>
      <c r="M5046" s="79">
        <v>3300</v>
      </c>
      <c r="N5046" s="83">
        <v>0</v>
      </c>
      <c r="O5046" s="79">
        <v>123</v>
      </c>
      <c r="P5046" s="79">
        <v>0</v>
      </c>
      <c r="Q5046" s="83">
        <v>0</v>
      </c>
      <c r="R5046" s="79">
        <v>246</v>
      </c>
      <c r="S5046" s="83">
        <v>602</v>
      </c>
      <c r="T5046" s="84">
        <v>0</v>
      </c>
      <c r="U5046" s="79">
        <v>0</v>
      </c>
      <c r="V5046" s="83">
        <v>0</v>
      </c>
      <c r="W5046" s="79">
        <v>0</v>
      </c>
    </row>
    <row r="5047" spans="1:23" x14ac:dyDescent="0.25">
      <c r="A5047" s="9" t="s">
        <v>24</v>
      </c>
      <c r="B5047" s="10" t="str">
        <f>VLOOKUP($E5047,'Overview Cluster Days'!$B:$G,3)</f>
        <v>A</v>
      </c>
      <c r="C5047" s="10" t="str">
        <f>VLOOKUP($E5047,'Overview Cluster Days'!$B:$G,5)</f>
        <v>Winter</v>
      </c>
      <c r="D5047" s="10" t="str">
        <f>VLOOKUP($E5047,'Overview Cluster Days'!$B:$G,6)</f>
        <v>Weekday</v>
      </c>
      <c r="E5047">
        <v>20190125</v>
      </c>
      <c r="F5047">
        <v>6</v>
      </c>
      <c r="G5047" s="79">
        <v>1283.8</v>
      </c>
      <c r="H5047" s="79">
        <v>1676.6</v>
      </c>
      <c r="I5047" s="79">
        <v>-317.10000000000002</v>
      </c>
      <c r="J5047" s="79">
        <v>935.7</v>
      </c>
      <c r="K5047" s="83">
        <v>-1902.3</v>
      </c>
      <c r="L5047" s="79">
        <v>2224</v>
      </c>
      <c r="M5047" s="79">
        <v>3300</v>
      </c>
      <c r="N5047" s="83">
        <v>1966.6</v>
      </c>
      <c r="O5047" s="79">
        <v>900</v>
      </c>
      <c r="P5047" s="79">
        <v>25.7</v>
      </c>
      <c r="Q5047" s="83">
        <v>0</v>
      </c>
      <c r="R5047" s="79">
        <v>61</v>
      </c>
      <c r="S5047" s="83">
        <v>139</v>
      </c>
      <c r="T5047" s="84">
        <v>-100.7</v>
      </c>
      <c r="U5047" s="79">
        <v>0</v>
      </c>
      <c r="V5047" s="83">
        <v>0</v>
      </c>
      <c r="W5047" s="79">
        <v>0</v>
      </c>
    </row>
    <row r="5048" spans="1:23" x14ac:dyDescent="0.25">
      <c r="A5048" s="9" t="s">
        <v>24</v>
      </c>
      <c r="B5048" s="10" t="str">
        <f>VLOOKUP($E5048,'Overview Cluster Days'!$B:$G,3)</f>
        <v>A</v>
      </c>
      <c r="C5048" s="10" t="str">
        <f>VLOOKUP($E5048,'Overview Cluster Days'!$B:$G,5)</f>
        <v>Winter</v>
      </c>
      <c r="D5048" s="10" t="str">
        <f>VLOOKUP($E5048,'Overview Cluster Days'!$B:$G,6)</f>
        <v>Weekday</v>
      </c>
      <c r="E5048">
        <v>20190125</v>
      </c>
      <c r="F5048">
        <v>7</v>
      </c>
      <c r="G5048" s="79">
        <v>10</v>
      </c>
      <c r="H5048" s="79">
        <v>-51.2</v>
      </c>
      <c r="I5048" s="79">
        <v>117</v>
      </c>
      <c r="J5048" s="79">
        <v>1462.6</v>
      </c>
      <c r="K5048" s="83">
        <v>-1589.7</v>
      </c>
      <c r="L5048" s="79">
        <v>1581</v>
      </c>
      <c r="M5048" s="79">
        <v>2200</v>
      </c>
      <c r="N5048" s="83">
        <v>1966.6</v>
      </c>
      <c r="O5048" s="79">
        <v>900</v>
      </c>
      <c r="P5048" s="79">
        <v>585</v>
      </c>
      <c r="Q5048" s="83">
        <v>178</v>
      </c>
      <c r="R5048" s="79">
        <v>-145</v>
      </c>
      <c r="S5048" s="83">
        <v>-491</v>
      </c>
      <c r="T5048" s="84">
        <v>-699.9</v>
      </c>
      <c r="U5048" s="79">
        <v>777.7</v>
      </c>
      <c r="V5048" s="83">
        <v>0</v>
      </c>
      <c r="W5048" s="79">
        <v>0</v>
      </c>
    </row>
    <row r="5049" spans="1:23" x14ac:dyDescent="0.25">
      <c r="A5049" s="9" t="s">
        <v>24</v>
      </c>
      <c r="B5049" s="10" t="str">
        <f>VLOOKUP($E5049,'Overview Cluster Days'!$B:$G,3)</f>
        <v>A</v>
      </c>
      <c r="C5049" s="10" t="str">
        <f>VLOOKUP($E5049,'Overview Cluster Days'!$B:$G,5)</f>
        <v>Winter</v>
      </c>
      <c r="D5049" s="10" t="str">
        <f>VLOOKUP($E5049,'Overview Cluster Days'!$B:$G,6)</f>
        <v>Weekday</v>
      </c>
      <c r="E5049">
        <v>20190125</v>
      </c>
      <c r="F5049">
        <v>8</v>
      </c>
      <c r="G5049" s="79">
        <v>1443.1</v>
      </c>
      <c r="H5049" s="79">
        <v>-880.2</v>
      </c>
      <c r="I5049" s="79">
        <v>-1304.5999999999999</v>
      </c>
      <c r="J5049" s="79">
        <v>524.79999999999995</v>
      </c>
      <c r="K5049" s="83">
        <v>-663.4</v>
      </c>
      <c r="L5049" s="79">
        <v>-691</v>
      </c>
      <c r="M5049" s="79">
        <v>2050</v>
      </c>
      <c r="N5049" s="83">
        <v>1632.6</v>
      </c>
      <c r="O5049" s="79">
        <v>900</v>
      </c>
      <c r="P5049" s="79">
        <v>406.7</v>
      </c>
      <c r="Q5049" s="83">
        <v>0</v>
      </c>
      <c r="R5049" s="79">
        <v>-100</v>
      </c>
      <c r="S5049" s="83">
        <v>0</v>
      </c>
      <c r="T5049" s="84">
        <v>-443</v>
      </c>
      <c r="U5049" s="79">
        <v>833.2</v>
      </c>
      <c r="V5049" s="83">
        <v>0</v>
      </c>
      <c r="W5049" s="79">
        <v>0</v>
      </c>
    </row>
    <row r="5050" spans="1:23" x14ac:dyDescent="0.25">
      <c r="A5050" s="9" t="s">
        <v>24</v>
      </c>
      <c r="B5050" s="10" t="str">
        <f>VLOOKUP($E5050,'Overview Cluster Days'!$B:$G,3)</f>
        <v>A</v>
      </c>
      <c r="C5050" s="10" t="str">
        <f>VLOOKUP($E5050,'Overview Cluster Days'!$B:$G,5)</f>
        <v>Winter</v>
      </c>
      <c r="D5050" s="10" t="str">
        <f>VLOOKUP($E5050,'Overview Cluster Days'!$B:$G,6)</f>
        <v>Weekday</v>
      </c>
      <c r="E5050">
        <v>20190125</v>
      </c>
      <c r="F5050">
        <v>9</v>
      </c>
      <c r="G5050" s="79">
        <v>483.9</v>
      </c>
      <c r="H5050" s="79">
        <v>-889.9</v>
      </c>
      <c r="I5050" s="79">
        <v>-758.3</v>
      </c>
      <c r="J5050" s="79">
        <v>305</v>
      </c>
      <c r="K5050" s="83">
        <v>-30.5</v>
      </c>
      <c r="L5050" s="79">
        <v>-101</v>
      </c>
      <c r="M5050" s="79">
        <v>2050</v>
      </c>
      <c r="N5050" s="83">
        <v>1632.6</v>
      </c>
      <c r="O5050" s="79">
        <v>900</v>
      </c>
      <c r="P5050" s="79">
        <v>585</v>
      </c>
      <c r="Q5050" s="83">
        <v>428</v>
      </c>
      <c r="R5050" s="79">
        <v>0</v>
      </c>
      <c r="S5050" s="83">
        <v>-4</v>
      </c>
      <c r="T5050" s="84">
        <v>-384.3</v>
      </c>
      <c r="U5050" s="79">
        <v>833.2</v>
      </c>
      <c r="V5050" s="83">
        <v>0</v>
      </c>
      <c r="W5050" s="79">
        <v>0</v>
      </c>
    </row>
    <row r="5051" spans="1:23" x14ac:dyDescent="0.25">
      <c r="A5051" s="9" t="s">
        <v>24</v>
      </c>
      <c r="B5051" s="10" t="str">
        <f>VLOOKUP($E5051,'Overview Cluster Days'!$B:$G,3)</f>
        <v>A</v>
      </c>
      <c r="C5051" s="10" t="str">
        <f>VLOOKUP($E5051,'Overview Cluster Days'!$B:$G,5)</f>
        <v>Winter</v>
      </c>
      <c r="D5051" s="10" t="str">
        <f>VLOOKUP($E5051,'Overview Cluster Days'!$B:$G,6)</f>
        <v>Weekday</v>
      </c>
      <c r="E5051">
        <v>20190125</v>
      </c>
      <c r="F5051">
        <v>10</v>
      </c>
      <c r="G5051" s="79">
        <v>182.4</v>
      </c>
      <c r="H5051" s="79">
        <v>22.6</v>
      </c>
      <c r="I5051" s="79">
        <v>-730.6</v>
      </c>
      <c r="J5051" s="79">
        <v>526.5</v>
      </c>
      <c r="K5051" s="83">
        <v>21.8</v>
      </c>
      <c r="L5051" s="79">
        <v>814</v>
      </c>
      <c r="M5051" s="79">
        <v>2100</v>
      </c>
      <c r="N5051" s="83">
        <v>1632.6</v>
      </c>
      <c r="O5051" s="79">
        <v>900</v>
      </c>
      <c r="P5051" s="79">
        <v>585</v>
      </c>
      <c r="Q5051" s="83">
        <v>434.3</v>
      </c>
      <c r="R5051" s="79">
        <v>278</v>
      </c>
      <c r="S5051" s="83">
        <v>95</v>
      </c>
      <c r="T5051" s="84">
        <v>-680</v>
      </c>
      <c r="U5051" s="79">
        <v>892.4</v>
      </c>
      <c r="V5051" s="83">
        <v>0</v>
      </c>
      <c r="W5051" s="79">
        <v>0</v>
      </c>
    </row>
    <row r="5052" spans="1:23" x14ac:dyDescent="0.25">
      <c r="A5052" s="9" t="s">
        <v>24</v>
      </c>
      <c r="B5052" s="10" t="str">
        <f>VLOOKUP($E5052,'Overview Cluster Days'!$B:$G,3)</f>
        <v>A</v>
      </c>
      <c r="C5052" s="10" t="str">
        <f>VLOOKUP($E5052,'Overview Cluster Days'!$B:$G,5)</f>
        <v>Winter</v>
      </c>
      <c r="D5052" s="10" t="str">
        <f>VLOOKUP($E5052,'Overview Cluster Days'!$B:$G,6)</f>
        <v>Weekday</v>
      </c>
      <c r="E5052">
        <v>20190125</v>
      </c>
      <c r="F5052">
        <v>11</v>
      </c>
      <c r="G5052" s="79">
        <v>-3.4</v>
      </c>
      <c r="H5052" s="79">
        <v>-401.2</v>
      </c>
      <c r="I5052" s="79">
        <v>-1022.4</v>
      </c>
      <c r="J5052" s="79">
        <v>286.8</v>
      </c>
      <c r="K5052" s="83">
        <v>738.9</v>
      </c>
      <c r="L5052" s="79">
        <v>589</v>
      </c>
      <c r="M5052" s="79">
        <v>2050</v>
      </c>
      <c r="N5052" s="83">
        <v>1526.8</v>
      </c>
      <c r="O5052" s="79">
        <v>900</v>
      </c>
      <c r="P5052" s="79">
        <v>585</v>
      </c>
      <c r="Q5052" s="83">
        <v>77.7</v>
      </c>
      <c r="R5052" s="79">
        <v>278</v>
      </c>
      <c r="S5052" s="83">
        <v>106</v>
      </c>
      <c r="T5052" s="84">
        <v>-422.2</v>
      </c>
      <c r="U5052" s="79">
        <v>0</v>
      </c>
      <c r="V5052" s="83">
        <v>0</v>
      </c>
      <c r="W5052" s="79">
        <v>0</v>
      </c>
    </row>
    <row r="5053" spans="1:23" x14ac:dyDescent="0.25">
      <c r="A5053" s="9" t="s">
        <v>24</v>
      </c>
      <c r="B5053" s="10" t="str">
        <f>VLOOKUP($E5053,'Overview Cluster Days'!$B:$G,3)</f>
        <v>A</v>
      </c>
      <c r="C5053" s="10" t="str">
        <f>VLOOKUP($E5053,'Overview Cluster Days'!$B:$G,5)</f>
        <v>Winter</v>
      </c>
      <c r="D5053" s="10" t="str">
        <f>VLOOKUP($E5053,'Overview Cluster Days'!$B:$G,6)</f>
        <v>Weekday</v>
      </c>
      <c r="E5053">
        <v>20190125</v>
      </c>
      <c r="F5053">
        <v>12</v>
      </c>
      <c r="G5053" s="79">
        <v>-423.6</v>
      </c>
      <c r="H5053" s="79">
        <v>163.1</v>
      </c>
      <c r="I5053" s="79">
        <v>-801.2</v>
      </c>
      <c r="J5053" s="79">
        <v>623</v>
      </c>
      <c r="K5053" s="83">
        <v>601.9</v>
      </c>
      <c r="L5053" s="79">
        <v>120</v>
      </c>
      <c r="M5053" s="79">
        <v>2100</v>
      </c>
      <c r="N5053" s="83">
        <v>1632.6</v>
      </c>
      <c r="O5053" s="79">
        <v>900</v>
      </c>
      <c r="P5053" s="79">
        <v>364.6</v>
      </c>
      <c r="Q5053" s="83">
        <v>0</v>
      </c>
      <c r="R5053" s="79">
        <v>278</v>
      </c>
      <c r="S5053" s="83">
        <v>419</v>
      </c>
      <c r="T5053" s="84">
        <v>-518.70000000000005</v>
      </c>
      <c r="U5053" s="79">
        <v>60</v>
      </c>
      <c r="V5053" s="83">
        <v>0</v>
      </c>
      <c r="W5053" s="79">
        <v>0</v>
      </c>
    </row>
    <row r="5054" spans="1:23" x14ac:dyDescent="0.25">
      <c r="A5054" s="9" t="s">
        <v>24</v>
      </c>
      <c r="B5054" s="10" t="str">
        <f>VLOOKUP($E5054,'Overview Cluster Days'!$B:$G,3)</f>
        <v>A</v>
      </c>
      <c r="C5054" s="10" t="str">
        <f>VLOOKUP($E5054,'Overview Cluster Days'!$B:$G,5)</f>
        <v>Winter</v>
      </c>
      <c r="D5054" s="10" t="str">
        <f>VLOOKUP($E5054,'Overview Cluster Days'!$B:$G,6)</f>
        <v>Weekday</v>
      </c>
      <c r="E5054">
        <v>20190125</v>
      </c>
      <c r="F5054">
        <v>13</v>
      </c>
      <c r="G5054" s="79">
        <v>16</v>
      </c>
      <c r="H5054" s="79">
        <v>503.5</v>
      </c>
      <c r="I5054" s="79">
        <v>-353.9</v>
      </c>
      <c r="J5054" s="79">
        <v>751.3</v>
      </c>
      <c r="K5054" s="83">
        <v>-413.4</v>
      </c>
      <c r="L5054" s="79">
        <v>-672</v>
      </c>
      <c r="M5054" s="79">
        <v>2100</v>
      </c>
      <c r="N5054" s="83">
        <v>1632.6</v>
      </c>
      <c r="O5054" s="79">
        <v>900</v>
      </c>
      <c r="P5054" s="79">
        <v>218.8</v>
      </c>
      <c r="Q5054" s="83">
        <v>0</v>
      </c>
      <c r="R5054" s="79">
        <v>-100</v>
      </c>
      <c r="S5054" s="83">
        <v>0</v>
      </c>
      <c r="T5054" s="84">
        <v>-699.9</v>
      </c>
      <c r="U5054" s="79">
        <v>794.9</v>
      </c>
      <c r="V5054" s="83">
        <v>0</v>
      </c>
      <c r="W5054" s="79">
        <v>0</v>
      </c>
    </row>
    <row r="5055" spans="1:23" x14ac:dyDescent="0.25">
      <c r="A5055" s="9" t="s">
        <v>24</v>
      </c>
      <c r="B5055" s="10" t="str">
        <f>VLOOKUP($E5055,'Overview Cluster Days'!$B:$G,3)</f>
        <v>A</v>
      </c>
      <c r="C5055" s="10" t="str">
        <f>VLOOKUP($E5055,'Overview Cluster Days'!$B:$G,5)</f>
        <v>Winter</v>
      </c>
      <c r="D5055" s="10" t="str">
        <f>VLOOKUP($E5055,'Overview Cluster Days'!$B:$G,6)</f>
        <v>Weekday</v>
      </c>
      <c r="E5055">
        <v>20190125</v>
      </c>
      <c r="F5055">
        <v>14</v>
      </c>
      <c r="G5055" s="79">
        <v>658.9</v>
      </c>
      <c r="H5055" s="79">
        <v>1968.1</v>
      </c>
      <c r="I5055" s="79">
        <v>-443.5</v>
      </c>
      <c r="J5055" s="79">
        <v>517.1</v>
      </c>
      <c r="K5055" s="83">
        <v>-732.4</v>
      </c>
      <c r="L5055" s="79">
        <v>0</v>
      </c>
      <c r="M5055" s="79">
        <v>2100</v>
      </c>
      <c r="N5055" s="83">
        <v>1632.6</v>
      </c>
      <c r="O5055" s="79">
        <v>900</v>
      </c>
      <c r="P5055" s="79">
        <v>340.5</v>
      </c>
      <c r="Q5055" s="83">
        <v>0</v>
      </c>
      <c r="R5055" s="79">
        <v>0</v>
      </c>
      <c r="S5055" s="83">
        <v>29</v>
      </c>
      <c r="T5055" s="84">
        <v>-699.9</v>
      </c>
      <c r="U5055" s="79">
        <v>678.1</v>
      </c>
      <c r="V5055" s="83">
        <v>0</v>
      </c>
      <c r="W5055" s="79">
        <v>0</v>
      </c>
    </row>
    <row r="5056" spans="1:23" x14ac:dyDescent="0.25">
      <c r="A5056" s="9" t="s">
        <v>24</v>
      </c>
      <c r="B5056" s="10" t="str">
        <f>VLOOKUP($E5056,'Overview Cluster Days'!$B:$G,3)</f>
        <v>A</v>
      </c>
      <c r="C5056" s="10" t="str">
        <f>VLOOKUP($E5056,'Overview Cluster Days'!$B:$G,5)</f>
        <v>Winter</v>
      </c>
      <c r="D5056" s="10" t="str">
        <f>VLOOKUP($E5056,'Overview Cluster Days'!$B:$G,6)</f>
        <v>Weekday</v>
      </c>
      <c r="E5056">
        <v>20190125</v>
      </c>
      <c r="F5056">
        <v>15</v>
      </c>
      <c r="G5056" s="79">
        <v>274.7</v>
      </c>
      <c r="H5056" s="79">
        <v>1987.4</v>
      </c>
      <c r="I5056" s="79">
        <v>-349.2</v>
      </c>
      <c r="J5056" s="79">
        <v>430</v>
      </c>
      <c r="K5056" s="83">
        <v>-355.5</v>
      </c>
      <c r="L5056" s="79">
        <v>1932</v>
      </c>
      <c r="M5056" s="79">
        <v>2100</v>
      </c>
      <c r="N5056" s="83">
        <v>1386.6</v>
      </c>
      <c r="O5056" s="79">
        <v>900</v>
      </c>
      <c r="P5056" s="79">
        <v>472.6</v>
      </c>
      <c r="Q5056" s="83">
        <v>0</v>
      </c>
      <c r="R5056" s="79">
        <v>0</v>
      </c>
      <c r="S5056" s="83">
        <v>406</v>
      </c>
      <c r="T5056" s="84">
        <v>-699.9</v>
      </c>
      <c r="U5056" s="79">
        <v>0</v>
      </c>
      <c r="V5056" s="83">
        <v>0</v>
      </c>
      <c r="W5056" s="79">
        <v>0</v>
      </c>
    </row>
    <row r="5057" spans="1:23" x14ac:dyDescent="0.25">
      <c r="A5057" s="9" t="s">
        <v>24</v>
      </c>
      <c r="B5057" s="10" t="str">
        <f>VLOOKUP($E5057,'Overview Cluster Days'!$B:$G,3)</f>
        <v>A</v>
      </c>
      <c r="C5057" s="10" t="str">
        <f>VLOOKUP($E5057,'Overview Cluster Days'!$B:$G,5)</f>
        <v>Winter</v>
      </c>
      <c r="D5057" s="10" t="str">
        <f>VLOOKUP($E5057,'Overview Cluster Days'!$B:$G,6)</f>
        <v>Weekday</v>
      </c>
      <c r="E5057">
        <v>20190125</v>
      </c>
      <c r="F5057">
        <v>16</v>
      </c>
      <c r="G5057" s="79">
        <v>664.3</v>
      </c>
      <c r="H5057" s="79">
        <v>2720.6</v>
      </c>
      <c r="I5057" s="79">
        <v>-284.5</v>
      </c>
      <c r="J5057" s="79">
        <v>338.6</v>
      </c>
      <c r="K5057" s="83">
        <v>-718.4</v>
      </c>
      <c r="L5057" s="79">
        <v>2547</v>
      </c>
      <c r="M5057" s="79">
        <v>2100</v>
      </c>
      <c r="N5057" s="83">
        <v>1391.7</v>
      </c>
      <c r="O5057" s="79">
        <v>900</v>
      </c>
      <c r="P5057" s="79">
        <v>406.6</v>
      </c>
      <c r="Q5057" s="83">
        <v>0</v>
      </c>
      <c r="R5057" s="79">
        <v>278</v>
      </c>
      <c r="S5057" s="83">
        <v>711</v>
      </c>
      <c r="T5057" s="84">
        <v>-699.9</v>
      </c>
      <c r="U5057" s="79">
        <v>0</v>
      </c>
      <c r="V5057" s="83">
        <v>0</v>
      </c>
      <c r="W5057" s="79">
        <v>0</v>
      </c>
    </row>
    <row r="5058" spans="1:23" x14ac:dyDescent="0.25">
      <c r="A5058" s="9" t="s">
        <v>24</v>
      </c>
      <c r="B5058" s="10" t="str">
        <f>VLOOKUP($E5058,'Overview Cluster Days'!$B:$G,3)</f>
        <v>A</v>
      </c>
      <c r="C5058" s="10" t="str">
        <f>VLOOKUP($E5058,'Overview Cluster Days'!$B:$G,5)</f>
        <v>Winter</v>
      </c>
      <c r="D5058" s="10" t="str">
        <f>VLOOKUP($E5058,'Overview Cluster Days'!$B:$G,6)</f>
        <v>Weekday</v>
      </c>
      <c r="E5058">
        <v>20190125</v>
      </c>
      <c r="F5058">
        <v>17</v>
      </c>
      <c r="G5058" s="79">
        <v>884.7</v>
      </c>
      <c r="H5058" s="79">
        <v>2914.3</v>
      </c>
      <c r="I5058" s="79">
        <v>-361.6</v>
      </c>
      <c r="J5058" s="79">
        <v>285.5</v>
      </c>
      <c r="K5058" s="83">
        <v>-808.5</v>
      </c>
      <c r="L5058" s="79">
        <v>2547</v>
      </c>
      <c r="M5058" s="79">
        <v>2100</v>
      </c>
      <c r="N5058" s="83">
        <v>1572.7</v>
      </c>
      <c r="O5058" s="79">
        <v>900</v>
      </c>
      <c r="P5058" s="79">
        <v>-71</v>
      </c>
      <c r="Q5058" s="83">
        <v>0</v>
      </c>
      <c r="R5058" s="79">
        <v>278</v>
      </c>
      <c r="S5058" s="83">
        <v>711</v>
      </c>
      <c r="T5058" s="84">
        <v>-614.9</v>
      </c>
      <c r="U5058" s="79">
        <v>0</v>
      </c>
      <c r="V5058" s="83">
        <v>0</v>
      </c>
      <c r="W5058" s="79">
        <v>0</v>
      </c>
    </row>
    <row r="5059" spans="1:23" x14ac:dyDescent="0.25">
      <c r="A5059" s="9" t="s">
        <v>24</v>
      </c>
      <c r="B5059" s="10" t="str">
        <f>VLOOKUP($E5059,'Overview Cluster Days'!$B:$G,3)</f>
        <v>A</v>
      </c>
      <c r="C5059" s="10" t="str">
        <f>VLOOKUP($E5059,'Overview Cluster Days'!$B:$G,5)</f>
        <v>Winter</v>
      </c>
      <c r="D5059" s="10" t="str">
        <f>VLOOKUP($E5059,'Overview Cluster Days'!$B:$G,6)</f>
        <v>Weekday</v>
      </c>
      <c r="E5059">
        <v>20190125</v>
      </c>
      <c r="F5059">
        <v>18</v>
      </c>
      <c r="G5059" s="79">
        <v>-366.3</v>
      </c>
      <c r="H5059" s="79">
        <v>2463.1</v>
      </c>
      <c r="I5059" s="79">
        <v>-108.4</v>
      </c>
      <c r="J5059" s="79">
        <v>775.7</v>
      </c>
      <c r="K5059" s="83">
        <v>-301.10000000000002</v>
      </c>
      <c r="L5059" s="79">
        <v>2547</v>
      </c>
      <c r="M5059" s="79">
        <v>2050</v>
      </c>
      <c r="N5059" s="83">
        <v>-125.4</v>
      </c>
      <c r="O5059" s="79">
        <v>900</v>
      </c>
      <c r="P5059" s="79">
        <v>53.9</v>
      </c>
      <c r="Q5059" s="83">
        <v>0</v>
      </c>
      <c r="R5059" s="79">
        <v>278</v>
      </c>
      <c r="S5059" s="83">
        <v>711</v>
      </c>
      <c r="T5059" s="84">
        <v>-699.9</v>
      </c>
      <c r="U5059" s="79">
        <v>0</v>
      </c>
      <c r="V5059" s="83">
        <v>0</v>
      </c>
      <c r="W5059" s="79">
        <v>0</v>
      </c>
    </row>
    <row r="5060" spans="1:23" x14ac:dyDescent="0.25">
      <c r="A5060" s="9" t="s">
        <v>24</v>
      </c>
      <c r="B5060" s="10" t="str">
        <f>VLOOKUP($E5060,'Overview Cluster Days'!$B:$G,3)</f>
        <v>A</v>
      </c>
      <c r="C5060" s="10" t="str">
        <f>VLOOKUP($E5060,'Overview Cluster Days'!$B:$G,5)</f>
        <v>Winter</v>
      </c>
      <c r="D5060" s="10" t="str">
        <f>VLOOKUP($E5060,'Overview Cluster Days'!$B:$G,6)</f>
        <v>Weekday</v>
      </c>
      <c r="E5060">
        <v>20190125</v>
      </c>
      <c r="F5060">
        <v>19</v>
      </c>
      <c r="G5060" s="79">
        <v>-2888.5</v>
      </c>
      <c r="H5060" s="79">
        <v>1974.8</v>
      </c>
      <c r="I5060" s="79">
        <v>70.5</v>
      </c>
      <c r="J5060" s="79">
        <v>877.4</v>
      </c>
      <c r="K5060" s="83">
        <v>0</v>
      </c>
      <c r="L5060" s="79">
        <v>2547</v>
      </c>
      <c r="M5060" s="79">
        <v>2100</v>
      </c>
      <c r="N5060" s="83">
        <v>-1905.1</v>
      </c>
      <c r="O5060" s="79">
        <v>900</v>
      </c>
      <c r="P5060" s="79">
        <v>572.20000000000005</v>
      </c>
      <c r="Q5060" s="83">
        <v>0</v>
      </c>
      <c r="R5060" s="79">
        <v>278</v>
      </c>
      <c r="S5060" s="83">
        <v>711</v>
      </c>
      <c r="T5060" s="84">
        <v>-572.79999999999995</v>
      </c>
      <c r="U5060" s="79">
        <v>-1085.2</v>
      </c>
      <c r="V5060" s="83">
        <v>0</v>
      </c>
      <c r="W5060" s="79">
        <v>0</v>
      </c>
    </row>
    <row r="5061" spans="1:23" x14ac:dyDescent="0.25">
      <c r="A5061" s="9" t="s">
        <v>24</v>
      </c>
      <c r="B5061" s="10" t="str">
        <f>VLOOKUP($E5061,'Overview Cluster Days'!$B:$G,3)</f>
        <v>A</v>
      </c>
      <c r="C5061" s="10" t="str">
        <f>VLOOKUP($E5061,'Overview Cluster Days'!$B:$G,5)</f>
        <v>Winter</v>
      </c>
      <c r="D5061" s="10" t="str">
        <f>VLOOKUP($E5061,'Overview Cluster Days'!$B:$G,6)</f>
        <v>Weekday</v>
      </c>
      <c r="E5061">
        <v>20190125</v>
      </c>
      <c r="F5061">
        <v>20</v>
      </c>
      <c r="G5061" s="79">
        <v>-2298.9</v>
      </c>
      <c r="H5061" s="79">
        <v>4189.6000000000004</v>
      </c>
      <c r="I5061" s="79">
        <v>273.60000000000002</v>
      </c>
      <c r="J5061" s="79">
        <v>668.5</v>
      </c>
      <c r="K5061" s="83">
        <v>0</v>
      </c>
      <c r="L5061" s="79">
        <v>2297</v>
      </c>
      <c r="M5061" s="79">
        <v>862.1</v>
      </c>
      <c r="N5061" s="83">
        <v>-696.7</v>
      </c>
      <c r="O5061" s="79">
        <v>900</v>
      </c>
      <c r="P5061" s="79">
        <v>0</v>
      </c>
      <c r="Q5061" s="83">
        <v>0</v>
      </c>
      <c r="R5061" s="79">
        <v>278</v>
      </c>
      <c r="S5061" s="83">
        <v>711</v>
      </c>
      <c r="T5061" s="84">
        <v>27.3</v>
      </c>
      <c r="U5061" s="79">
        <v>-1092</v>
      </c>
      <c r="V5061" s="83">
        <v>0</v>
      </c>
      <c r="W5061" s="79">
        <v>0</v>
      </c>
    </row>
    <row r="5062" spans="1:23" x14ac:dyDescent="0.25">
      <c r="A5062" s="9" t="s">
        <v>24</v>
      </c>
      <c r="B5062" s="10" t="str">
        <f>VLOOKUP($E5062,'Overview Cluster Days'!$B:$G,3)</f>
        <v>A</v>
      </c>
      <c r="C5062" s="10" t="str">
        <f>VLOOKUP($E5062,'Overview Cluster Days'!$B:$G,5)</f>
        <v>Winter</v>
      </c>
      <c r="D5062" s="10" t="str">
        <f>VLOOKUP($E5062,'Overview Cluster Days'!$B:$G,6)</f>
        <v>Weekday</v>
      </c>
      <c r="E5062">
        <v>20190125</v>
      </c>
      <c r="F5062">
        <v>21</v>
      </c>
      <c r="G5062" s="79">
        <v>-2826.1</v>
      </c>
      <c r="H5062" s="79">
        <v>4052.7</v>
      </c>
      <c r="I5062" s="79">
        <v>0</v>
      </c>
      <c r="J5062" s="79">
        <v>308.60000000000002</v>
      </c>
      <c r="K5062" s="83">
        <v>0</v>
      </c>
      <c r="L5062" s="79">
        <v>1313</v>
      </c>
      <c r="M5062" s="79">
        <v>-1566</v>
      </c>
      <c r="N5062" s="83">
        <v>-2023.4</v>
      </c>
      <c r="O5062" s="79">
        <v>-583.79999999999995</v>
      </c>
      <c r="P5062" s="79">
        <v>-600</v>
      </c>
      <c r="Q5062" s="83">
        <v>-71</v>
      </c>
      <c r="R5062" s="79">
        <v>278</v>
      </c>
      <c r="S5062" s="83">
        <v>711</v>
      </c>
      <c r="T5062" s="84">
        <v>646.29999999999995</v>
      </c>
      <c r="U5062" s="79">
        <v>-1092</v>
      </c>
      <c r="V5062" s="83">
        <v>0</v>
      </c>
      <c r="W5062" s="79">
        <v>0</v>
      </c>
    </row>
    <row r="5063" spans="1:23" x14ac:dyDescent="0.25">
      <c r="A5063" s="9" t="s">
        <v>24</v>
      </c>
      <c r="B5063" s="10" t="str">
        <f>VLOOKUP($E5063,'Overview Cluster Days'!$B:$G,3)</f>
        <v>A</v>
      </c>
      <c r="C5063" s="10" t="str">
        <f>VLOOKUP($E5063,'Overview Cluster Days'!$B:$G,5)</f>
        <v>Winter</v>
      </c>
      <c r="D5063" s="10" t="str">
        <f>VLOOKUP($E5063,'Overview Cluster Days'!$B:$G,6)</f>
        <v>Weekday</v>
      </c>
      <c r="E5063">
        <v>20190125</v>
      </c>
      <c r="F5063">
        <v>22</v>
      </c>
      <c r="G5063" s="79">
        <v>-3729.6</v>
      </c>
      <c r="H5063" s="79">
        <v>4080.8</v>
      </c>
      <c r="I5063" s="79">
        <v>0</v>
      </c>
      <c r="J5063" s="79">
        <v>27.6</v>
      </c>
      <c r="K5063" s="83">
        <v>0</v>
      </c>
      <c r="L5063" s="79">
        <v>2065</v>
      </c>
      <c r="M5063" s="79">
        <v>-2763.2</v>
      </c>
      <c r="N5063" s="83">
        <v>-2023.4</v>
      </c>
      <c r="O5063" s="79">
        <v>-900</v>
      </c>
      <c r="P5063" s="79">
        <v>-600</v>
      </c>
      <c r="Q5063" s="83">
        <v>-71</v>
      </c>
      <c r="R5063" s="79">
        <v>243</v>
      </c>
      <c r="S5063" s="83">
        <v>711</v>
      </c>
      <c r="T5063" s="84">
        <v>723</v>
      </c>
      <c r="U5063" s="79">
        <v>-1092</v>
      </c>
      <c r="V5063" s="83">
        <v>0</v>
      </c>
      <c r="W5063" s="79">
        <v>0</v>
      </c>
    </row>
    <row r="5064" spans="1:23" x14ac:dyDescent="0.25">
      <c r="A5064" s="9" t="s">
        <v>24</v>
      </c>
      <c r="B5064" s="10" t="str">
        <f>VLOOKUP($E5064,'Overview Cluster Days'!$B:$G,3)</f>
        <v>A</v>
      </c>
      <c r="C5064" s="10" t="str">
        <f>VLOOKUP($E5064,'Overview Cluster Days'!$B:$G,5)</f>
        <v>Winter</v>
      </c>
      <c r="D5064" s="10" t="str">
        <f>VLOOKUP($E5064,'Overview Cluster Days'!$B:$G,6)</f>
        <v>Weekday</v>
      </c>
      <c r="E5064">
        <v>20190125</v>
      </c>
      <c r="F5064">
        <v>23</v>
      </c>
      <c r="G5064" s="79">
        <v>-3322.3</v>
      </c>
      <c r="H5064" s="79">
        <v>5022.2</v>
      </c>
      <c r="I5064" s="79">
        <v>0</v>
      </c>
      <c r="J5064" s="79">
        <v>198.3</v>
      </c>
      <c r="K5064" s="83">
        <v>363.6</v>
      </c>
      <c r="L5064" s="79">
        <v>2065</v>
      </c>
      <c r="M5064" s="79">
        <v>-1343.7</v>
      </c>
      <c r="N5064" s="83">
        <v>-611.9</v>
      </c>
      <c r="O5064" s="79">
        <v>-900</v>
      </c>
      <c r="P5064" s="79">
        <v>-600</v>
      </c>
      <c r="Q5064" s="83">
        <v>-71</v>
      </c>
      <c r="R5064" s="79">
        <v>243</v>
      </c>
      <c r="S5064" s="83">
        <v>711</v>
      </c>
      <c r="T5064" s="84">
        <v>723</v>
      </c>
      <c r="U5064" s="79">
        <v>-1031</v>
      </c>
      <c r="V5064" s="83">
        <v>0</v>
      </c>
      <c r="W5064" s="79">
        <v>0</v>
      </c>
    </row>
    <row r="5065" spans="1:23" x14ac:dyDescent="0.25">
      <c r="A5065" s="9" t="s">
        <v>24</v>
      </c>
      <c r="B5065" s="10" t="str">
        <f>VLOOKUP($E5065,'Overview Cluster Days'!$B:$G,3)</f>
        <v>A</v>
      </c>
      <c r="C5065" s="10" t="str">
        <f>VLOOKUP($E5065,'Overview Cluster Days'!$B:$G,5)</f>
        <v>Winter</v>
      </c>
      <c r="D5065" s="10" t="str">
        <f>VLOOKUP($E5065,'Overview Cluster Days'!$B:$G,6)</f>
        <v>Weekday</v>
      </c>
      <c r="E5065">
        <v>20190125</v>
      </c>
      <c r="F5065">
        <v>24</v>
      </c>
      <c r="G5065" s="79">
        <v>-3240.8</v>
      </c>
      <c r="H5065" s="79">
        <v>4889.7</v>
      </c>
      <c r="I5065" s="79">
        <v>0</v>
      </c>
      <c r="J5065" s="79">
        <v>138.30000000000001</v>
      </c>
      <c r="K5065" s="83">
        <v>374.3</v>
      </c>
      <c r="L5065" s="79">
        <v>1304</v>
      </c>
      <c r="M5065" s="79">
        <v>-969.7</v>
      </c>
      <c r="N5065" s="83">
        <v>0</v>
      </c>
      <c r="O5065" s="79">
        <v>-900</v>
      </c>
      <c r="P5065" s="79">
        <v>-600</v>
      </c>
      <c r="Q5065" s="83">
        <v>-71</v>
      </c>
      <c r="R5065" s="79">
        <v>246</v>
      </c>
      <c r="S5065" s="83">
        <v>711</v>
      </c>
      <c r="T5065" s="84">
        <v>723</v>
      </c>
      <c r="U5065" s="79">
        <v>-1031</v>
      </c>
      <c r="V5065" s="83">
        <v>0</v>
      </c>
      <c r="W5065" s="79">
        <v>0</v>
      </c>
    </row>
    <row r="5066" spans="1:23" x14ac:dyDescent="0.25">
      <c r="A5066" s="9" t="s">
        <v>24</v>
      </c>
      <c r="B5066" s="10" t="str">
        <f>VLOOKUP($E5066,'Overview Cluster Days'!$B:$G,3)</f>
        <v>D</v>
      </c>
      <c r="C5066" s="10" t="str">
        <f>VLOOKUP($E5066,'Overview Cluster Days'!$B:$G,5)</f>
        <v>Winter</v>
      </c>
      <c r="D5066" s="10" t="str">
        <f>VLOOKUP($E5066,'Overview Cluster Days'!$B:$G,6)</f>
        <v>Weekend</v>
      </c>
      <c r="E5066">
        <v>20190126</v>
      </c>
      <c r="F5066">
        <v>1</v>
      </c>
      <c r="G5066" s="79">
        <v>-3184</v>
      </c>
      <c r="H5066" s="79">
        <v>4644.3999999999996</v>
      </c>
      <c r="I5066" s="79">
        <v>0</v>
      </c>
      <c r="J5066" s="79">
        <v>1220.5</v>
      </c>
      <c r="K5066" s="83">
        <v>808.2</v>
      </c>
      <c r="L5066" s="79">
        <v>1473</v>
      </c>
      <c r="M5066" s="79">
        <v>-754.3</v>
      </c>
      <c r="N5066" s="83">
        <v>-2013.2</v>
      </c>
      <c r="O5066" s="79">
        <v>-381.6</v>
      </c>
      <c r="P5066" s="79">
        <v>-600</v>
      </c>
      <c r="Q5066" s="83">
        <v>-179</v>
      </c>
      <c r="R5066" s="79">
        <v>246</v>
      </c>
      <c r="S5066" s="83">
        <v>546</v>
      </c>
      <c r="T5066" s="84">
        <v>195.2</v>
      </c>
      <c r="U5066" s="79">
        <v>-1031</v>
      </c>
      <c r="V5066" s="83">
        <v>0</v>
      </c>
      <c r="W5066" s="79">
        <v>0</v>
      </c>
    </row>
    <row r="5067" spans="1:23" x14ac:dyDescent="0.25">
      <c r="A5067" s="9" t="s">
        <v>24</v>
      </c>
      <c r="B5067" s="10" t="str">
        <f>VLOOKUP($E5067,'Overview Cluster Days'!$B:$G,3)</f>
        <v>D</v>
      </c>
      <c r="C5067" s="10" t="str">
        <f>VLOOKUP($E5067,'Overview Cluster Days'!$B:$G,5)</f>
        <v>Winter</v>
      </c>
      <c r="D5067" s="10" t="str">
        <f>VLOOKUP($E5067,'Overview Cluster Days'!$B:$G,6)</f>
        <v>Weekend</v>
      </c>
      <c r="E5067">
        <v>20190126</v>
      </c>
      <c r="F5067">
        <v>2</v>
      </c>
      <c r="G5067" s="79">
        <v>-3192.6</v>
      </c>
      <c r="H5067" s="79">
        <v>3966.7</v>
      </c>
      <c r="I5067" s="79">
        <v>0</v>
      </c>
      <c r="J5067" s="79">
        <v>964.5</v>
      </c>
      <c r="K5067" s="83">
        <v>475.7</v>
      </c>
      <c r="L5067" s="79">
        <v>2224</v>
      </c>
      <c r="M5067" s="79">
        <v>-1206.5</v>
      </c>
      <c r="N5067" s="83">
        <v>-2013.2</v>
      </c>
      <c r="O5067" s="79">
        <v>-1085.8</v>
      </c>
      <c r="P5067" s="79">
        <v>-600</v>
      </c>
      <c r="Q5067" s="83">
        <v>-179</v>
      </c>
      <c r="R5067" s="79">
        <v>246</v>
      </c>
      <c r="S5067" s="83">
        <v>238</v>
      </c>
      <c r="T5067" s="84">
        <v>-410.3</v>
      </c>
      <c r="U5067" s="79">
        <v>-1092</v>
      </c>
      <c r="V5067" s="83">
        <v>0</v>
      </c>
      <c r="W5067" s="79">
        <v>0</v>
      </c>
    </row>
    <row r="5068" spans="1:23" x14ac:dyDescent="0.25">
      <c r="A5068" s="9" t="s">
        <v>24</v>
      </c>
      <c r="B5068" s="10" t="str">
        <f>VLOOKUP($E5068,'Overview Cluster Days'!$B:$G,3)</f>
        <v>D</v>
      </c>
      <c r="C5068" s="10" t="str">
        <f>VLOOKUP($E5068,'Overview Cluster Days'!$B:$G,5)</f>
        <v>Winter</v>
      </c>
      <c r="D5068" s="10" t="str">
        <f>VLOOKUP($E5068,'Overview Cluster Days'!$B:$G,6)</f>
        <v>Weekend</v>
      </c>
      <c r="E5068">
        <v>20190126</v>
      </c>
      <c r="F5068">
        <v>3</v>
      </c>
      <c r="G5068" s="79">
        <v>-3637.3</v>
      </c>
      <c r="H5068" s="79">
        <v>4037.8</v>
      </c>
      <c r="I5068" s="79">
        <v>0</v>
      </c>
      <c r="J5068" s="79">
        <v>488.8</v>
      </c>
      <c r="K5068" s="83">
        <v>366.8</v>
      </c>
      <c r="L5068" s="79">
        <v>2224</v>
      </c>
      <c r="M5068" s="79">
        <v>-1042.9000000000001</v>
      </c>
      <c r="N5068" s="83">
        <v>-2013.2</v>
      </c>
      <c r="O5068" s="79">
        <v>-1500</v>
      </c>
      <c r="P5068" s="79">
        <v>-600</v>
      </c>
      <c r="Q5068" s="83">
        <v>-128</v>
      </c>
      <c r="R5068" s="79">
        <v>246</v>
      </c>
      <c r="S5068" s="83">
        <v>57</v>
      </c>
      <c r="T5068" s="84">
        <v>0</v>
      </c>
      <c r="U5068" s="79">
        <v>-1092</v>
      </c>
      <c r="V5068" s="83">
        <v>0</v>
      </c>
      <c r="W5068" s="79">
        <v>0</v>
      </c>
    </row>
    <row r="5069" spans="1:23" x14ac:dyDescent="0.25">
      <c r="A5069" s="9" t="s">
        <v>24</v>
      </c>
      <c r="B5069" s="10" t="str">
        <f>VLOOKUP($E5069,'Overview Cluster Days'!$B:$G,3)</f>
        <v>D</v>
      </c>
      <c r="C5069" s="10" t="str">
        <f>VLOOKUP($E5069,'Overview Cluster Days'!$B:$G,5)</f>
        <v>Winter</v>
      </c>
      <c r="D5069" s="10" t="str">
        <f>VLOOKUP($E5069,'Overview Cluster Days'!$B:$G,6)</f>
        <v>Weekend</v>
      </c>
      <c r="E5069">
        <v>20190126</v>
      </c>
      <c r="F5069">
        <v>4</v>
      </c>
      <c r="G5069" s="79">
        <v>-3677.8</v>
      </c>
      <c r="H5069" s="79">
        <v>3940.4</v>
      </c>
      <c r="I5069" s="79">
        <v>0</v>
      </c>
      <c r="J5069" s="79">
        <v>305.5</v>
      </c>
      <c r="K5069" s="83">
        <v>763.1</v>
      </c>
      <c r="L5069" s="79">
        <v>2224</v>
      </c>
      <c r="M5069" s="79">
        <v>-2400</v>
      </c>
      <c r="N5069" s="83">
        <v>-2013.2</v>
      </c>
      <c r="O5069" s="79">
        <v>-1500</v>
      </c>
      <c r="P5069" s="79">
        <v>-600</v>
      </c>
      <c r="Q5069" s="83">
        <v>-71</v>
      </c>
      <c r="R5069" s="79">
        <v>246</v>
      </c>
      <c r="S5069" s="83">
        <v>28</v>
      </c>
      <c r="T5069" s="84">
        <v>433</v>
      </c>
      <c r="U5069" s="79">
        <v>-1092</v>
      </c>
      <c r="V5069" s="83">
        <v>0</v>
      </c>
      <c r="W5069" s="79">
        <v>0</v>
      </c>
    </row>
    <row r="5070" spans="1:23" x14ac:dyDescent="0.25">
      <c r="A5070" s="9" t="s">
        <v>24</v>
      </c>
      <c r="B5070" s="10" t="str">
        <f>VLOOKUP($E5070,'Overview Cluster Days'!$B:$G,3)</f>
        <v>D</v>
      </c>
      <c r="C5070" s="10" t="str">
        <f>VLOOKUP($E5070,'Overview Cluster Days'!$B:$G,5)</f>
        <v>Winter</v>
      </c>
      <c r="D5070" s="10" t="str">
        <f>VLOOKUP($E5070,'Overview Cluster Days'!$B:$G,6)</f>
        <v>Weekend</v>
      </c>
      <c r="E5070">
        <v>20190126</v>
      </c>
      <c r="F5070">
        <v>5</v>
      </c>
      <c r="G5070" s="79">
        <v>-3785.3</v>
      </c>
      <c r="H5070" s="79">
        <v>4131.3999999999996</v>
      </c>
      <c r="I5070" s="79">
        <v>0</v>
      </c>
      <c r="J5070" s="79">
        <v>134.9</v>
      </c>
      <c r="K5070" s="83">
        <v>535.1</v>
      </c>
      <c r="L5070" s="79">
        <v>2224</v>
      </c>
      <c r="M5070" s="79">
        <v>-2400</v>
      </c>
      <c r="N5070" s="83">
        <v>-2013.2</v>
      </c>
      <c r="O5070" s="79">
        <v>-1500</v>
      </c>
      <c r="P5070" s="79">
        <v>-600</v>
      </c>
      <c r="Q5070" s="83">
        <v>-71</v>
      </c>
      <c r="R5070" s="79">
        <v>246</v>
      </c>
      <c r="S5070" s="83">
        <v>182</v>
      </c>
      <c r="T5070" s="84">
        <v>433</v>
      </c>
      <c r="U5070" s="79">
        <v>-1092</v>
      </c>
      <c r="V5070" s="83">
        <v>0</v>
      </c>
      <c r="W5070" s="79">
        <v>0</v>
      </c>
    </row>
    <row r="5071" spans="1:23" x14ac:dyDescent="0.25">
      <c r="A5071" s="9" t="s">
        <v>24</v>
      </c>
      <c r="B5071" s="10" t="str">
        <f>VLOOKUP($E5071,'Overview Cluster Days'!$B:$G,3)</f>
        <v>D</v>
      </c>
      <c r="C5071" s="10" t="str">
        <f>VLOOKUP($E5071,'Overview Cluster Days'!$B:$G,5)</f>
        <v>Winter</v>
      </c>
      <c r="D5071" s="10" t="str">
        <f>VLOOKUP($E5071,'Overview Cluster Days'!$B:$G,6)</f>
        <v>Weekend</v>
      </c>
      <c r="E5071">
        <v>20190126</v>
      </c>
      <c r="F5071">
        <v>6</v>
      </c>
      <c r="G5071" s="79">
        <v>-3844.4</v>
      </c>
      <c r="H5071" s="79">
        <v>4116.3</v>
      </c>
      <c r="I5071" s="79">
        <v>63.1</v>
      </c>
      <c r="J5071" s="79">
        <v>0</v>
      </c>
      <c r="K5071" s="83">
        <v>842.1</v>
      </c>
      <c r="L5071" s="79">
        <v>2224</v>
      </c>
      <c r="M5071" s="79">
        <v>-2400</v>
      </c>
      <c r="N5071" s="83">
        <v>-2013.2</v>
      </c>
      <c r="O5071" s="79">
        <v>-1500</v>
      </c>
      <c r="P5071" s="79">
        <v>-600</v>
      </c>
      <c r="Q5071" s="83">
        <v>-71</v>
      </c>
      <c r="R5071" s="79">
        <v>246</v>
      </c>
      <c r="S5071" s="83">
        <v>79</v>
      </c>
      <c r="T5071" s="84">
        <v>433</v>
      </c>
      <c r="U5071" s="79">
        <v>-1031</v>
      </c>
      <c r="V5071" s="83">
        <v>0</v>
      </c>
      <c r="W5071" s="79">
        <v>0</v>
      </c>
    </row>
    <row r="5072" spans="1:23" x14ac:dyDescent="0.25">
      <c r="A5072" s="9" t="s">
        <v>24</v>
      </c>
      <c r="B5072" s="10" t="str">
        <f>VLOOKUP($E5072,'Overview Cluster Days'!$B:$G,3)</f>
        <v>D</v>
      </c>
      <c r="C5072" s="10" t="str">
        <f>VLOOKUP($E5072,'Overview Cluster Days'!$B:$G,5)</f>
        <v>Winter</v>
      </c>
      <c r="D5072" s="10" t="str">
        <f>VLOOKUP($E5072,'Overview Cluster Days'!$B:$G,6)</f>
        <v>Weekend</v>
      </c>
      <c r="E5072">
        <v>20190126</v>
      </c>
      <c r="F5072">
        <v>7</v>
      </c>
      <c r="G5072" s="79">
        <v>-4743.8</v>
      </c>
      <c r="H5072" s="79">
        <v>3887.5</v>
      </c>
      <c r="I5072" s="79">
        <v>0</v>
      </c>
      <c r="J5072" s="79">
        <v>179.4</v>
      </c>
      <c r="K5072" s="83">
        <v>1303.5999999999999</v>
      </c>
      <c r="L5072" s="79">
        <v>2224</v>
      </c>
      <c r="M5072" s="79">
        <v>-2400</v>
      </c>
      <c r="N5072" s="83">
        <v>-2013.2</v>
      </c>
      <c r="O5072" s="79">
        <v>-1500</v>
      </c>
      <c r="P5072" s="79">
        <v>-600</v>
      </c>
      <c r="Q5072" s="83">
        <v>-71</v>
      </c>
      <c r="R5072" s="79">
        <v>246</v>
      </c>
      <c r="S5072" s="83">
        <v>-43</v>
      </c>
      <c r="T5072" s="84">
        <v>433</v>
      </c>
      <c r="U5072" s="79">
        <v>-1031</v>
      </c>
      <c r="V5072" s="83">
        <v>0</v>
      </c>
      <c r="W5072" s="79">
        <v>0</v>
      </c>
    </row>
    <row r="5073" spans="1:23" x14ac:dyDescent="0.25">
      <c r="A5073" s="9" t="s">
        <v>24</v>
      </c>
      <c r="B5073" s="10" t="str">
        <f>VLOOKUP($E5073,'Overview Cluster Days'!$B:$G,3)</f>
        <v>D</v>
      </c>
      <c r="C5073" s="10" t="str">
        <f>VLOOKUP($E5073,'Overview Cluster Days'!$B:$G,5)</f>
        <v>Winter</v>
      </c>
      <c r="D5073" s="10" t="str">
        <f>VLOOKUP($E5073,'Overview Cluster Days'!$B:$G,6)</f>
        <v>Weekend</v>
      </c>
      <c r="E5073">
        <v>20190126</v>
      </c>
      <c r="F5073">
        <v>8</v>
      </c>
      <c r="G5073" s="79">
        <v>-4245.2</v>
      </c>
      <c r="H5073" s="79">
        <v>4354.7</v>
      </c>
      <c r="I5073" s="79">
        <v>0</v>
      </c>
      <c r="J5073" s="79">
        <v>391.2</v>
      </c>
      <c r="K5073" s="83">
        <v>1015.6</v>
      </c>
      <c r="L5073" s="79">
        <v>2547</v>
      </c>
      <c r="M5073" s="79">
        <v>-2400</v>
      </c>
      <c r="N5073" s="83">
        <v>-1903.7</v>
      </c>
      <c r="O5073" s="79">
        <v>-1500</v>
      </c>
      <c r="P5073" s="79">
        <v>-600</v>
      </c>
      <c r="Q5073" s="83">
        <v>-102</v>
      </c>
      <c r="R5073" s="79">
        <v>278</v>
      </c>
      <c r="S5073" s="83">
        <v>232</v>
      </c>
      <c r="T5073" s="84">
        <v>433</v>
      </c>
      <c r="U5073" s="79">
        <v>-1031</v>
      </c>
      <c r="V5073" s="83">
        <v>0</v>
      </c>
      <c r="W5073" s="79">
        <v>0</v>
      </c>
    </row>
    <row r="5074" spans="1:23" x14ac:dyDescent="0.25">
      <c r="A5074" s="9" t="s">
        <v>24</v>
      </c>
      <c r="B5074" s="10" t="str">
        <f>VLOOKUP($E5074,'Overview Cluster Days'!$B:$G,3)</f>
        <v>D</v>
      </c>
      <c r="C5074" s="10" t="str">
        <f>VLOOKUP($E5074,'Overview Cluster Days'!$B:$G,5)</f>
        <v>Winter</v>
      </c>
      <c r="D5074" s="10" t="str">
        <f>VLOOKUP($E5074,'Overview Cluster Days'!$B:$G,6)</f>
        <v>Weekend</v>
      </c>
      <c r="E5074">
        <v>20190126</v>
      </c>
      <c r="F5074">
        <v>9</v>
      </c>
      <c r="G5074" s="79">
        <v>-3902.6</v>
      </c>
      <c r="H5074" s="79">
        <v>5884</v>
      </c>
      <c r="I5074" s="79">
        <v>0</v>
      </c>
      <c r="J5074" s="79">
        <v>858.6</v>
      </c>
      <c r="K5074" s="83">
        <v>372.4</v>
      </c>
      <c r="L5074" s="79">
        <v>2547</v>
      </c>
      <c r="M5074" s="79">
        <v>-3100</v>
      </c>
      <c r="N5074" s="83">
        <v>0</v>
      </c>
      <c r="O5074" s="79">
        <v>-1500</v>
      </c>
      <c r="P5074" s="79">
        <v>-600</v>
      </c>
      <c r="Q5074" s="83">
        <v>-128</v>
      </c>
      <c r="R5074" s="79">
        <v>278</v>
      </c>
      <c r="S5074" s="83">
        <v>649</v>
      </c>
      <c r="T5074" s="84">
        <v>291.60000000000002</v>
      </c>
      <c r="U5074" s="79">
        <v>-767.3</v>
      </c>
      <c r="V5074" s="83">
        <v>0</v>
      </c>
      <c r="W5074" s="79">
        <v>0</v>
      </c>
    </row>
    <row r="5075" spans="1:23" x14ac:dyDescent="0.25">
      <c r="A5075" s="9" t="s">
        <v>24</v>
      </c>
      <c r="B5075" s="10" t="str">
        <f>VLOOKUP($E5075,'Overview Cluster Days'!$B:$G,3)</f>
        <v>D</v>
      </c>
      <c r="C5075" s="10" t="str">
        <f>VLOOKUP($E5075,'Overview Cluster Days'!$B:$G,5)</f>
        <v>Winter</v>
      </c>
      <c r="D5075" s="10" t="str">
        <f>VLOOKUP($E5075,'Overview Cluster Days'!$B:$G,6)</f>
        <v>Weekend</v>
      </c>
      <c r="E5075">
        <v>20190126</v>
      </c>
      <c r="F5075">
        <v>10</v>
      </c>
      <c r="G5075" s="79">
        <v>-3729.6</v>
      </c>
      <c r="H5075" s="79">
        <v>5449.7</v>
      </c>
      <c r="I5075" s="79">
        <v>0</v>
      </c>
      <c r="J5075" s="79">
        <v>1124.3</v>
      </c>
      <c r="K5075" s="83">
        <v>679.2</v>
      </c>
      <c r="L5075" s="79">
        <v>2547</v>
      </c>
      <c r="M5075" s="79">
        <v>-3100</v>
      </c>
      <c r="N5075" s="83">
        <v>-73.3</v>
      </c>
      <c r="O5075" s="79">
        <v>-24.5</v>
      </c>
      <c r="P5075" s="79">
        <v>-133.5</v>
      </c>
      <c r="Q5075" s="83">
        <v>0</v>
      </c>
      <c r="R5075" s="79">
        <v>278</v>
      </c>
      <c r="S5075" s="83">
        <v>649</v>
      </c>
      <c r="T5075" s="84">
        <v>0</v>
      </c>
      <c r="U5075" s="79">
        <v>-1092</v>
      </c>
      <c r="V5075" s="83">
        <v>0</v>
      </c>
      <c r="W5075" s="79">
        <v>0</v>
      </c>
    </row>
    <row r="5076" spans="1:23" x14ac:dyDescent="0.25">
      <c r="A5076" s="9" t="s">
        <v>24</v>
      </c>
      <c r="B5076" s="10" t="str">
        <f>VLOOKUP($E5076,'Overview Cluster Days'!$B:$G,3)</f>
        <v>D</v>
      </c>
      <c r="C5076" s="10" t="str">
        <f>VLOOKUP($E5076,'Overview Cluster Days'!$B:$G,5)</f>
        <v>Winter</v>
      </c>
      <c r="D5076" s="10" t="str">
        <f>VLOOKUP($E5076,'Overview Cluster Days'!$B:$G,6)</f>
        <v>Weekend</v>
      </c>
      <c r="E5076">
        <v>20190126</v>
      </c>
      <c r="F5076">
        <v>11</v>
      </c>
      <c r="G5076" s="79">
        <v>-3075</v>
      </c>
      <c r="H5076" s="79">
        <v>5577.2</v>
      </c>
      <c r="I5076" s="79">
        <v>0</v>
      </c>
      <c r="J5076" s="79">
        <v>1285.9000000000001</v>
      </c>
      <c r="K5076" s="83">
        <v>1166.4000000000001</v>
      </c>
      <c r="L5076" s="79">
        <v>2547</v>
      </c>
      <c r="M5076" s="79">
        <v>-3100</v>
      </c>
      <c r="N5076" s="83">
        <v>-1498.6</v>
      </c>
      <c r="O5076" s="79">
        <v>741.9</v>
      </c>
      <c r="P5076" s="79">
        <v>21.8</v>
      </c>
      <c r="Q5076" s="83">
        <v>0</v>
      </c>
      <c r="R5076" s="79">
        <v>278</v>
      </c>
      <c r="S5076" s="83">
        <v>649</v>
      </c>
      <c r="T5076" s="84">
        <v>0</v>
      </c>
      <c r="U5076" s="79">
        <v>-1092</v>
      </c>
      <c r="V5076" s="83">
        <v>0</v>
      </c>
      <c r="W5076" s="79">
        <v>0</v>
      </c>
    </row>
    <row r="5077" spans="1:23" x14ac:dyDescent="0.25">
      <c r="A5077" s="9" t="s">
        <v>24</v>
      </c>
      <c r="B5077" s="10" t="str">
        <f>VLOOKUP($E5077,'Overview Cluster Days'!$B:$G,3)</f>
        <v>D</v>
      </c>
      <c r="C5077" s="10" t="str">
        <f>VLOOKUP($E5077,'Overview Cluster Days'!$B:$G,5)</f>
        <v>Winter</v>
      </c>
      <c r="D5077" s="10" t="str">
        <f>VLOOKUP($E5077,'Overview Cluster Days'!$B:$G,6)</f>
        <v>Weekend</v>
      </c>
      <c r="E5077">
        <v>20190126</v>
      </c>
      <c r="F5077">
        <v>12</v>
      </c>
      <c r="G5077" s="79">
        <v>-2359.1</v>
      </c>
      <c r="H5077" s="79">
        <v>5366.6</v>
      </c>
      <c r="I5077" s="79">
        <v>0</v>
      </c>
      <c r="J5077" s="79">
        <v>1338.9</v>
      </c>
      <c r="K5077" s="83">
        <v>1266.2</v>
      </c>
      <c r="L5077" s="79">
        <v>1831</v>
      </c>
      <c r="M5077" s="79">
        <v>-3100</v>
      </c>
      <c r="N5077" s="83">
        <v>-1840.6</v>
      </c>
      <c r="O5077" s="79">
        <v>1120</v>
      </c>
      <c r="P5077" s="79">
        <v>276.2</v>
      </c>
      <c r="Q5077" s="83">
        <v>0</v>
      </c>
      <c r="R5077" s="79">
        <v>278</v>
      </c>
      <c r="S5077" s="83">
        <v>649</v>
      </c>
      <c r="T5077" s="84">
        <v>0</v>
      </c>
      <c r="U5077" s="79">
        <v>-1092</v>
      </c>
      <c r="V5077" s="83">
        <v>0</v>
      </c>
      <c r="W5077" s="79">
        <v>0</v>
      </c>
    </row>
    <row r="5078" spans="1:23" x14ac:dyDescent="0.25">
      <c r="A5078" s="9" t="s">
        <v>24</v>
      </c>
      <c r="B5078" s="10" t="str">
        <f>VLOOKUP($E5078,'Overview Cluster Days'!$B:$G,3)</f>
        <v>D</v>
      </c>
      <c r="C5078" s="10" t="str">
        <f>VLOOKUP($E5078,'Overview Cluster Days'!$B:$G,5)</f>
        <v>Winter</v>
      </c>
      <c r="D5078" s="10" t="str">
        <f>VLOOKUP($E5078,'Overview Cluster Days'!$B:$G,6)</f>
        <v>Weekend</v>
      </c>
      <c r="E5078">
        <v>20190126</v>
      </c>
      <c r="F5078">
        <v>13</v>
      </c>
      <c r="G5078" s="79">
        <v>-2335.4</v>
      </c>
      <c r="H5078" s="79">
        <v>5212.3999999999996</v>
      </c>
      <c r="I5078" s="79">
        <v>0</v>
      </c>
      <c r="J5078" s="79">
        <v>1134.4000000000001</v>
      </c>
      <c r="K5078" s="83">
        <v>938.5</v>
      </c>
      <c r="L5078" s="79">
        <v>1348</v>
      </c>
      <c r="M5078" s="79">
        <v>-3100</v>
      </c>
      <c r="N5078" s="83">
        <v>-2008.2</v>
      </c>
      <c r="O5078" s="79">
        <v>922.8</v>
      </c>
      <c r="P5078" s="79">
        <v>0</v>
      </c>
      <c r="Q5078" s="83">
        <v>0</v>
      </c>
      <c r="R5078" s="79">
        <v>275</v>
      </c>
      <c r="S5078" s="83">
        <v>649</v>
      </c>
      <c r="T5078" s="84">
        <v>0</v>
      </c>
      <c r="U5078" s="79">
        <v>-1092</v>
      </c>
      <c r="V5078" s="83">
        <v>0</v>
      </c>
      <c r="W5078" s="79">
        <v>0</v>
      </c>
    </row>
    <row r="5079" spans="1:23" x14ac:dyDescent="0.25">
      <c r="A5079" s="9" t="s">
        <v>24</v>
      </c>
      <c r="B5079" s="10" t="str">
        <f>VLOOKUP($E5079,'Overview Cluster Days'!$B:$G,3)</f>
        <v>D</v>
      </c>
      <c r="C5079" s="10" t="str">
        <f>VLOOKUP($E5079,'Overview Cluster Days'!$B:$G,5)</f>
        <v>Winter</v>
      </c>
      <c r="D5079" s="10" t="str">
        <f>VLOOKUP($E5079,'Overview Cluster Days'!$B:$G,6)</f>
        <v>Weekend</v>
      </c>
      <c r="E5079">
        <v>20190126</v>
      </c>
      <c r="F5079">
        <v>14</v>
      </c>
      <c r="G5079" s="79">
        <v>-2534.8000000000002</v>
      </c>
      <c r="H5079" s="79">
        <v>4913.8</v>
      </c>
      <c r="I5079" s="79">
        <v>387.7</v>
      </c>
      <c r="J5079" s="79">
        <v>1321.8</v>
      </c>
      <c r="K5079" s="83">
        <v>825.4</v>
      </c>
      <c r="L5079" s="79">
        <v>2459</v>
      </c>
      <c r="M5079" s="79">
        <v>-3100</v>
      </c>
      <c r="N5079" s="83">
        <v>-2013.2</v>
      </c>
      <c r="O5079" s="79">
        <v>592.70000000000005</v>
      </c>
      <c r="P5079" s="79">
        <v>0</v>
      </c>
      <c r="Q5079" s="83">
        <v>0</v>
      </c>
      <c r="R5079" s="79">
        <v>80</v>
      </c>
      <c r="S5079" s="83">
        <v>580</v>
      </c>
      <c r="T5079" s="84">
        <v>0</v>
      </c>
      <c r="U5079" s="79">
        <v>-1031</v>
      </c>
      <c r="V5079" s="83">
        <v>0</v>
      </c>
      <c r="W5079" s="79">
        <v>0</v>
      </c>
    </row>
    <row r="5080" spans="1:23" x14ac:dyDescent="0.25">
      <c r="A5080" s="9" t="s">
        <v>24</v>
      </c>
      <c r="B5080" s="10" t="str">
        <f>VLOOKUP($E5080,'Overview Cluster Days'!$B:$G,3)</f>
        <v>D</v>
      </c>
      <c r="C5080" s="10" t="str">
        <f>VLOOKUP($E5080,'Overview Cluster Days'!$B:$G,5)</f>
        <v>Winter</v>
      </c>
      <c r="D5080" s="10" t="str">
        <f>VLOOKUP($E5080,'Overview Cluster Days'!$B:$G,6)</f>
        <v>Weekend</v>
      </c>
      <c r="E5080">
        <v>20190126</v>
      </c>
      <c r="F5080">
        <v>15</v>
      </c>
      <c r="G5080" s="79">
        <v>-785.1</v>
      </c>
      <c r="H5080" s="79">
        <v>4853</v>
      </c>
      <c r="I5080" s="79">
        <v>-3.5</v>
      </c>
      <c r="J5080" s="79">
        <v>723.5</v>
      </c>
      <c r="K5080" s="83">
        <v>65.2</v>
      </c>
      <c r="L5080" s="79">
        <v>2496</v>
      </c>
      <c r="M5080" s="79">
        <v>-3100</v>
      </c>
      <c r="N5080" s="83">
        <v>-2013.2</v>
      </c>
      <c r="O5080" s="79">
        <v>-1320.4</v>
      </c>
      <c r="P5080" s="79">
        <v>-600</v>
      </c>
      <c r="Q5080" s="83">
        <v>-52.9</v>
      </c>
      <c r="R5080" s="79">
        <v>275</v>
      </c>
      <c r="S5080" s="83">
        <v>649</v>
      </c>
      <c r="T5080" s="84">
        <v>0</v>
      </c>
      <c r="U5080" s="79">
        <v>-1031</v>
      </c>
      <c r="V5080" s="83">
        <v>0</v>
      </c>
      <c r="W5080" s="79">
        <v>0</v>
      </c>
    </row>
    <row r="5081" spans="1:23" x14ac:dyDescent="0.25">
      <c r="A5081" s="9" t="s">
        <v>24</v>
      </c>
      <c r="B5081" s="10" t="str">
        <f>VLOOKUP($E5081,'Overview Cluster Days'!$B:$G,3)</f>
        <v>D</v>
      </c>
      <c r="C5081" s="10" t="str">
        <f>VLOOKUP($E5081,'Overview Cluster Days'!$B:$G,5)</f>
        <v>Winter</v>
      </c>
      <c r="D5081" s="10" t="str">
        <f>VLOOKUP($E5081,'Overview Cluster Days'!$B:$G,6)</f>
        <v>Weekend</v>
      </c>
      <c r="E5081">
        <v>20190126</v>
      </c>
      <c r="F5081">
        <v>16</v>
      </c>
      <c r="G5081" s="79">
        <v>108</v>
      </c>
      <c r="H5081" s="79">
        <v>4901.8999999999996</v>
      </c>
      <c r="I5081" s="79">
        <v>-369.9</v>
      </c>
      <c r="J5081" s="79">
        <v>393.3</v>
      </c>
      <c r="K5081" s="83">
        <v>-131.4</v>
      </c>
      <c r="L5081" s="79">
        <v>2547</v>
      </c>
      <c r="M5081" s="79">
        <v>-3100</v>
      </c>
      <c r="N5081" s="83">
        <v>-2013.2</v>
      </c>
      <c r="O5081" s="79">
        <v>-1500</v>
      </c>
      <c r="P5081" s="79">
        <v>-600</v>
      </c>
      <c r="Q5081" s="83">
        <v>-512</v>
      </c>
      <c r="R5081" s="79">
        <v>278</v>
      </c>
      <c r="S5081" s="83">
        <v>649</v>
      </c>
      <c r="T5081" s="84">
        <v>338.5</v>
      </c>
      <c r="U5081" s="79">
        <v>-1031</v>
      </c>
      <c r="V5081" s="83">
        <v>0</v>
      </c>
      <c r="W5081" s="79">
        <v>0</v>
      </c>
    </row>
    <row r="5082" spans="1:23" x14ac:dyDescent="0.25">
      <c r="A5082" s="9" t="s">
        <v>24</v>
      </c>
      <c r="B5082" s="10" t="str">
        <f>VLOOKUP($E5082,'Overview Cluster Days'!$B:$G,3)</f>
        <v>D</v>
      </c>
      <c r="C5082" s="10" t="str">
        <f>VLOOKUP($E5082,'Overview Cluster Days'!$B:$G,5)</f>
        <v>Winter</v>
      </c>
      <c r="D5082" s="10" t="str">
        <f>VLOOKUP($E5082,'Overview Cluster Days'!$B:$G,6)</f>
        <v>Weekend</v>
      </c>
      <c r="E5082">
        <v>20190126</v>
      </c>
      <c r="F5082">
        <v>17</v>
      </c>
      <c r="G5082" s="79">
        <v>334.7</v>
      </c>
      <c r="H5082" s="79">
        <v>5487.4</v>
      </c>
      <c r="I5082" s="79">
        <v>-1032.7</v>
      </c>
      <c r="J5082" s="79">
        <v>0</v>
      </c>
      <c r="K5082" s="83">
        <v>-357.7</v>
      </c>
      <c r="L5082" s="79">
        <v>2547</v>
      </c>
      <c r="M5082" s="79">
        <v>-3100</v>
      </c>
      <c r="N5082" s="83">
        <v>-2013.2</v>
      </c>
      <c r="O5082" s="79">
        <v>-1500</v>
      </c>
      <c r="P5082" s="79">
        <v>-600</v>
      </c>
      <c r="Q5082" s="83">
        <v>-512</v>
      </c>
      <c r="R5082" s="79">
        <v>278</v>
      </c>
      <c r="S5082" s="83">
        <v>649</v>
      </c>
      <c r="T5082" s="84">
        <v>433</v>
      </c>
      <c r="U5082" s="79">
        <v>-1031</v>
      </c>
      <c r="V5082" s="83">
        <v>0</v>
      </c>
      <c r="W5082" s="79">
        <v>0</v>
      </c>
    </row>
    <row r="5083" spans="1:23" x14ac:dyDescent="0.25">
      <c r="A5083" s="9" t="s">
        <v>24</v>
      </c>
      <c r="B5083" s="10" t="str">
        <f>VLOOKUP($E5083,'Overview Cluster Days'!$B:$G,3)</f>
        <v>D</v>
      </c>
      <c r="C5083" s="10" t="str">
        <f>VLOOKUP($E5083,'Overview Cluster Days'!$B:$G,5)</f>
        <v>Winter</v>
      </c>
      <c r="D5083" s="10" t="str">
        <f>VLOOKUP($E5083,'Overview Cluster Days'!$B:$G,6)</f>
        <v>Weekend</v>
      </c>
      <c r="E5083">
        <v>20190126</v>
      </c>
      <c r="F5083">
        <v>18</v>
      </c>
      <c r="G5083" s="79">
        <v>-287.8</v>
      </c>
      <c r="H5083" s="79">
        <v>4469.8999999999996</v>
      </c>
      <c r="I5083" s="79">
        <v>-654.9</v>
      </c>
      <c r="J5083" s="79">
        <v>753.8</v>
      </c>
      <c r="K5083" s="83">
        <v>189</v>
      </c>
      <c r="L5083" s="79">
        <v>2547</v>
      </c>
      <c r="M5083" s="79">
        <v>-3100</v>
      </c>
      <c r="N5083" s="83">
        <v>-2013.2</v>
      </c>
      <c r="O5083" s="79">
        <v>-987.7</v>
      </c>
      <c r="P5083" s="79">
        <v>-600</v>
      </c>
      <c r="Q5083" s="83">
        <v>0</v>
      </c>
      <c r="R5083" s="79">
        <v>278</v>
      </c>
      <c r="S5083" s="83">
        <v>649</v>
      </c>
      <c r="T5083" s="84">
        <v>0</v>
      </c>
      <c r="U5083" s="79">
        <v>-1031</v>
      </c>
      <c r="V5083" s="83">
        <v>0</v>
      </c>
      <c r="W5083" s="79">
        <v>0</v>
      </c>
    </row>
    <row r="5084" spans="1:23" x14ac:dyDescent="0.25">
      <c r="A5084" s="9" t="s">
        <v>24</v>
      </c>
      <c r="B5084" s="10" t="str">
        <f>VLOOKUP($E5084,'Overview Cluster Days'!$B:$G,3)</f>
        <v>D</v>
      </c>
      <c r="C5084" s="10" t="str">
        <f>VLOOKUP($E5084,'Overview Cluster Days'!$B:$G,5)</f>
        <v>Winter</v>
      </c>
      <c r="D5084" s="10" t="str">
        <f>VLOOKUP($E5084,'Overview Cluster Days'!$B:$G,6)</f>
        <v>Weekend</v>
      </c>
      <c r="E5084">
        <v>20190126</v>
      </c>
      <c r="F5084">
        <v>19</v>
      </c>
      <c r="G5084" s="79">
        <v>-2359.6</v>
      </c>
      <c r="H5084" s="79">
        <v>4029.8</v>
      </c>
      <c r="I5084" s="79">
        <v>241.3</v>
      </c>
      <c r="J5084" s="79">
        <v>1713.7</v>
      </c>
      <c r="K5084" s="83">
        <v>404.5</v>
      </c>
      <c r="L5084" s="79">
        <v>2065</v>
      </c>
      <c r="M5084" s="79">
        <v>-3100</v>
      </c>
      <c r="N5084" s="83">
        <v>-2013.2</v>
      </c>
      <c r="O5084" s="79">
        <v>0</v>
      </c>
      <c r="P5084" s="79">
        <v>-398.6</v>
      </c>
      <c r="Q5084" s="83">
        <v>0</v>
      </c>
      <c r="R5084" s="79">
        <v>243</v>
      </c>
      <c r="S5084" s="83">
        <v>649</v>
      </c>
      <c r="T5084" s="84">
        <v>0</v>
      </c>
      <c r="U5084" s="79">
        <v>-1092</v>
      </c>
      <c r="V5084" s="83">
        <v>0</v>
      </c>
      <c r="W5084" s="79">
        <v>0</v>
      </c>
    </row>
    <row r="5085" spans="1:23" x14ac:dyDescent="0.25">
      <c r="A5085" s="9" t="s">
        <v>24</v>
      </c>
      <c r="B5085" s="10" t="str">
        <f>VLOOKUP($E5085,'Overview Cluster Days'!$B:$G,3)</f>
        <v>D</v>
      </c>
      <c r="C5085" s="10" t="str">
        <f>VLOOKUP($E5085,'Overview Cluster Days'!$B:$G,5)</f>
        <v>Winter</v>
      </c>
      <c r="D5085" s="10" t="str">
        <f>VLOOKUP($E5085,'Overview Cluster Days'!$B:$G,6)</f>
        <v>Weekend</v>
      </c>
      <c r="E5085">
        <v>20190126</v>
      </c>
      <c r="F5085">
        <v>20</v>
      </c>
      <c r="G5085" s="79">
        <v>-3378.5</v>
      </c>
      <c r="H5085" s="79">
        <v>3983.3</v>
      </c>
      <c r="I5085" s="79">
        <v>0</v>
      </c>
      <c r="J5085" s="79">
        <v>979.7</v>
      </c>
      <c r="K5085" s="83">
        <v>-646.70000000000005</v>
      </c>
      <c r="L5085" s="79">
        <v>2065</v>
      </c>
      <c r="M5085" s="79">
        <v>-3100</v>
      </c>
      <c r="N5085" s="83">
        <v>-2013.2</v>
      </c>
      <c r="O5085" s="79">
        <v>-999.9</v>
      </c>
      <c r="P5085" s="79">
        <v>-600</v>
      </c>
      <c r="Q5085" s="83">
        <v>-352.7</v>
      </c>
      <c r="R5085" s="79">
        <v>243</v>
      </c>
      <c r="S5085" s="83">
        <v>649</v>
      </c>
      <c r="T5085" s="84">
        <v>224</v>
      </c>
      <c r="U5085" s="79">
        <v>-1092</v>
      </c>
      <c r="V5085" s="83">
        <v>0</v>
      </c>
      <c r="W5085" s="79">
        <v>0</v>
      </c>
    </row>
    <row r="5086" spans="1:23" x14ac:dyDescent="0.25">
      <c r="A5086" s="9" t="s">
        <v>24</v>
      </c>
      <c r="B5086" s="10" t="str">
        <f>VLOOKUP($E5086,'Overview Cluster Days'!$B:$G,3)</f>
        <v>D</v>
      </c>
      <c r="C5086" s="10" t="str">
        <f>VLOOKUP($E5086,'Overview Cluster Days'!$B:$G,5)</f>
        <v>Winter</v>
      </c>
      <c r="D5086" s="10" t="str">
        <f>VLOOKUP($E5086,'Overview Cluster Days'!$B:$G,6)</f>
        <v>Weekend</v>
      </c>
      <c r="E5086">
        <v>20190126</v>
      </c>
      <c r="F5086">
        <v>21</v>
      </c>
      <c r="G5086" s="79">
        <v>-3253.1</v>
      </c>
      <c r="H5086" s="79">
        <v>5541</v>
      </c>
      <c r="I5086" s="79">
        <v>1219.7</v>
      </c>
      <c r="J5086" s="79">
        <v>1672.2</v>
      </c>
      <c r="K5086" s="83">
        <v>361.2</v>
      </c>
      <c r="L5086" s="79">
        <v>2065</v>
      </c>
      <c r="M5086" s="79">
        <v>-3100</v>
      </c>
      <c r="N5086" s="83">
        <v>-2013.2</v>
      </c>
      <c r="O5086" s="79">
        <v>-1500</v>
      </c>
      <c r="P5086" s="79">
        <v>-600</v>
      </c>
      <c r="Q5086" s="83">
        <v>-281</v>
      </c>
      <c r="R5086" s="79">
        <v>243</v>
      </c>
      <c r="S5086" s="83">
        <v>649</v>
      </c>
      <c r="T5086" s="84">
        <v>433</v>
      </c>
      <c r="U5086" s="79">
        <v>-1092</v>
      </c>
      <c r="V5086" s="83">
        <v>0</v>
      </c>
      <c r="W5086" s="79">
        <v>0</v>
      </c>
    </row>
    <row r="5087" spans="1:23" x14ac:dyDescent="0.25">
      <c r="A5087" s="9" t="s">
        <v>24</v>
      </c>
      <c r="B5087" s="10" t="str">
        <f>VLOOKUP($E5087,'Overview Cluster Days'!$B:$G,3)</f>
        <v>D</v>
      </c>
      <c r="C5087" s="10" t="str">
        <f>VLOOKUP($E5087,'Overview Cluster Days'!$B:$G,5)</f>
        <v>Winter</v>
      </c>
      <c r="D5087" s="10" t="str">
        <f>VLOOKUP($E5087,'Overview Cluster Days'!$B:$G,6)</f>
        <v>Weekend</v>
      </c>
      <c r="E5087">
        <v>20190126</v>
      </c>
      <c r="F5087">
        <v>22</v>
      </c>
      <c r="G5087" s="79">
        <v>-3206.6</v>
      </c>
      <c r="H5087" s="79">
        <v>5091.1000000000004</v>
      </c>
      <c r="I5087" s="79">
        <v>895.6</v>
      </c>
      <c r="J5087" s="79">
        <v>949.8</v>
      </c>
      <c r="K5087" s="83">
        <v>1361.3</v>
      </c>
      <c r="L5087" s="79">
        <v>2065</v>
      </c>
      <c r="M5087" s="79">
        <v>-3100</v>
      </c>
      <c r="N5087" s="83">
        <v>-2013.2</v>
      </c>
      <c r="O5087" s="79">
        <v>-1341.8</v>
      </c>
      <c r="P5087" s="79">
        <v>-600</v>
      </c>
      <c r="Q5087" s="83">
        <v>-204</v>
      </c>
      <c r="R5087" s="79">
        <v>243</v>
      </c>
      <c r="S5087" s="83">
        <v>649</v>
      </c>
      <c r="T5087" s="84">
        <v>433</v>
      </c>
      <c r="U5087" s="79">
        <v>-1092</v>
      </c>
      <c r="V5087" s="83">
        <v>0</v>
      </c>
      <c r="W5087" s="79">
        <v>0</v>
      </c>
    </row>
    <row r="5088" spans="1:23" x14ac:dyDescent="0.25">
      <c r="A5088" s="9" t="s">
        <v>24</v>
      </c>
      <c r="B5088" s="10" t="str">
        <f>VLOOKUP($E5088,'Overview Cluster Days'!$B:$G,3)</f>
        <v>D</v>
      </c>
      <c r="C5088" s="10" t="str">
        <f>VLOOKUP($E5088,'Overview Cluster Days'!$B:$G,5)</f>
        <v>Winter</v>
      </c>
      <c r="D5088" s="10" t="str">
        <f>VLOOKUP($E5088,'Overview Cluster Days'!$B:$G,6)</f>
        <v>Weekend</v>
      </c>
      <c r="E5088">
        <v>20190126</v>
      </c>
      <c r="F5088">
        <v>23</v>
      </c>
      <c r="G5088" s="79">
        <v>-4568.5</v>
      </c>
      <c r="H5088" s="79">
        <v>4927</v>
      </c>
      <c r="I5088" s="79">
        <v>0</v>
      </c>
      <c r="J5088" s="79">
        <v>72.599999999999994</v>
      </c>
      <c r="K5088" s="83">
        <v>635.70000000000005</v>
      </c>
      <c r="L5088" s="79">
        <v>2065</v>
      </c>
      <c r="M5088" s="79">
        <v>-3100</v>
      </c>
      <c r="N5088" s="83">
        <v>-2013.2</v>
      </c>
      <c r="O5088" s="79">
        <v>-985.9</v>
      </c>
      <c r="P5088" s="79">
        <v>-600</v>
      </c>
      <c r="Q5088" s="83">
        <v>-179</v>
      </c>
      <c r="R5088" s="79">
        <v>243</v>
      </c>
      <c r="S5088" s="83">
        <v>649</v>
      </c>
      <c r="T5088" s="84">
        <v>433</v>
      </c>
      <c r="U5088" s="79">
        <v>-1031</v>
      </c>
      <c r="V5088" s="83">
        <v>0</v>
      </c>
      <c r="W5088" s="79">
        <v>0</v>
      </c>
    </row>
    <row r="5089" spans="1:23" x14ac:dyDescent="0.25">
      <c r="A5089" s="9" t="s">
        <v>24</v>
      </c>
      <c r="B5089" s="10" t="str">
        <f>VLOOKUP($E5089,'Overview Cluster Days'!$B:$G,3)</f>
        <v>D</v>
      </c>
      <c r="C5089" s="10" t="str">
        <f>VLOOKUP($E5089,'Overview Cluster Days'!$B:$G,5)</f>
        <v>Winter</v>
      </c>
      <c r="D5089" s="10" t="str">
        <f>VLOOKUP($E5089,'Overview Cluster Days'!$B:$G,6)</f>
        <v>Weekend</v>
      </c>
      <c r="E5089">
        <v>20190126</v>
      </c>
      <c r="F5089">
        <v>24</v>
      </c>
      <c r="G5089" s="79">
        <v>-3429.1</v>
      </c>
      <c r="H5089" s="79">
        <v>5003.8999999999996</v>
      </c>
      <c r="I5089" s="79">
        <v>0</v>
      </c>
      <c r="J5089" s="79">
        <v>126.2</v>
      </c>
      <c r="K5089" s="83">
        <v>1289.5</v>
      </c>
      <c r="L5089" s="79">
        <v>2224</v>
      </c>
      <c r="M5089" s="79">
        <v>-2354.5</v>
      </c>
      <c r="N5089" s="83">
        <v>-1353.1</v>
      </c>
      <c r="O5089" s="79">
        <v>-1114.4000000000001</v>
      </c>
      <c r="P5089" s="79">
        <v>-600</v>
      </c>
      <c r="Q5089" s="83">
        <v>-128</v>
      </c>
      <c r="R5089" s="79">
        <v>246</v>
      </c>
      <c r="S5089" s="83">
        <v>649</v>
      </c>
      <c r="T5089" s="84">
        <v>433</v>
      </c>
      <c r="U5089" s="79">
        <v>-1031</v>
      </c>
      <c r="V5089" s="83">
        <v>0</v>
      </c>
      <c r="W5089" s="79">
        <v>0</v>
      </c>
    </row>
    <row r="5090" spans="1:23" x14ac:dyDescent="0.25">
      <c r="A5090" s="9" t="s">
        <v>24</v>
      </c>
      <c r="B5090" s="10" t="str">
        <f>VLOOKUP($E5090,'Overview Cluster Days'!$B:$G,3)</f>
        <v>D</v>
      </c>
      <c r="C5090" s="10" t="str">
        <f>VLOOKUP($E5090,'Overview Cluster Days'!$B:$G,5)</f>
        <v>Winter</v>
      </c>
      <c r="D5090" s="10" t="str">
        <f>VLOOKUP($E5090,'Overview Cluster Days'!$B:$G,6)</f>
        <v>Weekend</v>
      </c>
      <c r="E5090">
        <v>20190127</v>
      </c>
      <c r="F5090">
        <v>1</v>
      </c>
      <c r="G5090" s="79">
        <v>-3138.5</v>
      </c>
      <c r="H5090" s="79">
        <v>4826</v>
      </c>
      <c r="I5090" s="79">
        <v>0</v>
      </c>
      <c r="J5090" s="79">
        <v>0</v>
      </c>
      <c r="K5090" s="83">
        <v>954.9</v>
      </c>
      <c r="L5090" s="79">
        <v>2224</v>
      </c>
      <c r="M5090" s="79">
        <v>-2500</v>
      </c>
      <c r="N5090" s="83">
        <v>-1623.7</v>
      </c>
      <c r="O5090" s="79">
        <v>-498.1</v>
      </c>
      <c r="P5090" s="79">
        <v>-600</v>
      </c>
      <c r="Q5090" s="83">
        <v>-71</v>
      </c>
      <c r="R5090" s="79">
        <v>246</v>
      </c>
      <c r="S5090" s="83">
        <v>631</v>
      </c>
      <c r="T5090" s="84">
        <v>433</v>
      </c>
      <c r="U5090" s="79">
        <v>-853</v>
      </c>
      <c r="V5090" s="83">
        <v>0</v>
      </c>
      <c r="W5090" s="79">
        <v>0</v>
      </c>
    </row>
    <row r="5091" spans="1:23" x14ac:dyDescent="0.25">
      <c r="A5091" s="9" t="s">
        <v>24</v>
      </c>
      <c r="B5091" s="10" t="str">
        <f>VLOOKUP($E5091,'Overview Cluster Days'!$B:$G,3)</f>
        <v>D</v>
      </c>
      <c r="C5091" s="10" t="str">
        <f>VLOOKUP($E5091,'Overview Cluster Days'!$B:$G,5)</f>
        <v>Winter</v>
      </c>
      <c r="D5091" s="10" t="str">
        <f>VLOOKUP($E5091,'Overview Cluster Days'!$B:$G,6)</f>
        <v>Weekend</v>
      </c>
      <c r="E5091">
        <v>20190127</v>
      </c>
      <c r="F5091">
        <v>2</v>
      </c>
      <c r="G5091" s="79">
        <v>-4080.9</v>
      </c>
      <c r="H5091" s="79">
        <v>4736.1000000000004</v>
      </c>
      <c r="I5091" s="79">
        <v>-326.89999999999998</v>
      </c>
      <c r="J5091" s="79">
        <v>0</v>
      </c>
      <c r="K5091" s="83">
        <v>503.8</v>
      </c>
      <c r="L5091" s="79">
        <v>2224</v>
      </c>
      <c r="M5091" s="79">
        <v>-2400</v>
      </c>
      <c r="N5091" s="83">
        <v>-1623.7</v>
      </c>
      <c r="O5091" s="79">
        <v>-993.7</v>
      </c>
      <c r="P5091" s="79">
        <v>-600</v>
      </c>
      <c r="Q5091" s="83">
        <v>-71</v>
      </c>
      <c r="R5091" s="79">
        <v>246</v>
      </c>
      <c r="S5091" s="83">
        <v>600</v>
      </c>
      <c r="T5091" s="84">
        <v>433</v>
      </c>
      <c r="U5091" s="79">
        <v>-914</v>
      </c>
      <c r="V5091" s="83">
        <v>0</v>
      </c>
      <c r="W5091" s="79">
        <v>0</v>
      </c>
    </row>
    <row r="5092" spans="1:23" x14ac:dyDescent="0.25">
      <c r="A5092" s="9" t="s">
        <v>24</v>
      </c>
      <c r="B5092" s="10" t="str">
        <f>VLOOKUP($E5092,'Overview Cluster Days'!$B:$G,3)</f>
        <v>D</v>
      </c>
      <c r="C5092" s="10" t="str">
        <f>VLOOKUP($E5092,'Overview Cluster Days'!$B:$G,5)</f>
        <v>Winter</v>
      </c>
      <c r="D5092" s="10" t="str">
        <f>VLOOKUP($E5092,'Overview Cluster Days'!$B:$G,6)</f>
        <v>Weekend</v>
      </c>
      <c r="E5092">
        <v>20190127</v>
      </c>
      <c r="F5092">
        <v>3</v>
      </c>
      <c r="G5092" s="79">
        <v>-3775.3</v>
      </c>
      <c r="H5092" s="79">
        <v>4625</v>
      </c>
      <c r="I5092" s="79">
        <v>136.30000000000001</v>
      </c>
      <c r="J5092" s="79">
        <v>0</v>
      </c>
      <c r="K5092" s="83">
        <v>748.7</v>
      </c>
      <c r="L5092" s="79">
        <v>2224</v>
      </c>
      <c r="M5092" s="79">
        <v>-2400</v>
      </c>
      <c r="N5092" s="83">
        <v>-1623.7</v>
      </c>
      <c r="O5092" s="79">
        <v>-1430.8</v>
      </c>
      <c r="P5092" s="79">
        <v>-600</v>
      </c>
      <c r="Q5092" s="83">
        <v>-71</v>
      </c>
      <c r="R5092" s="79">
        <v>246</v>
      </c>
      <c r="S5092" s="83">
        <v>582</v>
      </c>
      <c r="T5092" s="84">
        <v>433</v>
      </c>
      <c r="U5092" s="79">
        <v>-914</v>
      </c>
      <c r="V5092" s="83">
        <v>0</v>
      </c>
      <c r="W5092" s="79">
        <v>0</v>
      </c>
    </row>
    <row r="5093" spans="1:23" x14ac:dyDescent="0.25">
      <c r="A5093" s="9" t="s">
        <v>24</v>
      </c>
      <c r="B5093" s="10" t="str">
        <f>VLOOKUP($E5093,'Overview Cluster Days'!$B:$G,3)</f>
        <v>D</v>
      </c>
      <c r="C5093" s="10" t="str">
        <f>VLOOKUP($E5093,'Overview Cluster Days'!$B:$G,5)</f>
        <v>Winter</v>
      </c>
      <c r="D5093" s="10" t="str">
        <f>VLOOKUP($E5093,'Overview Cluster Days'!$B:$G,6)</f>
        <v>Weekend</v>
      </c>
      <c r="E5093">
        <v>20190127</v>
      </c>
      <c r="F5093">
        <v>4</v>
      </c>
      <c r="G5093" s="79">
        <v>-1691.9</v>
      </c>
      <c r="H5093" s="79">
        <v>4884.2</v>
      </c>
      <c r="I5093" s="79">
        <v>-331.1</v>
      </c>
      <c r="J5093" s="79">
        <v>0</v>
      </c>
      <c r="K5093" s="83">
        <v>1344.6</v>
      </c>
      <c r="L5093" s="79">
        <v>2224</v>
      </c>
      <c r="M5093" s="79">
        <v>-2400</v>
      </c>
      <c r="N5093" s="83">
        <v>-1623.7</v>
      </c>
      <c r="O5093" s="79">
        <v>-1500</v>
      </c>
      <c r="P5093" s="79">
        <v>-600</v>
      </c>
      <c r="Q5093" s="83">
        <v>-71</v>
      </c>
      <c r="R5093" s="79">
        <v>246</v>
      </c>
      <c r="S5093" s="83">
        <v>649</v>
      </c>
      <c r="T5093" s="84">
        <v>433</v>
      </c>
      <c r="U5093" s="79">
        <v>-862.5</v>
      </c>
      <c r="V5093" s="83">
        <v>0</v>
      </c>
      <c r="W5093" s="79">
        <v>0</v>
      </c>
    </row>
    <row r="5094" spans="1:23" x14ac:dyDescent="0.25">
      <c r="A5094" s="9" t="s">
        <v>24</v>
      </c>
      <c r="B5094" s="10" t="str">
        <f>VLOOKUP($E5094,'Overview Cluster Days'!$B:$G,3)</f>
        <v>D</v>
      </c>
      <c r="C5094" s="10" t="str">
        <f>VLOOKUP($E5094,'Overview Cluster Days'!$B:$G,5)</f>
        <v>Winter</v>
      </c>
      <c r="D5094" s="10" t="str">
        <f>VLOOKUP($E5094,'Overview Cluster Days'!$B:$G,6)</f>
        <v>Weekend</v>
      </c>
      <c r="E5094">
        <v>20190127</v>
      </c>
      <c r="F5094">
        <v>5</v>
      </c>
      <c r="G5094" s="79">
        <v>-1274.5999999999999</v>
      </c>
      <c r="H5094" s="79">
        <v>4914</v>
      </c>
      <c r="I5094" s="79">
        <v>-280.60000000000002</v>
      </c>
      <c r="J5094" s="79">
        <v>0</v>
      </c>
      <c r="K5094" s="83">
        <v>1479.3</v>
      </c>
      <c r="L5094" s="79">
        <v>2224</v>
      </c>
      <c r="M5094" s="79">
        <v>-2400</v>
      </c>
      <c r="N5094" s="83">
        <v>-1623.7</v>
      </c>
      <c r="O5094" s="79">
        <v>-1500</v>
      </c>
      <c r="P5094" s="79">
        <v>-600</v>
      </c>
      <c r="Q5094" s="83">
        <v>-71</v>
      </c>
      <c r="R5094" s="79">
        <v>246</v>
      </c>
      <c r="S5094" s="83">
        <v>649</v>
      </c>
      <c r="T5094" s="84">
        <v>433</v>
      </c>
      <c r="U5094" s="79">
        <v>-387.8</v>
      </c>
      <c r="V5094" s="83">
        <v>0</v>
      </c>
      <c r="W5094" s="79">
        <v>0</v>
      </c>
    </row>
    <row r="5095" spans="1:23" x14ac:dyDescent="0.25">
      <c r="A5095" s="9" t="s">
        <v>24</v>
      </c>
      <c r="B5095" s="10" t="str">
        <f>VLOOKUP($E5095,'Overview Cluster Days'!$B:$G,3)</f>
        <v>D</v>
      </c>
      <c r="C5095" s="10" t="str">
        <f>VLOOKUP($E5095,'Overview Cluster Days'!$B:$G,5)</f>
        <v>Winter</v>
      </c>
      <c r="D5095" s="10" t="str">
        <f>VLOOKUP($E5095,'Overview Cluster Days'!$B:$G,6)</f>
        <v>Weekend</v>
      </c>
      <c r="E5095">
        <v>20190127</v>
      </c>
      <c r="F5095">
        <v>6</v>
      </c>
      <c r="G5095" s="79">
        <v>-1169.5999999999999</v>
      </c>
      <c r="H5095" s="79">
        <v>4929.3</v>
      </c>
      <c r="I5095" s="79">
        <v>-365.5</v>
      </c>
      <c r="J5095" s="79">
        <v>0</v>
      </c>
      <c r="K5095" s="83">
        <v>1509.2</v>
      </c>
      <c r="L5095" s="79">
        <v>2224</v>
      </c>
      <c r="M5095" s="79">
        <v>-2400</v>
      </c>
      <c r="N5095" s="83">
        <v>-1445.9</v>
      </c>
      <c r="O5095" s="79">
        <v>-1500</v>
      </c>
      <c r="P5095" s="79">
        <v>-600</v>
      </c>
      <c r="Q5095" s="83">
        <v>-71</v>
      </c>
      <c r="R5095" s="79">
        <v>246</v>
      </c>
      <c r="S5095" s="83">
        <v>649</v>
      </c>
      <c r="T5095" s="84">
        <v>433</v>
      </c>
      <c r="U5095" s="79">
        <v>0</v>
      </c>
      <c r="V5095" s="83">
        <v>0</v>
      </c>
      <c r="W5095" s="79">
        <v>0</v>
      </c>
    </row>
    <row r="5096" spans="1:23" x14ac:dyDescent="0.25">
      <c r="A5096" s="9" t="s">
        <v>24</v>
      </c>
      <c r="B5096" s="10" t="str">
        <f>VLOOKUP($E5096,'Overview Cluster Days'!$B:$G,3)</f>
        <v>D</v>
      </c>
      <c r="C5096" s="10" t="str">
        <f>VLOOKUP($E5096,'Overview Cluster Days'!$B:$G,5)</f>
        <v>Winter</v>
      </c>
      <c r="D5096" s="10" t="str">
        <f>VLOOKUP($E5096,'Overview Cluster Days'!$B:$G,6)</f>
        <v>Weekend</v>
      </c>
      <c r="E5096">
        <v>20190127</v>
      </c>
      <c r="F5096">
        <v>7</v>
      </c>
      <c r="G5096" s="79">
        <v>-1915.7</v>
      </c>
      <c r="H5096" s="79">
        <v>4825.1000000000004</v>
      </c>
      <c r="I5096" s="79">
        <v>-407</v>
      </c>
      <c r="J5096" s="79">
        <v>0</v>
      </c>
      <c r="K5096" s="83">
        <v>1333.7</v>
      </c>
      <c r="L5096" s="79">
        <v>2224</v>
      </c>
      <c r="M5096" s="79">
        <v>-2346.9</v>
      </c>
      <c r="N5096" s="83">
        <v>-1623.7</v>
      </c>
      <c r="O5096" s="79">
        <v>-1500</v>
      </c>
      <c r="P5096" s="79">
        <v>-600</v>
      </c>
      <c r="Q5096" s="83">
        <v>-71</v>
      </c>
      <c r="R5096" s="79">
        <v>246</v>
      </c>
      <c r="S5096" s="83">
        <v>649</v>
      </c>
      <c r="T5096" s="84">
        <v>433</v>
      </c>
      <c r="U5096" s="79">
        <v>680.8</v>
      </c>
      <c r="V5096" s="83">
        <v>0</v>
      </c>
      <c r="W5096" s="79">
        <v>0</v>
      </c>
    </row>
    <row r="5097" spans="1:23" x14ac:dyDescent="0.25">
      <c r="A5097" s="9" t="s">
        <v>24</v>
      </c>
      <c r="B5097" s="10" t="str">
        <f>VLOOKUP($E5097,'Overview Cluster Days'!$B:$G,3)</f>
        <v>D</v>
      </c>
      <c r="C5097" s="10" t="str">
        <f>VLOOKUP($E5097,'Overview Cluster Days'!$B:$G,5)</f>
        <v>Winter</v>
      </c>
      <c r="D5097" s="10" t="str">
        <f>VLOOKUP($E5097,'Overview Cluster Days'!$B:$G,6)</f>
        <v>Weekend</v>
      </c>
      <c r="E5097">
        <v>20190127</v>
      </c>
      <c r="F5097">
        <v>8</v>
      </c>
      <c r="G5097" s="79">
        <v>-1260.4000000000001</v>
      </c>
      <c r="H5097" s="79">
        <v>4878.7</v>
      </c>
      <c r="I5097" s="79">
        <v>-438</v>
      </c>
      <c r="J5097" s="79">
        <v>0</v>
      </c>
      <c r="K5097" s="83">
        <v>1536.8</v>
      </c>
      <c r="L5097" s="79">
        <v>2224</v>
      </c>
      <c r="M5097" s="79">
        <v>-2099.8000000000002</v>
      </c>
      <c r="N5097" s="83">
        <v>-1623.7</v>
      </c>
      <c r="O5097" s="79">
        <v>-1500</v>
      </c>
      <c r="P5097" s="79">
        <v>-600</v>
      </c>
      <c r="Q5097" s="83">
        <v>-71</v>
      </c>
      <c r="R5097" s="79">
        <v>246</v>
      </c>
      <c r="S5097" s="83">
        <v>649</v>
      </c>
      <c r="T5097" s="84">
        <v>433</v>
      </c>
      <c r="U5097" s="79">
        <v>580.79999999999995</v>
      </c>
      <c r="V5097" s="83">
        <v>0</v>
      </c>
      <c r="W5097" s="79">
        <v>0</v>
      </c>
    </row>
    <row r="5098" spans="1:23" x14ac:dyDescent="0.25">
      <c r="A5098" s="9" t="s">
        <v>24</v>
      </c>
      <c r="B5098" s="10" t="str">
        <f>VLOOKUP($E5098,'Overview Cluster Days'!$B:$G,3)</f>
        <v>D</v>
      </c>
      <c r="C5098" s="10" t="str">
        <f>VLOOKUP($E5098,'Overview Cluster Days'!$B:$G,5)</f>
        <v>Winter</v>
      </c>
      <c r="D5098" s="10" t="str">
        <f>VLOOKUP($E5098,'Overview Cluster Days'!$B:$G,6)</f>
        <v>Weekend</v>
      </c>
      <c r="E5098">
        <v>20190127</v>
      </c>
      <c r="F5098">
        <v>9</v>
      </c>
      <c r="G5098" s="79">
        <v>-1859.4</v>
      </c>
      <c r="H5098" s="79">
        <v>4831.3999999999996</v>
      </c>
      <c r="I5098" s="79">
        <v>-310.89999999999998</v>
      </c>
      <c r="J5098" s="79">
        <v>0</v>
      </c>
      <c r="K5098" s="83">
        <v>1886.3</v>
      </c>
      <c r="L5098" s="79">
        <v>2224</v>
      </c>
      <c r="M5098" s="79">
        <v>-1464.3</v>
      </c>
      <c r="N5098" s="83">
        <v>-2013.2</v>
      </c>
      <c r="O5098" s="79">
        <v>-1500</v>
      </c>
      <c r="P5098" s="79">
        <v>-600</v>
      </c>
      <c r="Q5098" s="83">
        <v>-71</v>
      </c>
      <c r="R5098" s="79">
        <v>246</v>
      </c>
      <c r="S5098" s="83">
        <v>649</v>
      </c>
      <c r="T5098" s="84">
        <v>433</v>
      </c>
      <c r="U5098" s="79">
        <v>629.20000000000005</v>
      </c>
      <c r="V5098" s="83">
        <v>0</v>
      </c>
      <c r="W5098" s="79">
        <v>0</v>
      </c>
    </row>
    <row r="5099" spans="1:23" x14ac:dyDescent="0.25">
      <c r="A5099" s="9" t="s">
        <v>24</v>
      </c>
      <c r="B5099" s="10" t="str">
        <f>VLOOKUP($E5099,'Overview Cluster Days'!$B:$G,3)</f>
        <v>D</v>
      </c>
      <c r="C5099" s="10" t="str">
        <f>VLOOKUP($E5099,'Overview Cluster Days'!$B:$G,5)</f>
        <v>Winter</v>
      </c>
      <c r="D5099" s="10" t="str">
        <f>VLOOKUP($E5099,'Overview Cluster Days'!$B:$G,6)</f>
        <v>Weekend</v>
      </c>
      <c r="E5099">
        <v>20190127</v>
      </c>
      <c r="F5099">
        <v>10</v>
      </c>
      <c r="G5099" s="79">
        <v>-3322.6</v>
      </c>
      <c r="H5099" s="79">
        <v>4509.3</v>
      </c>
      <c r="I5099" s="79">
        <v>-811.6</v>
      </c>
      <c r="J5099" s="79">
        <v>0</v>
      </c>
      <c r="K5099" s="83">
        <v>1451.5</v>
      </c>
      <c r="L5099" s="79">
        <v>2224</v>
      </c>
      <c r="M5099" s="79">
        <v>-1829.8</v>
      </c>
      <c r="N5099" s="83">
        <v>-1767.2</v>
      </c>
      <c r="O5099" s="79">
        <v>-1500</v>
      </c>
      <c r="P5099" s="79">
        <v>-600</v>
      </c>
      <c r="Q5099" s="83">
        <v>-71</v>
      </c>
      <c r="R5099" s="79">
        <v>246</v>
      </c>
      <c r="S5099" s="83">
        <v>649</v>
      </c>
      <c r="T5099" s="84">
        <v>433</v>
      </c>
      <c r="U5099" s="79">
        <v>144</v>
      </c>
      <c r="V5099" s="83">
        <v>0</v>
      </c>
      <c r="W5099" s="79">
        <v>0</v>
      </c>
    </row>
    <row r="5100" spans="1:23" x14ac:dyDescent="0.25">
      <c r="A5100" s="9" t="s">
        <v>24</v>
      </c>
      <c r="B5100" s="10" t="str">
        <f>VLOOKUP($E5100,'Overview Cluster Days'!$B:$G,3)</f>
        <v>D</v>
      </c>
      <c r="C5100" s="10" t="str">
        <f>VLOOKUP($E5100,'Overview Cluster Days'!$B:$G,5)</f>
        <v>Winter</v>
      </c>
      <c r="D5100" s="10" t="str">
        <f>VLOOKUP($E5100,'Overview Cluster Days'!$B:$G,6)</f>
        <v>Weekend</v>
      </c>
      <c r="E5100">
        <v>20190127</v>
      </c>
      <c r="F5100">
        <v>11</v>
      </c>
      <c r="G5100" s="79">
        <v>-4471.3</v>
      </c>
      <c r="H5100" s="79">
        <v>4848.8999999999996</v>
      </c>
      <c r="I5100" s="79">
        <v>-948</v>
      </c>
      <c r="J5100" s="79">
        <v>0</v>
      </c>
      <c r="K5100" s="83">
        <v>345.9</v>
      </c>
      <c r="L5100" s="79">
        <v>2224</v>
      </c>
      <c r="M5100" s="79">
        <v>-2193.3000000000002</v>
      </c>
      <c r="N5100" s="83">
        <v>-2013.2</v>
      </c>
      <c r="O5100" s="79">
        <v>-1500</v>
      </c>
      <c r="P5100" s="79">
        <v>-600</v>
      </c>
      <c r="Q5100" s="83">
        <v>-71</v>
      </c>
      <c r="R5100" s="79">
        <v>246</v>
      </c>
      <c r="S5100" s="83">
        <v>649</v>
      </c>
      <c r="T5100" s="84">
        <v>-180</v>
      </c>
      <c r="U5100" s="79">
        <v>-151.4</v>
      </c>
      <c r="V5100" s="83">
        <v>0</v>
      </c>
      <c r="W5100" s="79">
        <v>0</v>
      </c>
    </row>
    <row r="5101" spans="1:23" x14ac:dyDescent="0.25">
      <c r="A5101" s="9" t="s">
        <v>24</v>
      </c>
      <c r="B5101" s="10" t="str">
        <f>VLOOKUP($E5101,'Overview Cluster Days'!$B:$G,3)</f>
        <v>D</v>
      </c>
      <c r="C5101" s="10" t="str">
        <f>VLOOKUP($E5101,'Overview Cluster Days'!$B:$G,5)</f>
        <v>Winter</v>
      </c>
      <c r="D5101" s="10" t="str">
        <f>VLOOKUP($E5101,'Overview Cluster Days'!$B:$G,6)</f>
        <v>Weekend</v>
      </c>
      <c r="E5101">
        <v>20190127</v>
      </c>
      <c r="F5101">
        <v>12</v>
      </c>
      <c r="G5101" s="79">
        <v>-1659</v>
      </c>
      <c r="H5101" s="79">
        <v>5501.9</v>
      </c>
      <c r="I5101" s="79">
        <v>-1080</v>
      </c>
      <c r="J5101" s="79">
        <v>0</v>
      </c>
      <c r="K5101" s="83">
        <v>1239.9000000000001</v>
      </c>
      <c r="L5101" s="79">
        <v>2224</v>
      </c>
      <c r="M5101" s="79">
        <v>168.2</v>
      </c>
      <c r="N5101" s="83">
        <v>-2013.2</v>
      </c>
      <c r="O5101" s="79">
        <v>-1500</v>
      </c>
      <c r="P5101" s="79">
        <v>-600</v>
      </c>
      <c r="Q5101" s="83">
        <v>-153</v>
      </c>
      <c r="R5101" s="79">
        <v>246</v>
      </c>
      <c r="S5101" s="83">
        <v>649</v>
      </c>
      <c r="T5101" s="84">
        <v>-419.1</v>
      </c>
      <c r="U5101" s="79">
        <v>-1092</v>
      </c>
      <c r="V5101" s="83">
        <v>0</v>
      </c>
      <c r="W5101" s="79">
        <v>0</v>
      </c>
    </row>
    <row r="5102" spans="1:23" x14ac:dyDescent="0.25">
      <c r="A5102" s="9" t="s">
        <v>24</v>
      </c>
      <c r="B5102" s="10" t="str">
        <f>VLOOKUP($E5102,'Overview Cluster Days'!$B:$G,3)</f>
        <v>D</v>
      </c>
      <c r="C5102" s="10" t="str">
        <f>VLOOKUP($E5102,'Overview Cluster Days'!$B:$G,5)</f>
        <v>Winter</v>
      </c>
      <c r="D5102" s="10" t="str">
        <f>VLOOKUP($E5102,'Overview Cluster Days'!$B:$G,6)</f>
        <v>Weekend</v>
      </c>
      <c r="E5102">
        <v>20190127</v>
      </c>
      <c r="F5102">
        <v>13</v>
      </c>
      <c r="G5102" s="79">
        <v>-2395.3000000000002</v>
      </c>
      <c r="H5102" s="79">
        <v>4813.8</v>
      </c>
      <c r="I5102" s="79">
        <v>-1171.3</v>
      </c>
      <c r="J5102" s="79">
        <v>0</v>
      </c>
      <c r="K5102" s="83">
        <v>2406.5</v>
      </c>
      <c r="L5102" s="79">
        <v>2224</v>
      </c>
      <c r="M5102" s="79">
        <v>728.7</v>
      </c>
      <c r="N5102" s="83">
        <v>-2013.2</v>
      </c>
      <c r="O5102" s="79">
        <v>-1500</v>
      </c>
      <c r="P5102" s="79">
        <v>-600</v>
      </c>
      <c r="Q5102" s="83">
        <v>-179</v>
      </c>
      <c r="R5102" s="79">
        <v>246</v>
      </c>
      <c r="S5102" s="83">
        <v>649</v>
      </c>
      <c r="T5102" s="84">
        <v>186</v>
      </c>
      <c r="U5102" s="79">
        <v>-1092</v>
      </c>
      <c r="V5102" s="83">
        <v>0</v>
      </c>
      <c r="W5102" s="79">
        <v>0</v>
      </c>
    </row>
    <row r="5103" spans="1:23" x14ac:dyDescent="0.25">
      <c r="A5103" s="9" t="s">
        <v>24</v>
      </c>
      <c r="B5103" s="10" t="str">
        <f>VLOOKUP($E5103,'Overview Cluster Days'!$B:$G,3)</f>
        <v>D</v>
      </c>
      <c r="C5103" s="10" t="str">
        <f>VLOOKUP($E5103,'Overview Cluster Days'!$B:$G,5)</f>
        <v>Winter</v>
      </c>
      <c r="D5103" s="10" t="str">
        <f>VLOOKUP($E5103,'Overview Cluster Days'!$B:$G,6)</f>
        <v>Weekend</v>
      </c>
      <c r="E5103">
        <v>20190127</v>
      </c>
      <c r="F5103">
        <v>14</v>
      </c>
      <c r="G5103" s="79">
        <v>-1973.8</v>
      </c>
      <c r="H5103" s="79">
        <v>4798.3999999999996</v>
      </c>
      <c r="I5103" s="79">
        <v>-960.8</v>
      </c>
      <c r="J5103" s="79">
        <v>0</v>
      </c>
      <c r="K5103" s="83">
        <v>2708.2</v>
      </c>
      <c r="L5103" s="79">
        <v>2224</v>
      </c>
      <c r="M5103" s="79">
        <v>-199.5</v>
      </c>
      <c r="N5103" s="83">
        <v>-2013.2</v>
      </c>
      <c r="O5103" s="79">
        <v>-1500</v>
      </c>
      <c r="P5103" s="79">
        <v>-600</v>
      </c>
      <c r="Q5103" s="83">
        <v>-230</v>
      </c>
      <c r="R5103" s="79">
        <v>246</v>
      </c>
      <c r="S5103" s="83">
        <v>649</v>
      </c>
      <c r="T5103" s="84">
        <v>433</v>
      </c>
      <c r="U5103" s="79">
        <v>-1031</v>
      </c>
      <c r="V5103" s="83">
        <v>0</v>
      </c>
      <c r="W5103" s="79">
        <v>0</v>
      </c>
    </row>
    <row r="5104" spans="1:23" x14ac:dyDescent="0.25">
      <c r="A5104" s="9" t="s">
        <v>24</v>
      </c>
      <c r="B5104" s="10" t="str">
        <f>VLOOKUP($E5104,'Overview Cluster Days'!$B:$G,3)</f>
        <v>D</v>
      </c>
      <c r="C5104" s="10" t="str">
        <f>VLOOKUP($E5104,'Overview Cluster Days'!$B:$G,5)</f>
        <v>Winter</v>
      </c>
      <c r="D5104" s="10" t="str">
        <f>VLOOKUP($E5104,'Overview Cluster Days'!$B:$G,6)</f>
        <v>Weekend</v>
      </c>
      <c r="E5104">
        <v>20190127</v>
      </c>
      <c r="F5104">
        <v>15</v>
      </c>
      <c r="G5104" s="79">
        <v>0</v>
      </c>
      <c r="H5104" s="79">
        <v>4979.7</v>
      </c>
      <c r="I5104" s="79">
        <v>-998.3</v>
      </c>
      <c r="J5104" s="79">
        <v>-223.2</v>
      </c>
      <c r="K5104" s="83">
        <v>2582.1999999999998</v>
      </c>
      <c r="L5104" s="79">
        <v>2224</v>
      </c>
      <c r="M5104" s="79">
        <v>396.3</v>
      </c>
      <c r="N5104" s="83">
        <v>-2013.2</v>
      </c>
      <c r="O5104" s="79">
        <v>-1500</v>
      </c>
      <c r="P5104" s="79">
        <v>-600</v>
      </c>
      <c r="Q5104" s="83">
        <v>-281</v>
      </c>
      <c r="R5104" s="79">
        <v>246</v>
      </c>
      <c r="S5104" s="83">
        <v>649</v>
      </c>
      <c r="T5104" s="84">
        <v>433</v>
      </c>
      <c r="U5104" s="79">
        <v>-1031</v>
      </c>
      <c r="V5104" s="83">
        <v>0</v>
      </c>
      <c r="W5104" s="79">
        <v>0</v>
      </c>
    </row>
    <row r="5105" spans="1:23" x14ac:dyDescent="0.25">
      <c r="A5105" s="9" t="s">
        <v>24</v>
      </c>
      <c r="B5105" s="10" t="str">
        <f>VLOOKUP($E5105,'Overview Cluster Days'!$B:$G,3)</f>
        <v>D</v>
      </c>
      <c r="C5105" s="10" t="str">
        <f>VLOOKUP($E5105,'Overview Cluster Days'!$B:$G,5)</f>
        <v>Winter</v>
      </c>
      <c r="D5105" s="10" t="str">
        <f>VLOOKUP($E5105,'Overview Cluster Days'!$B:$G,6)</f>
        <v>Weekend</v>
      </c>
      <c r="E5105">
        <v>20190127</v>
      </c>
      <c r="F5105">
        <v>16</v>
      </c>
      <c r="G5105" s="79">
        <v>989.6</v>
      </c>
      <c r="H5105" s="79">
        <v>4882</v>
      </c>
      <c r="I5105" s="79">
        <v>-1747.8</v>
      </c>
      <c r="J5105" s="79">
        <v>-989.7</v>
      </c>
      <c r="K5105" s="83">
        <v>1747.9</v>
      </c>
      <c r="L5105" s="79">
        <v>2791</v>
      </c>
      <c r="M5105" s="79">
        <v>1606.1</v>
      </c>
      <c r="N5105" s="83">
        <v>-2013.2</v>
      </c>
      <c r="O5105" s="79">
        <v>-1500</v>
      </c>
      <c r="P5105" s="79">
        <v>-600</v>
      </c>
      <c r="Q5105" s="83">
        <v>-307</v>
      </c>
      <c r="R5105" s="79">
        <v>287</v>
      </c>
      <c r="S5105" s="83">
        <v>649</v>
      </c>
      <c r="T5105" s="84">
        <v>433</v>
      </c>
      <c r="U5105" s="79">
        <v>-1031</v>
      </c>
      <c r="V5105" s="83">
        <v>0</v>
      </c>
      <c r="W5105" s="79">
        <v>0</v>
      </c>
    </row>
    <row r="5106" spans="1:23" x14ac:dyDescent="0.25">
      <c r="A5106" s="9" t="s">
        <v>24</v>
      </c>
      <c r="B5106" s="10" t="str">
        <f>VLOOKUP($E5106,'Overview Cluster Days'!$B:$G,3)</f>
        <v>D</v>
      </c>
      <c r="C5106" s="10" t="str">
        <f>VLOOKUP($E5106,'Overview Cluster Days'!$B:$G,5)</f>
        <v>Winter</v>
      </c>
      <c r="D5106" s="10" t="str">
        <f>VLOOKUP($E5106,'Overview Cluster Days'!$B:$G,6)</f>
        <v>Weekend</v>
      </c>
      <c r="E5106">
        <v>20190127</v>
      </c>
      <c r="F5106">
        <v>17</v>
      </c>
      <c r="G5106" s="79">
        <v>1097.2</v>
      </c>
      <c r="H5106" s="79">
        <v>4890.5</v>
      </c>
      <c r="I5106" s="79">
        <v>-1910.1</v>
      </c>
      <c r="J5106" s="79">
        <v>-1014.8</v>
      </c>
      <c r="K5106" s="83">
        <v>1827.8</v>
      </c>
      <c r="L5106" s="79">
        <v>2791</v>
      </c>
      <c r="M5106" s="79">
        <v>1757.9</v>
      </c>
      <c r="N5106" s="83">
        <v>-2013.2</v>
      </c>
      <c r="O5106" s="79">
        <v>-1500</v>
      </c>
      <c r="P5106" s="79">
        <v>-600</v>
      </c>
      <c r="Q5106" s="83">
        <v>-512</v>
      </c>
      <c r="R5106" s="79">
        <v>287</v>
      </c>
      <c r="S5106" s="83">
        <v>649</v>
      </c>
      <c r="T5106" s="84">
        <v>433</v>
      </c>
      <c r="U5106" s="79">
        <v>-1031</v>
      </c>
      <c r="V5106" s="83">
        <v>0</v>
      </c>
      <c r="W5106" s="79">
        <v>0</v>
      </c>
    </row>
    <row r="5107" spans="1:23" x14ac:dyDescent="0.25">
      <c r="A5107" s="9" t="s">
        <v>24</v>
      </c>
      <c r="B5107" s="10" t="str">
        <f>VLOOKUP($E5107,'Overview Cluster Days'!$B:$G,3)</f>
        <v>D</v>
      </c>
      <c r="C5107" s="10" t="str">
        <f>VLOOKUP($E5107,'Overview Cluster Days'!$B:$G,5)</f>
        <v>Winter</v>
      </c>
      <c r="D5107" s="10" t="str">
        <f>VLOOKUP($E5107,'Overview Cluster Days'!$B:$G,6)</f>
        <v>Weekend</v>
      </c>
      <c r="E5107">
        <v>20190127</v>
      </c>
      <c r="F5107">
        <v>18</v>
      </c>
      <c r="G5107" s="79">
        <v>0</v>
      </c>
      <c r="H5107" s="79">
        <v>4997.7</v>
      </c>
      <c r="I5107" s="79">
        <v>-2294.8000000000002</v>
      </c>
      <c r="J5107" s="79">
        <v>-1015.6</v>
      </c>
      <c r="K5107" s="83">
        <v>1818.3</v>
      </c>
      <c r="L5107" s="79">
        <v>2791</v>
      </c>
      <c r="M5107" s="79">
        <v>1780.3</v>
      </c>
      <c r="N5107" s="83">
        <v>-2013.2</v>
      </c>
      <c r="O5107" s="79">
        <v>-1500</v>
      </c>
      <c r="P5107" s="79">
        <v>-600</v>
      </c>
      <c r="Q5107" s="83">
        <v>-570</v>
      </c>
      <c r="R5107" s="79">
        <v>287</v>
      </c>
      <c r="S5107" s="83">
        <v>649</v>
      </c>
      <c r="T5107" s="84">
        <v>433</v>
      </c>
      <c r="U5107" s="79">
        <v>-1031</v>
      </c>
      <c r="V5107" s="83">
        <v>0</v>
      </c>
      <c r="W5107" s="79">
        <v>0</v>
      </c>
    </row>
    <row r="5108" spans="1:23" x14ac:dyDescent="0.25">
      <c r="A5108" s="9" t="s">
        <v>24</v>
      </c>
      <c r="B5108" s="10" t="str">
        <f>VLOOKUP($E5108,'Overview Cluster Days'!$B:$G,3)</f>
        <v>D</v>
      </c>
      <c r="C5108" s="10" t="str">
        <f>VLOOKUP($E5108,'Overview Cluster Days'!$B:$G,5)</f>
        <v>Winter</v>
      </c>
      <c r="D5108" s="10" t="str">
        <f>VLOOKUP($E5108,'Overview Cluster Days'!$B:$G,6)</f>
        <v>Weekend</v>
      </c>
      <c r="E5108">
        <v>20190127</v>
      </c>
      <c r="F5108">
        <v>19</v>
      </c>
      <c r="G5108" s="79">
        <v>-2935.1</v>
      </c>
      <c r="H5108" s="79">
        <v>4211.6000000000004</v>
      </c>
      <c r="I5108" s="79">
        <v>-755.9</v>
      </c>
      <c r="J5108" s="79">
        <v>948.3</v>
      </c>
      <c r="K5108" s="83">
        <v>2742.7</v>
      </c>
      <c r="L5108" s="79">
        <v>2224</v>
      </c>
      <c r="M5108" s="79">
        <v>188.4</v>
      </c>
      <c r="N5108" s="83">
        <v>-2013.2</v>
      </c>
      <c r="O5108" s="79">
        <v>-1500</v>
      </c>
      <c r="P5108" s="79">
        <v>-600</v>
      </c>
      <c r="Q5108" s="83">
        <v>0</v>
      </c>
      <c r="R5108" s="79">
        <v>246</v>
      </c>
      <c r="S5108" s="83">
        <v>649</v>
      </c>
      <c r="T5108" s="84">
        <v>0</v>
      </c>
      <c r="U5108" s="79">
        <v>-1092</v>
      </c>
      <c r="V5108" s="83">
        <v>0</v>
      </c>
      <c r="W5108" s="79">
        <v>0</v>
      </c>
    </row>
    <row r="5109" spans="1:23" x14ac:dyDescent="0.25">
      <c r="A5109" s="9" t="s">
        <v>24</v>
      </c>
      <c r="B5109" s="10" t="str">
        <f>VLOOKUP($E5109,'Overview Cluster Days'!$B:$G,3)</f>
        <v>D</v>
      </c>
      <c r="C5109" s="10" t="str">
        <f>VLOOKUP($E5109,'Overview Cluster Days'!$B:$G,5)</f>
        <v>Winter</v>
      </c>
      <c r="D5109" s="10" t="str">
        <f>VLOOKUP($E5109,'Overview Cluster Days'!$B:$G,6)</f>
        <v>Weekend</v>
      </c>
      <c r="E5109">
        <v>20190127</v>
      </c>
      <c r="F5109">
        <v>20</v>
      </c>
      <c r="G5109" s="79">
        <v>-6608.1</v>
      </c>
      <c r="H5109" s="79">
        <v>3980.4</v>
      </c>
      <c r="I5109" s="79">
        <v>-1535.2</v>
      </c>
      <c r="J5109" s="79">
        <v>0</v>
      </c>
      <c r="K5109" s="83">
        <v>864.2</v>
      </c>
      <c r="L5109" s="79">
        <v>2224</v>
      </c>
      <c r="M5109" s="79">
        <v>-2451.6999999999998</v>
      </c>
      <c r="N5109" s="83">
        <v>-2013.2</v>
      </c>
      <c r="O5109" s="79">
        <v>-905.2</v>
      </c>
      <c r="P5109" s="79">
        <v>-600</v>
      </c>
      <c r="Q5109" s="83">
        <v>0</v>
      </c>
      <c r="R5109" s="79">
        <v>246</v>
      </c>
      <c r="S5109" s="83">
        <v>649</v>
      </c>
      <c r="T5109" s="84">
        <v>-419.1</v>
      </c>
      <c r="U5109" s="79">
        <v>-1092</v>
      </c>
      <c r="V5109" s="83">
        <v>0</v>
      </c>
      <c r="W5109" s="79">
        <v>0</v>
      </c>
    </row>
    <row r="5110" spans="1:23" x14ac:dyDescent="0.25">
      <c r="A5110" s="9" t="s">
        <v>24</v>
      </c>
      <c r="B5110" s="10" t="str">
        <f>VLOOKUP($E5110,'Overview Cluster Days'!$B:$G,3)</f>
        <v>D</v>
      </c>
      <c r="C5110" s="10" t="str">
        <f>VLOOKUP($E5110,'Overview Cluster Days'!$B:$G,5)</f>
        <v>Winter</v>
      </c>
      <c r="D5110" s="10" t="str">
        <f>VLOOKUP($E5110,'Overview Cluster Days'!$B:$G,6)</f>
        <v>Weekend</v>
      </c>
      <c r="E5110">
        <v>20190127</v>
      </c>
      <c r="F5110">
        <v>21</v>
      </c>
      <c r="G5110" s="79">
        <v>-5542.1</v>
      </c>
      <c r="H5110" s="79">
        <v>4101.8999999999996</v>
      </c>
      <c r="I5110" s="79">
        <v>-1137.3</v>
      </c>
      <c r="J5110" s="79">
        <v>0</v>
      </c>
      <c r="K5110" s="83">
        <v>1430.9</v>
      </c>
      <c r="L5110" s="79">
        <v>2224</v>
      </c>
      <c r="M5110" s="79">
        <v>-3100</v>
      </c>
      <c r="N5110" s="83">
        <v>-2013.2</v>
      </c>
      <c r="O5110" s="79">
        <v>-1500</v>
      </c>
      <c r="P5110" s="79">
        <v>-600</v>
      </c>
      <c r="Q5110" s="83">
        <v>-478</v>
      </c>
      <c r="R5110" s="79">
        <v>246</v>
      </c>
      <c r="S5110" s="83">
        <v>649</v>
      </c>
      <c r="T5110" s="84">
        <v>24.9</v>
      </c>
      <c r="U5110" s="79">
        <v>-1092</v>
      </c>
      <c r="V5110" s="83">
        <v>0</v>
      </c>
      <c r="W5110" s="79">
        <v>0</v>
      </c>
    </row>
    <row r="5111" spans="1:23" x14ac:dyDescent="0.25">
      <c r="A5111" s="9" t="s">
        <v>24</v>
      </c>
      <c r="B5111" s="10" t="str">
        <f>VLOOKUP($E5111,'Overview Cluster Days'!$B:$G,3)</f>
        <v>D</v>
      </c>
      <c r="C5111" s="10" t="str">
        <f>VLOOKUP($E5111,'Overview Cluster Days'!$B:$G,5)</f>
        <v>Winter</v>
      </c>
      <c r="D5111" s="10" t="str">
        <f>VLOOKUP($E5111,'Overview Cluster Days'!$B:$G,6)</f>
        <v>Weekend</v>
      </c>
      <c r="E5111">
        <v>20190127</v>
      </c>
      <c r="F5111">
        <v>22</v>
      </c>
      <c r="G5111" s="79">
        <v>-3220.1</v>
      </c>
      <c r="H5111" s="79">
        <v>4932.5</v>
      </c>
      <c r="I5111" s="79">
        <v>-699.6</v>
      </c>
      <c r="J5111" s="79">
        <v>0</v>
      </c>
      <c r="K5111" s="83">
        <v>1794.9</v>
      </c>
      <c r="L5111" s="79">
        <v>2224</v>
      </c>
      <c r="M5111" s="79">
        <v>-2500</v>
      </c>
      <c r="N5111" s="83">
        <v>-2013.2</v>
      </c>
      <c r="O5111" s="79">
        <v>-1500</v>
      </c>
      <c r="P5111" s="79">
        <v>-600</v>
      </c>
      <c r="Q5111" s="83">
        <v>-461</v>
      </c>
      <c r="R5111" s="79">
        <v>246</v>
      </c>
      <c r="S5111" s="83">
        <v>649</v>
      </c>
      <c r="T5111" s="84">
        <v>433</v>
      </c>
      <c r="U5111" s="79">
        <v>-1092</v>
      </c>
      <c r="V5111" s="83">
        <v>0</v>
      </c>
      <c r="W5111" s="79">
        <v>0</v>
      </c>
    </row>
    <row r="5112" spans="1:23" x14ac:dyDescent="0.25">
      <c r="A5112" s="9" t="s">
        <v>24</v>
      </c>
      <c r="B5112" s="10" t="str">
        <f>VLOOKUP($E5112,'Overview Cluster Days'!$B:$G,3)</f>
        <v>D</v>
      </c>
      <c r="C5112" s="10" t="str">
        <f>VLOOKUP($E5112,'Overview Cluster Days'!$B:$G,5)</f>
        <v>Winter</v>
      </c>
      <c r="D5112" s="10" t="str">
        <f>VLOOKUP($E5112,'Overview Cluster Days'!$B:$G,6)</f>
        <v>Weekend</v>
      </c>
      <c r="E5112">
        <v>20190127</v>
      </c>
      <c r="F5112">
        <v>23</v>
      </c>
      <c r="G5112" s="79">
        <v>-2835.4</v>
      </c>
      <c r="H5112" s="79">
        <v>4665.6000000000004</v>
      </c>
      <c r="I5112" s="79">
        <v>144.80000000000001</v>
      </c>
      <c r="J5112" s="79">
        <v>962</v>
      </c>
      <c r="K5112" s="83">
        <v>1728.7</v>
      </c>
      <c r="L5112" s="79">
        <v>2224</v>
      </c>
      <c r="M5112" s="79">
        <v>-2500</v>
      </c>
      <c r="N5112" s="83">
        <v>-2013.2</v>
      </c>
      <c r="O5112" s="79">
        <v>-1500</v>
      </c>
      <c r="P5112" s="79">
        <v>-600</v>
      </c>
      <c r="Q5112" s="83">
        <v>-325</v>
      </c>
      <c r="R5112" s="79">
        <v>246</v>
      </c>
      <c r="S5112" s="83">
        <v>649</v>
      </c>
      <c r="T5112" s="84">
        <v>0</v>
      </c>
      <c r="U5112" s="79">
        <v>-1031</v>
      </c>
      <c r="V5112" s="83">
        <v>0</v>
      </c>
      <c r="W5112" s="79">
        <v>0</v>
      </c>
    </row>
    <row r="5113" spans="1:23" x14ac:dyDescent="0.25">
      <c r="A5113" s="9" t="s">
        <v>24</v>
      </c>
      <c r="B5113" s="10" t="str">
        <f>VLOOKUP($E5113,'Overview Cluster Days'!$B:$G,3)</f>
        <v>D</v>
      </c>
      <c r="C5113" s="10" t="str">
        <f>VLOOKUP($E5113,'Overview Cluster Days'!$B:$G,5)</f>
        <v>Winter</v>
      </c>
      <c r="D5113" s="10" t="str">
        <f>VLOOKUP($E5113,'Overview Cluster Days'!$B:$G,6)</f>
        <v>Weekend</v>
      </c>
      <c r="E5113">
        <v>20190127</v>
      </c>
      <c r="F5113">
        <v>24</v>
      </c>
      <c r="G5113" s="79">
        <v>-3219.6</v>
      </c>
      <c r="H5113" s="79">
        <v>4773.2</v>
      </c>
      <c r="I5113" s="79">
        <v>0</v>
      </c>
      <c r="J5113" s="79">
        <v>849.7</v>
      </c>
      <c r="K5113" s="83">
        <v>2244.5</v>
      </c>
      <c r="L5113" s="79">
        <v>2224</v>
      </c>
      <c r="M5113" s="79">
        <v>-1844.5</v>
      </c>
      <c r="N5113" s="83">
        <v>-1964.3</v>
      </c>
      <c r="O5113" s="79">
        <v>-1500</v>
      </c>
      <c r="P5113" s="79">
        <v>-600</v>
      </c>
      <c r="Q5113" s="83">
        <v>-419</v>
      </c>
      <c r="R5113" s="79">
        <v>246</v>
      </c>
      <c r="S5113" s="83">
        <v>431</v>
      </c>
      <c r="T5113" s="84">
        <v>433</v>
      </c>
      <c r="U5113" s="79">
        <v>-1031</v>
      </c>
      <c r="V5113" s="83">
        <v>0</v>
      </c>
      <c r="W5113" s="79">
        <v>0</v>
      </c>
    </row>
    <row r="5114" spans="1:23" x14ac:dyDescent="0.25">
      <c r="A5114" s="9" t="s">
        <v>24</v>
      </c>
      <c r="B5114" s="10" t="str">
        <f>VLOOKUP($E5114,'Overview Cluster Days'!$B:$G,3)</f>
        <v>A</v>
      </c>
      <c r="C5114" s="10" t="str">
        <f>VLOOKUP($E5114,'Overview Cluster Days'!$B:$G,5)</f>
        <v>Winter</v>
      </c>
      <c r="D5114" s="10" t="str">
        <f>VLOOKUP($E5114,'Overview Cluster Days'!$B:$G,6)</f>
        <v>Weekday</v>
      </c>
      <c r="E5114">
        <v>20190128</v>
      </c>
      <c r="F5114">
        <v>1</v>
      </c>
      <c r="G5114" s="79">
        <v>-4518.3999999999996</v>
      </c>
      <c r="H5114" s="79">
        <v>5036.8</v>
      </c>
      <c r="I5114" s="79">
        <v>0</v>
      </c>
      <c r="J5114" s="79">
        <v>654.29999999999995</v>
      </c>
      <c r="K5114" s="83">
        <v>1619.5</v>
      </c>
      <c r="L5114" s="79">
        <v>2524</v>
      </c>
      <c r="M5114" s="79">
        <v>-74.5</v>
      </c>
      <c r="N5114" s="83">
        <v>-2023.4</v>
      </c>
      <c r="O5114" s="79">
        <v>-1439.4</v>
      </c>
      <c r="P5114" s="79">
        <v>-600</v>
      </c>
      <c r="Q5114" s="83">
        <v>-446</v>
      </c>
      <c r="R5114" s="79">
        <v>229</v>
      </c>
      <c r="S5114" s="83">
        <v>150</v>
      </c>
      <c r="T5114" s="84">
        <v>274.3</v>
      </c>
      <c r="U5114" s="79">
        <v>-853</v>
      </c>
      <c r="V5114" s="83">
        <v>0</v>
      </c>
      <c r="W5114" s="79">
        <v>0</v>
      </c>
    </row>
    <row r="5115" spans="1:23" x14ac:dyDescent="0.25">
      <c r="A5115" s="9" t="s">
        <v>24</v>
      </c>
      <c r="B5115" s="10" t="str">
        <f>VLOOKUP($E5115,'Overview Cluster Days'!$B:$G,3)</f>
        <v>A</v>
      </c>
      <c r="C5115" s="10" t="str">
        <f>VLOOKUP($E5115,'Overview Cluster Days'!$B:$G,5)</f>
        <v>Winter</v>
      </c>
      <c r="D5115" s="10" t="str">
        <f>VLOOKUP($E5115,'Overview Cluster Days'!$B:$G,6)</f>
        <v>Weekday</v>
      </c>
      <c r="E5115">
        <v>20190128</v>
      </c>
      <c r="F5115">
        <v>2</v>
      </c>
      <c r="G5115" s="79">
        <v>-2484.3000000000002</v>
      </c>
      <c r="H5115" s="79">
        <v>4639.6000000000004</v>
      </c>
      <c r="I5115" s="79">
        <v>-250</v>
      </c>
      <c r="J5115" s="79">
        <v>226.8</v>
      </c>
      <c r="K5115" s="83">
        <v>2507.4</v>
      </c>
      <c r="L5115" s="79">
        <v>2325</v>
      </c>
      <c r="M5115" s="79">
        <v>889</v>
      </c>
      <c r="N5115" s="83">
        <v>-2023.4</v>
      </c>
      <c r="O5115" s="79">
        <v>-1500</v>
      </c>
      <c r="P5115" s="79">
        <v>-600</v>
      </c>
      <c r="Q5115" s="83">
        <v>-457</v>
      </c>
      <c r="R5115" s="79">
        <v>170</v>
      </c>
      <c r="S5115" s="83">
        <v>0</v>
      </c>
      <c r="T5115" s="84">
        <v>433</v>
      </c>
      <c r="U5115" s="79">
        <v>-914</v>
      </c>
      <c r="V5115" s="83">
        <v>0</v>
      </c>
      <c r="W5115" s="79">
        <v>0</v>
      </c>
    </row>
    <row r="5116" spans="1:23" x14ac:dyDescent="0.25">
      <c r="A5116" s="9" t="s">
        <v>24</v>
      </c>
      <c r="B5116" s="10" t="str">
        <f>VLOOKUP($E5116,'Overview Cluster Days'!$B:$G,3)</f>
        <v>A</v>
      </c>
      <c r="C5116" s="10" t="str">
        <f>VLOOKUP($E5116,'Overview Cluster Days'!$B:$G,5)</f>
        <v>Winter</v>
      </c>
      <c r="D5116" s="10" t="str">
        <f>VLOOKUP($E5116,'Overview Cluster Days'!$B:$G,6)</f>
        <v>Weekday</v>
      </c>
      <c r="E5116">
        <v>20190128</v>
      </c>
      <c r="F5116">
        <v>3</v>
      </c>
      <c r="G5116" s="79">
        <v>-250.2</v>
      </c>
      <c r="H5116" s="79">
        <v>4183</v>
      </c>
      <c r="I5116" s="79">
        <v>-702.6</v>
      </c>
      <c r="J5116" s="79">
        <v>-644.1</v>
      </c>
      <c r="K5116" s="83">
        <v>1597</v>
      </c>
      <c r="L5116" s="79">
        <v>1862</v>
      </c>
      <c r="M5116" s="79">
        <v>1831.6</v>
      </c>
      <c r="N5116" s="83">
        <v>-2023.4</v>
      </c>
      <c r="O5116" s="79">
        <v>-1500</v>
      </c>
      <c r="P5116" s="79">
        <v>-600</v>
      </c>
      <c r="Q5116" s="83">
        <v>-459</v>
      </c>
      <c r="R5116" s="79">
        <v>0</v>
      </c>
      <c r="S5116" s="83">
        <v>-91</v>
      </c>
      <c r="T5116" s="84">
        <v>433</v>
      </c>
      <c r="U5116" s="79">
        <v>-914</v>
      </c>
      <c r="V5116" s="83">
        <v>0</v>
      </c>
      <c r="W5116" s="79">
        <v>0</v>
      </c>
    </row>
    <row r="5117" spans="1:23" x14ac:dyDescent="0.25">
      <c r="A5117" s="9" t="s">
        <v>24</v>
      </c>
      <c r="B5117" s="10" t="str">
        <f>VLOOKUP($E5117,'Overview Cluster Days'!$B:$G,3)</f>
        <v>A</v>
      </c>
      <c r="C5117" s="10" t="str">
        <f>VLOOKUP($E5117,'Overview Cluster Days'!$B:$G,5)</f>
        <v>Winter</v>
      </c>
      <c r="D5117" s="10" t="str">
        <f>VLOOKUP($E5117,'Overview Cluster Days'!$B:$G,6)</f>
        <v>Weekday</v>
      </c>
      <c r="E5117">
        <v>20190128</v>
      </c>
      <c r="F5117">
        <v>4</v>
      </c>
      <c r="G5117" s="79">
        <v>691</v>
      </c>
      <c r="H5117" s="79">
        <v>4257.8999999999996</v>
      </c>
      <c r="I5117" s="79">
        <v>-1082.7</v>
      </c>
      <c r="J5117" s="79">
        <v>-1064</v>
      </c>
      <c r="K5117" s="83">
        <v>1455.7</v>
      </c>
      <c r="L5117" s="79">
        <v>2304</v>
      </c>
      <c r="M5117" s="79">
        <v>2105.1999999999998</v>
      </c>
      <c r="N5117" s="83">
        <v>-2023.4</v>
      </c>
      <c r="O5117" s="79">
        <v>-1500</v>
      </c>
      <c r="P5117" s="79">
        <v>-600</v>
      </c>
      <c r="Q5117" s="83">
        <v>-501</v>
      </c>
      <c r="R5117" s="79">
        <v>0</v>
      </c>
      <c r="S5117" s="83">
        <v>-169</v>
      </c>
      <c r="T5117" s="84">
        <v>433</v>
      </c>
      <c r="U5117" s="79">
        <v>-914</v>
      </c>
      <c r="V5117" s="83">
        <v>0</v>
      </c>
      <c r="W5117" s="79">
        <v>0</v>
      </c>
    </row>
    <row r="5118" spans="1:23" x14ac:dyDescent="0.25">
      <c r="A5118" s="9" t="s">
        <v>24</v>
      </c>
      <c r="B5118" s="10" t="str">
        <f>VLOOKUP($E5118,'Overview Cluster Days'!$B:$G,3)</f>
        <v>A</v>
      </c>
      <c r="C5118" s="10" t="str">
        <f>VLOOKUP($E5118,'Overview Cluster Days'!$B:$G,5)</f>
        <v>Winter</v>
      </c>
      <c r="D5118" s="10" t="str">
        <f>VLOOKUP($E5118,'Overview Cluster Days'!$B:$G,6)</f>
        <v>Weekday</v>
      </c>
      <c r="E5118">
        <v>20190128</v>
      </c>
      <c r="F5118">
        <v>5</v>
      </c>
      <c r="G5118" s="79">
        <v>1383.1</v>
      </c>
      <c r="H5118" s="79">
        <v>4632.5</v>
      </c>
      <c r="I5118" s="79">
        <v>-1145.7</v>
      </c>
      <c r="J5118" s="79">
        <v>-1256.8</v>
      </c>
      <c r="K5118" s="83">
        <v>1019.5</v>
      </c>
      <c r="L5118" s="79">
        <v>2251</v>
      </c>
      <c r="M5118" s="79">
        <v>2412.6999999999998</v>
      </c>
      <c r="N5118" s="83">
        <v>-2023.4</v>
      </c>
      <c r="O5118" s="79">
        <v>-1500</v>
      </c>
      <c r="P5118" s="79">
        <v>-600</v>
      </c>
      <c r="Q5118" s="83">
        <v>-553</v>
      </c>
      <c r="R5118" s="79">
        <v>0</v>
      </c>
      <c r="S5118" s="83">
        <v>-22</v>
      </c>
      <c r="T5118" s="84">
        <v>433</v>
      </c>
      <c r="U5118" s="79">
        <v>-914</v>
      </c>
      <c r="V5118" s="83">
        <v>0</v>
      </c>
      <c r="W5118" s="79">
        <v>0</v>
      </c>
    </row>
    <row r="5119" spans="1:23" x14ac:dyDescent="0.25">
      <c r="A5119" s="9" t="s">
        <v>24</v>
      </c>
      <c r="B5119" s="10" t="str">
        <f>VLOOKUP($E5119,'Overview Cluster Days'!$B:$G,3)</f>
        <v>A</v>
      </c>
      <c r="C5119" s="10" t="str">
        <f>VLOOKUP($E5119,'Overview Cluster Days'!$B:$G,5)</f>
        <v>Winter</v>
      </c>
      <c r="D5119" s="10" t="str">
        <f>VLOOKUP($E5119,'Overview Cluster Days'!$B:$G,6)</f>
        <v>Weekday</v>
      </c>
      <c r="E5119">
        <v>20190128</v>
      </c>
      <c r="F5119">
        <v>6</v>
      </c>
      <c r="G5119" s="79">
        <v>158.4</v>
      </c>
      <c r="H5119" s="79">
        <v>4902</v>
      </c>
      <c r="I5119" s="79">
        <v>-569.20000000000005</v>
      </c>
      <c r="J5119" s="79">
        <v>-345</v>
      </c>
      <c r="K5119" s="83">
        <v>755.9</v>
      </c>
      <c r="L5119" s="79">
        <v>2524</v>
      </c>
      <c r="M5119" s="79">
        <v>2833</v>
      </c>
      <c r="N5119" s="83">
        <v>-2023.4</v>
      </c>
      <c r="O5119" s="79">
        <v>-1500</v>
      </c>
      <c r="P5119" s="79">
        <v>-600</v>
      </c>
      <c r="Q5119" s="83">
        <v>-614</v>
      </c>
      <c r="R5119" s="79">
        <v>145</v>
      </c>
      <c r="S5119" s="83">
        <v>0</v>
      </c>
      <c r="T5119" s="84">
        <v>433</v>
      </c>
      <c r="U5119" s="79">
        <v>-853</v>
      </c>
      <c r="V5119" s="83">
        <v>0</v>
      </c>
      <c r="W5119" s="79">
        <v>0</v>
      </c>
    </row>
    <row r="5120" spans="1:23" x14ac:dyDescent="0.25">
      <c r="A5120" s="9" t="s">
        <v>24</v>
      </c>
      <c r="B5120" s="10" t="str">
        <f>VLOOKUP($E5120,'Overview Cluster Days'!$B:$G,3)</f>
        <v>A</v>
      </c>
      <c r="C5120" s="10" t="str">
        <f>VLOOKUP($E5120,'Overview Cluster Days'!$B:$G,5)</f>
        <v>Winter</v>
      </c>
      <c r="D5120" s="10" t="str">
        <f>VLOOKUP($E5120,'Overview Cluster Days'!$B:$G,6)</f>
        <v>Weekday</v>
      </c>
      <c r="E5120">
        <v>20190128</v>
      </c>
      <c r="F5120">
        <v>7</v>
      </c>
      <c r="G5120" s="79">
        <v>0</v>
      </c>
      <c r="H5120" s="79">
        <v>5024.3999999999996</v>
      </c>
      <c r="I5120" s="79">
        <v>-364</v>
      </c>
      <c r="J5120" s="79">
        <v>542.6</v>
      </c>
      <c r="K5120" s="83">
        <v>296.39999999999998</v>
      </c>
      <c r="L5120" s="79">
        <v>2524</v>
      </c>
      <c r="M5120" s="79">
        <v>2100</v>
      </c>
      <c r="N5120" s="83">
        <v>-2023.4</v>
      </c>
      <c r="O5120" s="79">
        <v>-1394.9</v>
      </c>
      <c r="P5120" s="79">
        <v>-600</v>
      </c>
      <c r="Q5120" s="83">
        <v>-600</v>
      </c>
      <c r="R5120" s="79">
        <v>229</v>
      </c>
      <c r="S5120" s="83">
        <v>649</v>
      </c>
      <c r="T5120" s="84">
        <v>433</v>
      </c>
      <c r="U5120" s="79">
        <v>-1031</v>
      </c>
      <c r="V5120" s="83">
        <v>0</v>
      </c>
      <c r="W5120" s="79">
        <v>0</v>
      </c>
    </row>
    <row r="5121" spans="1:23" x14ac:dyDescent="0.25">
      <c r="A5121" s="9" t="s">
        <v>24</v>
      </c>
      <c r="B5121" s="10" t="str">
        <f>VLOOKUP($E5121,'Overview Cluster Days'!$B:$G,3)</f>
        <v>A</v>
      </c>
      <c r="C5121" s="10" t="str">
        <f>VLOOKUP($E5121,'Overview Cluster Days'!$B:$G,5)</f>
        <v>Winter</v>
      </c>
      <c r="D5121" s="10" t="str">
        <f>VLOOKUP($E5121,'Overview Cluster Days'!$B:$G,6)</f>
        <v>Weekday</v>
      </c>
      <c r="E5121">
        <v>20190128</v>
      </c>
      <c r="F5121">
        <v>8</v>
      </c>
      <c r="G5121" s="79">
        <v>-1979.2</v>
      </c>
      <c r="H5121" s="79">
        <v>4728.8999999999996</v>
      </c>
      <c r="I5121" s="79">
        <v>573.9</v>
      </c>
      <c r="J5121" s="79">
        <v>1365.5</v>
      </c>
      <c r="K5121" s="83">
        <v>39.700000000000003</v>
      </c>
      <c r="L5121" s="79">
        <v>2141</v>
      </c>
      <c r="M5121" s="79">
        <v>1787.5</v>
      </c>
      <c r="N5121" s="83">
        <v>-2023.4</v>
      </c>
      <c r="O5121" s="79">
        <v>170.1</v>
      </c>
      <c r="P5121" s="79">
        <v>0</v>
      </c>
      <c r="Q5121" s="83">
        <v>0</v>
      </c>
      <c r="R5121" s="79">
        <v>0</v>
      </c>
      <c r="S5121" s="83">
        <v>328</v>
      </c>
      <c r="T5121" s="84">
        <v>0</v>
      </c>
      <c r="U5121" s="79">
        <v>-1031</v>
      </c>
      <c r="V5121" s="83">
        <v>0</v>
      </c>
      <c r="W5121" s="79">
        <v>0</v>
      </c>
    </row>
    <row r="5122" spans="1:23" x14ac:dyDescent="0.25">
      <c r="A5122" s="9" t="s">
        <v>24</v>
      </c>
      <c r="B5122" s="10" t="str">
        <f>VLOOKUP($E5122,'Overview Cluster Days'!$B:$G,3)</f>
        <v>A</v>
      </c>
      <c r="C5122" s="10" t="str">
        <f>VLOOKUP($E5122,'Overview Cluster Days'!$B:$G,5)</f>
        <v>Winter</v>
      </c>
      <c r="D5122" s="10" t="str">
        <f>VLOOKUP($E5122,'Overview Cluster Days'!$B:$G,6)</f>
        <v>Weekday</v>
      </c>
      <c r="E5122">
        <v>20190128</v>
      </c>
      <c r="F5122">
        <v>9</v>
      </c>
      <c r="G5122" s="79">
        <v>-4301.5</v>
      </c>
      <c r="H5122" s="79">
        <v>4770</v>
      </c>
      <c r="I5122" s="79">
        <v>0</v>
      </c>
      <c r="J5122" s="79">
        <v>338.4</v>
      </c>
      <c r="K5122" s="83">
        <v>-623.5</v>
      </c>
      <c r="L5122" s="79">
        <v>2522</v>
      </c>
      <c r="M5122" s="79">
        <v>-459</v>
      </c>
      <c r="N5122" s="83">
        <v>-1366.2</v>
      </c>
      <c r="O5122" s="79">
        <v>57.1</v>
      </c>
      <c r="P5122" s="79">
        <v>0</v>
      </c>
      <c r="Q5122" s="83">
        <v>0</v>
      </c>
      <c r="R5122" s="79">
        <v>235</v>
      </c>
      <c r="S5122" s="83">
        <v>649</v>
      </c>
      <c r="T5122" s="84">
        <v>0</v>
      </c>
      <c r="U5122" s="79">
        <v>-662.6</v>
      </c>
      <c r="V5122" s="83">
        <v>0</v>
      </c>
      <c r="W5122" s="79">
        <v>0</v>
      </c>
    </row>
    <row r="5123" spans="1:23" x14ac:dyDescent="0.25">
      <c r="A5123" s="9" t="s">
        <v>24</v>
      </c>
      <c r="B5123" s="10" t="str">
        <f>VLOOKUP($E5123,'Overview Cluster Days'!$B:$G,3)</f>
        <v>A</v>
      </c>
      <c r="C5123" s="10" t="str">
        <f>VLOOKUP($E5123,'Overview Cluster Days'!$B:$G,5)</f>
        <v>Winter</v>
      </c>
      <c r="D5123" s="10" t="str">
        <f>VLOOKUP($E5123,'Overview Cluster Days'!$B:$G,6)</f>
        <v>Weekday</v>
      </c>
      <c r="E5123">
        <v>20190128</v>
      </c>
      <c r="F5123">
        <v>10</v>
      </c>
      <c r="G5123" s="79">
        <v>-5171.2</v>
      </c>
      <c r="H5123" s="79">
        <v>4520.3</v>
      </c>
      <c r="I5123" s="79">
        <v>-195.6</v>
      </c>
      <c r="J5123" s="79">
        <v>258.10000000000002</v>
      </c>
      <c r="K5123" s="83">
        <v>0</v>
      </c>
      <c r="L5123" s="79">
        <v>2522</v>
      </c>
      <c r="M5123" s="79">
        <v>-1048.3</v>
      </c>
      <c r="N5123" s="83">
        <v>-1752.1</v>
      </c>
      <c r="O5123" s="79">
        <v>332.8</v>
      </c>
      <c r="P5123" s="79">
        <v>0</v>
      </c>
      <c r="Q5123" s="83">
        <v>0</v>
      </c>
      <c r="R5123" s="79">
        <v>235</v>
      </c>
      <c r="S5123" s="83">
        <v>649</v>
      </c>
      <c r="T5123" s="84">
        <v>294.60000000000002</v>
      </c>
      <c r="U5123" s="79">
        <v>-1092</v>
      </c>
      <c r="V5123" s="83">
        <v>0</v>
      </c>
      <c r="W5123" s="79">
        <v>0</v>
      </c>
    </row>
    <row r="5124" spans="1:23" x14ac:dyDescent="0.25">
      <c r="A5124" s="9" t="s">
        <v>24</v>
      </c>
      <c r="B5124" s="10" t="str">
        <f>VLOOKUP($E5124,'Overview Cluster Days'!$B:$G,3)</f>
        <v>A</v>
      </c>
      <c r="C5124" s="10" t="str">
        <f>VLOOKUP($E5124,'Overview Cluster Days'!$B:$G,5)</f>
        <v>Winter</v>
      </c>
      <c r="D5124" s="10" t="str">
        <f>VLOOKUP($E5124,'Overview Cluster Days'!$B:$G,6)</f>
        <v>Weekday</v>
      </c>
      <c r="E5124">
        <v>20190128</v>
      </c>
      <c r="F5124">
        <v>11</v>
      </c>
      <c r="G5124" s="79">
        <v>-4527</v>
      </c>
      <c r="H5124" s="79">
        <v>4497.8</v>
      </c>
      <c r="I5124" s="79">
        <v>-370.6</v>
      </c>
      <c r="J5124" s="79">
        <v>104.4</v>
      </c>
      <c r="K5124" s="83">
        <v>0</v>
      </c>
      <c r="L5124" s="79">
        <v>2522</v>
      </c>
      <c r="M5124" s="79">
        <v>-728.1</v>
      </c>
      <c r="N5124" s="83">
        <v>-2023.4</v>
      </c>
      <c r="O5124" s="79">
        <v>-270.10000000000002</v>
      </c>
      <c r="P5124" s="79">
        <v>-600</v>
      </c>
      <c r="Q5124" s="83">
        <v>0</v>
      </c>
      <c r="R5124" s="79">
        <v>235</v>
      </c>
      <c r="S5124" s="83">
        <v>649</v>
      </c>
      <c r="T5124" s="84">
        <v>433</v>
      </c>
      <c r="U5124" s="79">
        <v>-1092</v>
      </c>
      <c r="V5124" s="83">
        <v>0</v>
      </c>
      <c r="W5124" s="79">
        <v>0</v>
      </c>
    </row>
    <row r="5125" spans="1:23" x14ac:dyDescent="0.25">
      <c r="A5125" s="9" t="s">
        <v>24</v>
      </c>
      <c r="B5125" s="10" t="str">
        <f>VLOOKUP($E5125,'Overview Cluster Days'!$B:$G,3)</f>
        <v>A</v>
      </c>
      <c r="C5125" s="10" t="str">
        <f>VLOOKUP($E5125,'Overview Cluster Days'!$B:$G,5)</f>
        <v>Winter</v>
      </c>
      <c r="D5125" s="10" t="str">
        <f>VLOOKUP($E5125,'Overview Cluster Days'!$B:$G,6)</f>
        <v>Weekday</v>
      </c>
      <c r="E5125">
        <v>20190128</v>
      </c>
      <c r="F5125">
        <v>12</v>
      </c>
      <c r="G5125" s="79">
        <v>-3074.4</v>
      </c>
      <c r="H5125" s="79">
        <v>4657.5</v>
      </c>
      <c r="I5125" s="79">
        <v>234.4</v>
      </c>
      <c r="J5125" s="79">
        <v>645.79999999999995</v>
      </c>
      <c r="K5125" s="83">
        <v>0</v>
      </c>
      <c r="L5125" s="79">
        <v>2522</v>
      </c>
      <c r="M5125" s="79">
        <v>-303.89999999999998</v>
      </c>
      <c r="N5125" s="83">
        <v>-1011.7</v>
      </c>
      <c r="O5125" s="79">
        <v>-816.1</v>
      </c>
      <c r="P5125" s="79">
        <v>-600</v>
      </c>
      <c r="Q5125" s="83">
        <v>-394.4</v>
      </c>
      <c r="R5125" s="79">
        <v>235</v>
      </c>
      <c r="S5125" s="83">
        <v>649</v>
      </c>
      <c r="T5125" s="84">
        <v>0</v>
      </c>
      <c r="U5125" s="79">
        <v>-1092</v>
      </c>
      <c r="V5125" s="83">
        <v>0</v>
      </c>
      <c r="W5125" s="79">
        <v>0</v>
      </c>
    </row>
    <row r="5126" spans="1:23" x14ac:dyDescent="0.25">
      <c r="A5126" s="9" t="s">
        <v>24</v>
      </c>
      <c r="B5126" s="10" t="str">
        <f>VLOOKUP($E5126,'Overview Cluster Days'!$B:$G,3)</f>
        <v>A</v>
      </c>
      <c r="C5126" s="10" t="str">
        <f>VLOOKUP($E5126,'Overview Cluster Days'!$B:$G,5)</f>
        <v>Winter</v>
      </c>
      <c r="D5126" s="10" t="str">
        <f>VLOOKUP($E5126,'Overview Cluster Days'!$B:$G,6)</f>
        <v>Weekday</v>
      </c>
      <c r="E5126">
        <v>20190128</v>
      </c>
      <c r="F5126">
        <v>13</v>
      </c>
      <c r="G5126" s="79">
        <v>-2714.5</v>
      </c>
      <c r="H5126" s="79">
        <v>4658</v>
      </c>
      <c r="I5126" s="79">
        <v>423.5</v>
      </c>
      <c r="J5126" s="79">
        <v>502.5</v>
      </c>
      <c r="K5126" s="83">
        <v>0</v>
      </c>
      <c r="L5126" s="79">
        <v>2522</v>
      </c>
      <c r="M5126" s="79">
        <v>948.9</v>
      </c>
      <c r="N5126" s="83">
        <v>-1517.5</v>
      </c>
      <c r="O5126" s="79">
        <v>-900</v>
      </c>
      <c r="P5126" s="79">
        <v>-600</v>
      </c>
      <c r="Q5126" s="83">
        <v>-614</v>
      </c>
      <c r="R5126" s="79">
        <v>0</v>
      </c>
      <c r="S5126" s="83">
        <v>171</v>
      </c>
      <c r="T5126" s="84">
        <v>274.2</v>
      </c>
      <c r="U5126" s="79">
        <v>-1092</v>
      </c>
      <c r="V5126" s="83">
        <v>0</v>
      </c>
      <c r="W5126" s="79">
        <v>0</v>
      </c>
    </row>
    <row r="5127" spans="1:23" x14ac:dyDescent="0.25">
      <c r="A5127" s="9" t="s">
        <v>24</v>
      </c>
      <c r="B5127" s="10" t="str">
        <f>VLOOKUP($E5127,'Overview Cluster Days'!$B:$G,3)</f>
        <v>A</v>
      </c>
      <c r="C5127" s="10" t="str">
        <f>VLOOKUP($E5127,'Overview Cluster Days'!$B:$G,5)</f>
        <v>Winter</v>
      </c>
      <c r="D5127" s="10" t="str">
        <f>VLOOKUP($E5127,'Overview Cluster Days'!$B:$G,6)</f>
        <v>Weekday</v>
      </c>
      <c r="E5127">
        <v>20190128</v>
      </c>
      <c r="F5127">
        <v>14</v>
      </c>
      <c r="G5127" s="79">
        <v>-3012.3</v>
      </c>
      <c r="H5127" s="79">
        <v>4620.7</v>
      </c>
      <c r="I5127" s="79">
        <v>324.5</v>
      </c>
      <c r="J5127" s="79">
        <v>359.9</v>
      </c>
      <c r="K5127" s="83">
        <v>0</v>
      </c>
      <c r="L5127" s="79">
        <v>2522</v>
      </c>
      <c r="M5127" s="79">
        <v>1067.5</v>
      </c>
      <c r="N5127" s="83">
        <v>-1517.5</v>
      </c>
      <c r="O5127" s="79">
        <v>-900</v>
      </c>
      <c r="P5127" s="79">
        <v>-600</v>
      </c>
      <c r="Q5127" s="83">
        <v>-614</v>
      </c>
      <c r="R5127" s="79">
        <v>235</v>
      </c>
      <c r="S5127" s="83">
        <v>263</v>
      </c>
      <c r="T5127" s="84">
        <v>433</v>
      </c>
      <c r="U5127" s="79">
        <v>-1031</v>
      </c>
      <c r="V5127" s="83">
        <v>0</v>
      </c>
      <c r="W5127" s="79">
        <v>0</v>
      </c>
    </row>
    <row r="5128" spans="1:23" x14ac:dyDescent="0.25">
      <c r="A5128" s="9" t="s">
        <v>24</v>
      </c>
      <c r="B5128" s="10" t="str">
        <f>VLOOKUP($E5128,'Overview Cluster Days'!$B:$G,3)</f>
        <v>A</v>
      </c>
      <c r="C5128" s="10" t="str">
        <f>VLOOKUP($E5128,'Overview Cluster Days'!$B:$G,5)</f>
        <v>Winter</v>
      </c>
      <c r="D5128" s="10" t="str">
        <f>VLOOKUP($E5128,'Overview Cluster Days'!$B:$G,6)</f>
        <v>Weekday</v>
      </c>
      <c r="E5128">
        <v>20190128</v>
      </c>
      <c r="F5128">
        <v>15</v>
      </c>
      <c r="G5128" s="79">
        <v>-2294.4</v>
      </c>
      <c r="H5128" s="79">
        <v>4608.1000000000004</v>
      </c>
      <c r="I5128" s="79">
        <v>784.8</v>
      </c>
      <c r="J5128" s="79">
        <v>885.5</v>
      </c>
      <c r="K5128" s="83">
        <v>624</v>
      </c>
      <c r="L5128" s="79">
        <v>2522</v>
      </c>
      <c r="M5128" s="79">
        <v>1121.0999999999999</v>
      </c>
      <c r="N5128" s="83">
        <v>-1517.5</v>
      </c>
      <c r="O5128" s="79">
        <v>-900</v>
      </c>
      <c r="P5128" s="79">
        <v>-600</v>
      </c>
      <c r="Q5128" s="83">
        <v>-256</v>
      </c>
      <c r="R5128" s="79">
        <v>235</v>
      </c>
      <c r="S5128" s="83">
        <v>593</v>
      </c>
      <c r="T5128" s="84">
        <v>433</v>
      </c>
      <c r="U5128" s="79">
        <v>-1031</v>
      </c>
      <c r="V5128" s="83">
        <v>0</v>
      </c>
      <c r="W5128" s="79">
        <v>0</v>
      </c>
    </row>
    <row r="5129" spans="1:23" x14ac:dyDescent="0.25">
      <c r="A5129" s="9" t="s">
        <v>24</v>
      </c>
      <c r="B5129" s="10" t="str">
        <f>VLOOKUP($E5129,'Overview Cluster Days'!$B:$G,3)</f>
        <v>A</v>
      </c>
      <c r="C5129" s="10" t="str">
        <f>VLOOKUP($E5129,'Overview Cluster Days'!$B:$G,5)</f>
        <v>Winter</v>
      </c>
      <c r="D5129" s="10" t="str">
        <f>VLOOKUP($E5129,'Overview Cluster Days'!$B:$G,6)</f>
        <v>Weekday</v>
      </c>
      <c r="E5129">
        <v>20190128</v>
      </c>
      <c r="F5129">
        <v>16</v>
      </c>
      <c r="G5129" s="79">
        <v>-1677.2</v>
      </c>
      <c r="H5129" s="79">
        <v>4801.2</v>
      </c>
      <c r="I5129" s="79">
        <v>299.2</v>
      </c>
      <c r="J5129" s="79">
        <v>629.70000000000005</v>
      </c>
      <c r="K5129" s="83">
        <v>748.2</v>
      </c>
      <c r="L5129" s="79">
        <v>2522</v>
      </c>
      <c r="M5129" s="79">
        <v>1233.7</v>
      </c>
      <c r="N5129" s="83">
        <v>-1011.7</v>
      </c>
      <c r="O5129" s="79">
        <v>-900</v>
      </c>
      <c r="P5129" s="79">
        <v>-600</v>
      </c>
      <c r="Q5129" s="83">
        <v>-71</v>
      </c>
      <c r="R5129" s="79">
        <v>235</v>
      </c>
      <c r="S5129" s="83">
        <v>649</v>
      </c>
      <c r="T5129" s="84">
        <v>433</v>
      </c>
      <c r="U5129" s="79">
        <v>-1031</v>
      </c>
      <c r="V5129" s="83">
        <v>0</v>
      </c>
      <c r="W5129" s="79">
        <v>0</v>
      </c>
    </row>
    <row r="5130" spans="1:23" x14ac:dyDescent="0.25">
      <c r="A5130" s="9" t="s">
        <v>24</v>
      </c>
      <c r="B5130" s="10" t="str">
        <f>VLOOKUP($E5130,'Overview Cluster Days'!$B:$G,3)</f>
        <v>A</v>
      </c>
      <c r="C5130" s="10" t="str">
        <f>VLOOKUP($E5130,'Overview Cluster Days'!$B:$G,5)</f>
        <v>Winter</v>
      </c>
      <c r="D5130" s="10" t="str">
        <f>VLOOKUP($E5130,'Overview Cluster Days'!$B:$G,6)</f>
        <v>Weekday</v>
      </c>
      <c r="E5130">
        <v>20190128</v>
      </c>
      <c r="F5130">
        <v>17</v>
      </c>
      <c r="G5130" s="79">
        <v>-2139.4</v>
      </c>
      <c r="H5130" s="79">
        <v>4612.3999999999996</v>
      </c>
      <c r="I5130" s="79">
        <v>192.6</v>
      </c>
      <c r="J5130" s="79">
        <v>780.3</v>
      </c>
      <c r="K5130" s="83">
        <v>1166.5</v>
      </c>
      <c r="L5130" s="79">
        <v>2522</v>
      </c>
      <c r="M5130" s="79">
        <v>1537.9</v>
      </c>
      <c r="N5130" s="83">
        <v>-2023.4</v>
      </c>
      <c r="O5130" s="79">
        <v>-900</v>
      </c>
      <c r="P5130" s="79">
        <v>-600</v>
      </c>
      <c r="Q5130" s="83">
        <v>-71</v>
      </c>
      <c r="R5130" s="79">
        <v>235</v>
      </c>
      <c r="S5130" s="83">
        <v>649</v>
      </c>
      <c r="T5130" s="84">
        <v>433</v>
      </c>
      <c r="U5130" s="79">
        <v>-1031</v>
      </c>
      <c r="V5130" s="83">
        <v>0</v>
      </c>
      <c r="W5130" s="79">
        <v>0</v>
      </c>
    </row>
    <row r="5131" spans="1:23" x14ac:dyDescent="0.25">
      <c r="A5131" s="9" t="s">
        <v>24</v>
      </c>
      <c r="B5131" s="10" t="str">
        <f>VLOOKUP($E5131,'Overview Cluster Days'!$B:$G,3)</f>
        <v>A</v>
      </c>
      <c r="C5131" s="10" t="str">
        <f>VLOOKUP($E5131,'Overview Cluster Days'!$B:$G,5)</f>
        <v>Winter</v>
      </c>
      <c r="D5131" s="10" t="str">
        <f>VLOOKUP($E5131,'Overview Cluster Days'!$B:$G,6)</f>
        <v>Weekday</v>
      </c>
      <c r="E5131">
        <v>20190128</v>
      </c>
      <c r="F5131">
        <v>18</v>
      </c>
      <c r="G5131" s="79">
        <v>-1500.3</v>
      </c>
      <c r="H5131" s="79">
        <v>4752.6000000000004</v>
      </c>
      <c r="I5131" s="79">
        <v>0</v>
      </c>
      <c r="J5131" s="79">
        <v>1094</v>
      </c>
      <c r="K5131" s="83">
        <v>1517.4</v>
      </c>
      <c r="L5131" s="79">
        <v>2522</v>
      </c>
      <c r="M5131" s="79">
        <v>1377.6</v>
      </c>
      <c r="N5131" s="83">
        <v>-2023.4</v>
      </c>
      <c r="O5131" s="79">
        <v>-178.9</v>
      </c>
      <c r="P5131" s="79">
        <v>-600</v>
      </c>
      <c r="Q5131" s="83">
        <v>0</v>
      </c>
      <c r="R5131" s="79">
        <v>235</v>
      </c>
      <c r="S5131" s="83">
        <v>600</v>
      </c>
      <c r="T5131" s="84">
        <v>0</v>
      </c>
      <c r="U5131" s="79">
        <v>-1031</v>
      </c>
      <c r="V5131" s="83">
        <v>0</v>
      </c>
      <c r="W5131" s="79">
        <v>0</v>
      </c>
    </row>
    <row r="5132" spans="1:23" x14ac:dyDescent="0.25">
      <c r="A5132" s="9" t="s">
        <v>24</v>
      </c>
      <c r="B5132" s="10" t="str">
        <f>VLOOKUP($E5132,'Overview Cluster Days'!$B:$G,3)</f>
        <v>A</v>
      </c>
      <c r="C5132" s="10" t="str">
        <f>VLOOKUP($E5132,'Overview Cluster Days'!$B:$G,5)</f>
        <v>Winter</v>
      </c>
      <c r="D5132" s="10" t="str">
        <f>VLOOKUP($E5132,'Overview Cluster Days'!$B:$G,6)</f>
        <v>Weekday</v>
      </c>
      <c r="E5132">
        <v>20190128</v>
      </c>
      <c r="F5132">
        <v>19</v>
      </c>
      <c r="G5132" s="79">
        <v>-2301.9</v>
      </c>
      <c r="H5132" s="79">
        <v>4647</v>
      </c>
      <c r="I5132" s="79">
        <v>0</v>
      </c>
      <c r="J5132" s="79">
        <v>871.3</v>
      </c>
      <c r="K5132" s="83">
        <v>739</v>
      </c>
      <c r="L5132" s="79">
        <v>2522</v>
      </c>
      <c r="M5132" s="79">
        <v>2000</v>
      </c>
      <c r="N5132" s="83">
        <v>-2023.4</v>
      </c>
      <c r="O5132" s="79">
        <v>-60.8</v>
      </c>
      <c r="P5132" s="79">
        <v>-600</v>
      </c>
      <c r="Q5132" s="83">
        <v>0</v>
      </c>
      <c r="R5132" s="79">
        <v>235</v>
      </c>
      <c r="S5132" s="83">
        <v>567</v>
      </c>
      <c r="T5132" s="84">
        <v>0</v>
      </c>
      <c r="U5132" s="79">
        <v>-1092</v>
      </c>
      <c r="V5132" s="83">
        <v>0</v>
      </c>
      <c r="W5132" s="79">
        <v>0</v>
      </c>
    </row>
    <row r="5133" spans="1:23" x14ac:dyDescent="0.25">
      <c r="A5133" s="9" t="s">
        <v>24</v>
      </c>
      <c r="B5133" s="10" t="str">
        <f>VLOOKUP($E5133,'Overview Cluster Days'!$B:$G,3)</f>
        <v>A</v>
      </c>
      <c r="C5133" s="10" t="str">
        <f>VLOOKUP($E5133,'Overview Cluster Days'!$B:$G,5)</f>
        <v>Winter</v>
      </c>
      <c r="D5133" s="10" t="str">
        <f>VLOOKUP($E5133,'Overview Cluster Days'!$B:$G,6)</f>
        <v>Weekday</v>
      </c>
      <c r="E5133">
        <v>20190128</v>
      </c>
      <c r="F5133">
        <v>20</v>
      </c>
      <c r="G5133" s="79">
        <v>-3555.5</v>
      </c>
      <c r="H5133" s="79">
        <v>4465.3999999999996</v>
      </c>
      <c r="I5133" s="79">
        <v>-622.1</v>
      </c>
      <c r="J5133" s="79">
        <v>271.60000000000002</v>
      </c>
      <c r="K5133" s="83">
        <v>0</v>
      </c>
      <c r="L5133" s="79">
        <v>2522</v>
      </c>
      <c r="M5133" s="79">
        <v>1862.1</v>
      </c>
      <c r="N5133" s="83">
        <v>-2023.4</v>
      </c>
      <c r="O5133" s="79">
        <v>-900</v>
      </c>
      <c r="P5133" s="79">
        <v>-600</v>
      </c>
      <c r="Q5133" s="83">
        <v>-71</v>
      </c>
      <c r="R5133" s="79">
        <v>235</v>
      </c>
      <c r="S5133" s="83">
        <v>636</v>
      </c>
      <c r="T5133" s="84">
        <v>126.5</v>
      </c>
      <c r="U5133" s="79">
        <v>-1092</v>
      </c>
      <c r="V5133" s="83">
        <v>0</v>
      </c>
      <c r="W5133" s="79">
        <v>0</v>
      </c>
    </row>
    <row r="5134" spans="1:23" x14ac:dyDescent="0.25">
      <c r="A5134" s="9" t="s">
        <v>24</v>
      </c>
      <c r="B5134" s="10" t="str">
        <f>VLOOKUP($E5134,'Overview Cluster Days'!$B:$G,3)</f>
        <v>A</v>
      </c>
      <c r="C5134" s="10" t="str">
        <f>VLOOKUP($E5134,'Overview Cluster Days'!$B:$G,5)</f>
        <v>Winter</v>
      </c>
      <c r="D5134" s="10" t="str">
        <f>VLOOKUP($E5134,'Overview Cluster Days'!$B:$G,6)</f>
        <v>Weekday</v>
      </c>
      <c r="E5134">
        <v>20190128</v>
      </c>
      <c r="F5134">
        <v>21</v>
      </c>
      <c r="G5134" s="79">
        <v>-2880.4</v>
      </c>
      <c r="H5134" s="79">
        <v>4492.8999999999996</v>
      </c>
      <c r="I5134" s="79">
        <v>298</v>
      </c>
      <c r="J5134" s="79">
        <v>1080.2</v>
      </c>
      <c r="K5134" s="83">
        <v>1502.3</v>
      </c>
      <c r="L5134" s="79">
        <v>1083</v>
      </c>
      <c r="M5134" s="79">
        <v>-2173.6</v>
      </c>
      <c r="N5134" s="83">
        <v>-2023.4</v>
      </c>
      <c r="O5134" s="79">
        <v>-900</v>
      </c>
      <c r="P5134" s="79">
        <v>-600</v>
      </c>
      <c r="Q5134" s="83">
        <v>-71</v>
      </c>
      <c r="R5134" s="79">
        <v>235</v>
      </c>
      <c r="S5134" s="83">
        <v>416</v>
      </c>
      <c r="T5134" s="84">
        <v>433</v>
      </c>
      <c r="U5134" s="79">
        <v>-1092</v>
      </c>
      <c r="V5134" s="83">
        <v>0</v>
      </c>
      <c r="W5134" s="79">
        <v>0</v>
      </c>
    </row>
    <row r="5135" spans="1:23" x14ac:dyDescent="0.25">
      <c r="A5135" s="9" t="s">
        <v>24</v>
      </c>
      <c r="B5135" s="10" t="str">
        <f>VLOOKUP($E5135,'Overview Cluster Days'!$B:$G,3)</f>
        <v>A</v>
      </c>
      <c r="C5135" s="10" t="str">
        <f>VLOOKUP($E5135,'Overview Cluster Days'!$B:$G,5)</f>
        <v>Winter</v>
      </c>
      <c r="D5135" s="10" t="str">
        <f>VLOOKUP($E5135,'Overview Cluster Days'!$B:$G,6)</f>
        <v>Weekday</v>
      </c>
      <c r="E5135">
        <v>20190128</v>
      </c>
      <c r="F5135">
        <v>22</v>
      </c>
      <c r="G5135" s="79">
        <v>-4398.8999999999996</v>
      </c>
      <c r="H5135" s="79">
        <v>4419.1000000000004</v>
      </c>
      <c r="I5135" s="79">
        <v>0</v>
      </c>
      <c r="J5135" s="79">
        <v>380.7</v>
      </c>
      <c r="K5135" s="83">
        <v>811.7</v>
      </c>
      <c r="L5135" s="79">
        <v>2174</v>
      </c>
      <c r="M5135" s="79">
        <v>-3100</v>
      </c>
      <c r="N5135" s="83">
        <v>-2023.4</v>
      </c>
      <c r="O5135" s="79">
        <v>-900</v>
      </c>
      <c r="P5135" s="79">
        <v>-600</v>
      </c>
      <c r="Q5135" s="83">
        <v>-102</v>
      </c>
      <c r="R5135" s="79">
        <v>235</v>
      </c>
      <c r="S5135" s="83">
        <v>302</v>
      </c>
      <c r="T5135" s="84">
        <v>433</v>
      </c>
      <c r="U5135" s="79">
        <v>-1092</v>
      </c>
      <c r="V5135" s="83">
        <v>0</v>
      </c>
      <c r="W5135" s="79">
        <v>0</v>
      </c>
    </row>
    <row r="5136" spans="1:23" x14ac:dyDescent="0.25">
      <c r="A5136" s="9" t="s">
        <v>24</v>
      </c>
      <c r="B5136" s="10" t="str">
        <f>VLOOKUP($E5136,'Overview Cluster Days'!$B:$G,3)</f>
        <v>A</v>
      </c>
      <c r="C5136" s="10" t="str">
        <f>VLOOKUP($E5136,'Overview Cluster Days'!$B:$G,5)</f>
        <v>Winter</v>
      </c>
      <c r="D5136" s="10" t="str">
        <f>VLOOKUP($E5136,'Overview Cluster Days'!$B:$G,6)</f>
        <v>Weekday</v>
      </c>
      <c r="E5136">
        <v>20190128</v>
      </c>
      <c r="F5136">
        <v>23</v>
      </c>
      <c r="G5136" s="79">
        <v>-4399</v>
      </c>
      <c r="H5136" s="79">
        <v>4617.1000000000004</v>
      </c>
      <c r="I5136" s="79">
        <v>0</v>
      </c>
      <c r="J5136" s="79">
        <v>765.8</v>
      </c>
      <c r="K5136" s="83">
        <v>1503.1</v>
      </c>
      <c r="L5136" s="79">
        <v>1739</v>
      </c>
      <c r="M5136" s="79">
        <v>-2156.6</v>
      </c>
      <c r="N5136" s="83">
        <v>-1914.4</v>
      </c>
      <c r="O5136" s="79">
        <v>-900</v>
      </c>
      <c r="P5136" s="79">
        <v>-600</v>
      </c>
      <c r="Q5136" s="83">
        <v>-204</v>
      </c>
      <c r="R5136" s="79">
        <v>235</v>
      </c>
      <c r="S5136" s="83">
        <v>547</v>
      </c>
      <c r="T5136" s="84">
        <v>433</v>
      </c>
      <c r="U5136" s="79">
        <v>-1031</v>
      </c>
      <c r="V5136" s="83">
        <v>0</v>
      </c>
      <c r="W5136" s="79">
        <v>0</v>
      </c>
    </row>
    <row r="5137" spans="1:23" x14ac:dyDescent="0.25">
      <c r="A5137" s="9" t="s">
        <v>24</v>
      </c>
      <c r="B5137" s="10" t="str">
        <f>VLOOKUP($E5137,'Overview Cluster Days'!$B:$G,3)</f>
        <v>A</v>
      </c>
      <c r="C5137" s="10" t="str">
        <f>VLOOKUP($E5137,'Overview Cluster Days'!$B:$G,5)</f>
        <v>Winter</v>
      </c>
      <c r="D5137" s="10" t="str">
        <f>VLOOKUP($E5137,'Overview Cluster Days'!$B:$G,6)</f>
        <v>Weekday</v>
      </c>
      <c r="E5137">
        <v>20190128</v>
      </c>
      <c r="F5137">
        <v>24</v>
      </c>
      <c r="G5137" s="79">
        <v>-5640.3</v>
      </c>
      <c r="H5137" s="79">
        <v>3513.8</v>
      </c>
      <c r="I5137" s="79">
        <v>761.3</v>
      </c>
      <c r="J5137" s="79">
        <v>2079</v>
      </c>
      <c r="K5137" s="83">
        <v>2800.1</v>
      </c>
      <c r="L5137" s="79">
        <v>2524</v>
      </c>
      <c r="M5137" s="79">
        <v>-996.1</v>
      </c>
      <c r="N5137" s="83">
        <v>-1465.3</v>
      </c>
      <c r="O5137" s="79">
        <v>-900</v>
      </c>
      <c r="P5137" s="79">
        <v>-600</v>
      </c>
      <c r="Q5137" s="83">
        <v>-281</v>
      </c>
      <c r="R5137" s="79">
        <v>229</v>
      </c>
      <c r="S5137" s="83">
        <v>282</v>
      </c>
      <c r="T5137" s="84">
        <v>433</v>
      </c>
      <c r="U5137" s="79">
        <v>-1031</v>
      </c>
      <c r="V5137" s="83">
        <v>0</v>
      </c>
      <c r="W5137" s="79">
        <v>0</v>
      </c>
    </row>
    <row r="5138" spans="1:23" x14ac:dyDescent="0.25">
      <c r="A5138" s="9" t="s">
        <v>24</v>
      </c>
      <c r="B5138" s="10" t="str">
        <f>VLOOKUP($E5138,'Overview Cluster Days'!$B:$G,3)</f>
        <v>A</v>
      </c>
      <c r="C5138" s="10" t="str">
        <f>VLOOKUP($E5138,'Overview Cluster Days'!$B:$G,5)</f>
        <v>Winter</v>
      </c>
      <c r="D5138" s="10" t="str">
        <f>VLOOKUP($E5138,'Overview Cluster Days'!$B:$G,6)</f>
        <v>Weekday</v>
      </c>
      <c r="E5138">
        <v>20190129</v>
      </c>
      <c r="F5138">
        <v>1</v>
      </c>
      <c r="G5138" s="79">
        <v>-7009.2</v>
      </c>
      <c r="H5138" s="79">
        <v>2883.4</v>
      </c>
      <c r="I5138" s="79">
        <v>0</v>
      </c>
      <c r="J5138" s="79">
        <v>1124.5</v>
      </c>
      <c r="K5138" s="83">
        <v>1683.5</v>
      </c>
      <c r="L5138" s="79">
        <v>2913</v>
      </c>
      <c r="M5138" s="79">
        <v>-882.9</v>
      </c>
      <c r="N5138" s="83">
        <v>-1610.7</v>
      </c>
      <c r="O5138" s="79">
        <v>-846.8</v>
      </c>
      <c r="P5138" s="79">
        <v>-600</v>
      </c>
      <c r="Q5138" s="83">
        <v>-409</v>
      </c>
      <c r="R5138" s="79">
        <v>251</v>
      </c>
      <c r="S5138" s="83">
        <v>36</v>
      </c>
      <c r="T5138" s="84">
        <v>433</v>
      </c>
      <c r="U5138" s="79">
        <v>-1031</v>
      </c>
      <c r="V5138" s="83">
        <v>0</v>
      </c>
      <c r="W5138" s="79">
        <v>0</v>
      </c>
    </row>
    <row r="5139" spans="1:23" x14ac:dyDescent="0.25">
      <c r="A5139" s="9" t="s">
        <v>24</v>
      </c>
      <c r="B5139" s="10" t="str">
        <f>VLOOKUP($E5139,'Overview Cluster Days'!$B:$G,3)</f>
        <v>A</v>
      </c>
      <c r="C5139" s="10" t="str">
        <f>VLOOKUP($E5139,'Overview Cluster Days'!$B:$G,5)</f>
        <v>Winter</v>
      </c>
      <c r="D5139" s="10" t="str">
        <f>VLOOKUP($E5139,'Overview Cluster Days'!$B:$G,6)</f>
        <v>Weekday</v>
      </c>
      <c r="E5139">
        <v>20190129</v>
      </c>
      <c r="F5139">
        <v>2</v>
      </c>
      <c r="G5139" s="79">
        <v>-6352.5</v>
      </c>
      <c r="H5139" s="79">
        <v>2539.1999999999998</v>
      </c>
      <c r="I5139" s="79">
        <v>1200.5999999999999</v>
      </c>
      <c r="J5139" s="79">
        <v>2495</v>
      </c>
      <c r="K5139" s="83">
        <v>2656.8</v>
      </c>
      <c r="L5139" s="79">
        <v>2913</v>
      </c>
      <c r="M5139" s="79">
        <v>-957.4</v>
      </c>
      <c r="N5139" s="83">
        <v>-2023.4</v>
      </c>
      <c r="O5139" s="79">
        <v>-900</v>
      </c>
      <c r="P5139" s="79">
        <v>-600</v>
      </c>
      <c r="Q5139" s="83">
        <v>-436</v>
      </c>
      <c r="R5139" s="79">
        <v>251</v>
      </c>
      <c r="S5139" s="83">
        <v>-84</v>
      </c>
      <c r="T5139" s="84">
        <v>433</v>
      </c>
      <c r="U5139" s="79">
        <v>-1092</v>
      </c>
      <c r="V5139" s="83">
        <v>0</v>
      </c>
      <c r="W5139" s="79">
        <v>0</v>
      </c>
    </row>
    <row r="5140" spans="1:23" x14ac:dyDescent="0.25">
      <c r="A5140" s="9" t="s">
        <v>24</v>
      </c>
      <c r="B5140" s="10" t="str">
        <f>VLOOKUP($E5140,'Overview Cluster Days'!$B:$G,3)</f>
        <v>A</v>
      </c>
      <c r="C5140" s="10" t="str">
        <f>VLOOKUP($E5140,'Overview Cluster Days'!$B:$G,5)</f>
        <v>Winter</v>
      </c>
      <c r="D5140" s="10" t="str">
        <f>VLOOKUP($E5140,'Overview Cluster Days'!$B:$G,6)</f>
        <v>Weekday</v>
      </c>
      <c r="E5140">
        <v>20190129</v>
      </c>
      <c r="F5140">
        <v>3</v>
      </c>
      <c r="G5140" s="79">
        <v>-5799.9</v>
      </c>
      <c r="H5140" s="79">
        <v>3652.8</v>
      </c>
      <c r="I5140" s="79">
        <v>949.5</v>
      </c>
      <c r="J5140" s="79">
        <v>2379.9</v>
      </c>
      <c r="K5140" s="83">
        <v>2470.4</v>
      </c>
      <c r="L5140" s="79">
        <v>2913</v>
      </c>
      <c r="M5140" s="79">
        <v>-279.39999999999998</v>
      </c>
      <c r="N5140" s="83">
        <v>-2023.4</v>
      </c>
      <c r="O5140" s="79">
        <v>-900</v>
      </c>
      <c r="P5140" s="79">
        <v>-600</v>
      </c>
      <c r="Q5140" s="83">
        <v>-409</v>
      </c>
      <c r="R5140" s="79">
        <v>251</v>
      </c>
      <c r="S5140" s="83">
        <v>-164</v>
      </c>
      <c r="T5140" s="84">
        <v>433</v>
      </c>
      <c r="U5140" s="79">
        <v>-1092</v>
      </c>
      <c r="V5140" s="83">
        <v>0</v>
      </c>
      <c r="W5140" s="79">
        <v>0</v>
      </c>
    </row>
    <row r="5141" spans="1:23" x14ac:dyDescent="0.25">
      <c r="A5141" s="9" t="s">
        <v>24</v>
      </c>
      <c r="B5141" s="10" t="str">
        <f>VLOOKUP($E5141,'Overview Cluster Days'!$B:$G,3)</f>
        <v>A</v>
      </c>
      <c r="C5141" s="10" t="str">
        <f>VLOOKUP($E5141,'Overview Cluster Days'!$B:$G,5)</f>
        <v>Winter</v>
      </c>
      <c r="D5141" s="10" t="str">
        <f>VLOOKUP($E5141,'Overview Cluster Days'!$B:$G,6)</f>
        <v>Weekday</v>
      </c>
      <c r="E5141">
        <v>20190129</v>
      </c>
      <c r="F5141">
        <v>4</v>
      </c>
      <c r="G5141" s="79">
        <v>-5828.9</v>
      </c>
      <c r="H5141" s="79">
        <v>3669.1</v>
      </c>
      <c r="I5141" s="79">
        <v>1002.9</v>
      </c>
      <c r="J5141" s="79">
        <v>2205.8000000000002</v>
      </c>
      <c r="K5141" s="83">
        <v>2620.1999999999998</v>
      </c>
      <c r="L5141" s="79">
        <v>2908</v>
      </c>
      <c r="M5141" s="79">
        <v>-1035.2</v>
      </c>
      <c r="N5141" s="83">
        <v>-2023.4</v>
      </c>
      <c r="O5141" s="79">
        <v>-900</v>
      </c>
      <c r="P5141" s="79">
        <v>-600</v>
      </c>
      <c r="Q5141" s="83">
        <v>-307</v>
      </c>
      <c r="R5141" s="79">
        <v>251</v>
      </c>
      <c r="S5141" s="83">
        <v>-108</v>
      </c>
      <c r="T5141" s="84">
        <v>433</v>
      </c>
      <c r="U5141" s="79">
        <v>-1092</v>
      </c>
      <c r="V5141" s="83">
        <v>0</v>
      </c>
      <c r="W5141" s="79">
        <v>0</v>
      </c>
    </row>
    <row r="5142" spans="1:23" x14ac:dyDescent="0.25">
      <c r="A5142" s="9" t="s">
        <v>24</v>
      </c>
      <c r="B5142" s="10" t="str">
        <f>VLOOKUP($E5142,'Overview Cluster Days'!$B:$G,3)</f>
        <v>A</v>
      </c>
      <c r="C5142" s="10" t="str">
        <f>VLOOKUP($E5142,'Overview Cluster Days'!$B:$G,5)</f>
        <v>Winter</v>
      </c>
      <c r="D5142" s="10" t="str">
        <f>VLOOKUP($E5142,'Overview Cluster Days'!$B:$G,6)</f>
        <v>Weekday</v>
      </c>
      <c r="E5142">
        <v>20190129</v>
      </c>
      <c r="F5142">
        <v>5</v>
      </c>
      <c r="G5142" s="79">
        <v>-5381.6</v>
      </c>
      <c r="H5142" s="79">
        <v>3648</v>
      </c>
      <c r="I5142" s="79">
        <v>1153.9000000000001</v>
      </c>
      <c r="J5142" s="79">
        <v>1872.9</v>
      </c>
      <c r="K5142" s="83">
        <v>2354.9</v>
      </c>
      <c r="L5142" s="79">
        <v>2908</v>
      </c>
      <c r="M5142" s="79">
        <v>-1146.7</v>
      </c>
      <c r="N5142" s="83">
        <v>-2023.4</v>
      </c>
      <c r="O5142" s="79">
        <v>-900</v>
      </c>
      <c r="P5142" s="79">
        <v>-600</v>
      </c>
      <c r="Q5142" s="83">
        <v>-256</v>
      </c>
      <c r="R5142" s="79">
        <v>251</v>
      </c>
      <c r="S5142" s="83">
        <v>-148</v>
      </c>
      <c r="T5142" s="84">
        <v>433</v>
      </c>
      <c r="U5142" s="79">
        <v>-1092</v>
      </c>
      <c r="V5142" s="83">
        <v>0</v>
      </c>
      <c r="W5142" s="79">
        <v>0</v>
      </c>
    </row>
    <row r="5143" spans="1:23" x14ac:dyDescent="0.25">
      <c r="A5143" s="9" t="s">
        <v>24</v>
      </c>
      <c r="B5143" s="10" t="str">
        <f>VLOOKUP($E5143,'Overview Cluster Days'!$B:$G,3)</f>
        <v>A</v>
      </c>
      <c r="C5143" s="10" t="str">
        <f>VLOOKUP($E5143,'Overview Cluster Days'!$B:$G,5)</f>
        <v>Winter</v>
      </c>
      <c r="D5143" s="10" t="str">
        <f>VLOOKUP($E5143,'Overview Cluster Days'!$B:$G,6)</f>
        <v>Weekday</v>
      </c>
      <c r="E5143">
        <v>20190129</v>
      </c>
      <c r="F5143">
        <v>6</v>
      </c>
      <c r="G5143" s="79">
        <v>-6021.3</v>
      </c>
      <c r="H5143" s="79">
        <v>3473.2</v>
      </c>
      <c r="I5143" s="79">
        <v>1490</v>
      </c>
      <c r="J5143" s="79">
        <v>2157.6</v>
      </c>
      <c r="K5143" s="83">
        <v>2373.6</v>
      </c>
      <c r="L5143" s="79">
        <v>2908</v>
      </c>
      <c r="M5143" s="79">
        <v>-491.2</v>
      </c>
      <c r="N5143" s="83">
        <v>-2023.4</v>
      </c>
      <c r="O5143" s="79">
        <v>-900</v>
      </c>
      <c r="P5143" s="79">
        <v>-600</v>
      </c>
      <c r="Q5143" s="83">
        <v>-230</v>
      </c>
      <c r="R5143" s="79">
        <v>251</v>
      </c>
      <c r="S5143" s="83">
        <v>173</v>
      </c>
      <c r="T5143" s="84">
        <v>433</v>
      </c>
      <c r="U5143" s="79">
        <v>-1031</v>
      </c>
      <c r="V5143" s="83">
        <v>0</v>
      </c>
      <c r="W5143" s="79">
        <v>0</v>
      </c>
    </row>
    <row r="5144" spans="1:23" x14ac:dyDescent="0.25">
      <c r="A5144" s="9" t="s">
        <v>24</v>
      </c>
      <c r="B5144" s="10" t="str">
        <f>VLOOKUP($E5144,'Overview Cluster Days'!$B:$G,3)</f>
        <v>A</v>
      </c>
      <c r="C5144" s="10" t="str">
        <f>VLOOKUP($E5144,'Overview Cluster Days'!$B:$G,5)</f>
        <v>Winter</v>
      </c>
      <c r="D5144" s="10" t="str">
        <f>VLOOKUP($E5144,'Overview Cluster Days'!$B:$G,6)</f>
        <v>Weekday</v>
      </c>
      <c r="E5144">
        <v>20190129</v>
      </c>
      <c r="F5144">
        <v>7</v>
      </c>
      <c r="G5144" s="79">
        <v>-4660.7</v>
      </c>
      <c r="H5144" s="79">
        <v>4240.2</v>
      </c>
      <c r="I5144" s="79">
        <v>1036.2</v>
      </c>
      <c r="J5144" s="79">
        <v>2363.8000000000002</v>
      </c>
      <c r="K5144" s="83">
        <v>1260.5999999999999</v>
      </c>
      <c r="L5144" s="79">
        <v>2908</v>
      </c>
      <c r="M5144" s="79">
        <v>1673.6</v>
      </c>
      <c r="N5144" s="83">
        <v>-570.1</v>
      </c>
      <c r="O5144" s="79">
        <v>-900</v>
      </c>
      <c r="P5144" s="79">
        <v>-600</v>
      </c>
      <c r="Q5144" s="83">
        <v>0</v>
      </c>
      <c r="R5144" s="79">
        <v>251</v>
      </c>
      <c r="S5144" s="83">
        <v>649</v>
      </c>
      <c r="T5144" s="84">
        <v>0</v>
      </c>
      <c r="U5144" s="79">
        <v>-1031</v>
      </c>
      <c r="V5144" s="83">
        <v>0</v>
      </c>
      <c r="W5144" s="79">
        <v>0</v>
      </c>
    </row>
    <row r="5145" spans="1:23" x14ac:dyDescent="0.25">
      <c r="A5145" s="9" t="s">
        <v>24</v>
      </c>
      <c r="B5145" s="10" t="str">
        <f>VLOOKUP($E5145,'Overview Cluster Days'!$B:$G,3)</f>
        <v>A</v>
      </c>
      <c r="C5145" s="10" t="str">
        <f>VLOOKUP($E5145,'Overview Cluster Days'!$B:$G,5)</f>
        <v>Winter</v>
      </c>
      <c r="D5145" s="10" t="str">
        <f>VLOOKUP($E5145,'Overview Cluster Days'!$B:$G,6)</f>
        <v>Weekday</v>
      </c>
      <c r="E5145">
        <v>20190129</v>
      </c>
      <c r="F5145">
        <v>8</v>
      </c>
      <c r="G5145" s="79">
        <v>-5685.6</v>
      </c>
      <c r="H5145" s="79">
        <v>2840.7</v>
      </c>
      <c r="I5145" s="79">
        <v>-777.8</v>
      </c>
      <c r="J5145" s="79">
        <v>753.7</v>
      </c>
      <c r="K5145" s="83">
        <v>0</v>
      </c>
      <c r="L5145" s="79">
        <v>2700</v>
      </c>
      <c r="M5145" s="79">
        <v>2000</v>
      </c>
      <c r="N5145" s="83">
        <v>401.3</v>
      </c>
      <c r="O5145" s="79">
        <v>0</v>
      </c>
      <c r="P5145" s="79">
        <v>-575.70000000000005</v>
      </c>
      <c r="Q5145" s="83">
        <v>0</v>
      </c>
      <c r="R5145" s="79">
        <v>245</v>
      </c>
      <c r="S5145" s="83">
        <v>649</v>
      </c>
      <c r="T5145" s="84">
        <v>0</v>
      </c>
      <c r="U5145" s="79">
        <v>0</v>
      </c>
      <c r="V5145" s="83">
        <v>0</v>
      </c>
      <c r="W5145" s="79">
        <v>0</v>
      </c>
    </row>
    <row r="5146" spans="1:23" x14ac:dyDescent="0.25">
      <c r="A5146" s="9" t="s">
        <v>24</v>
      </c>
      <c r="B5146" s="10" t="str">
        <f>VLOOKUP($E5146,'Overview Cluster Days'!$B:$G,3)</f>
        <v>A</v>
      </c>
      <c r="C5146" s="10" t="str">
        <f>VLOOKUP($E5146,'Overview Cluster Days'!$B:$G,5)</f>
        <v>Winter</v>
      </c>
      <c r="D5146" s="10" t="str">
        <f>VLOOKUP($E5146,'Overview Cluster Days'!$B:$G,6)</f>
        <v>Weekday</v>
      </c>
      <c r="E5146">
        <v>20190129</v>
      </c>
      <c r="F5146">
        <v>9</v>
      </c>
      <c r="G5146" s="79">
        <v>-6542.1</v>
      </c>
      <c r="H5146" s="79">
        <v>1909.3</v>
      </c>
      <c r="I5146" s="79">
        <v>0</v>
      </c>
      <c r="J5146" s="79">
        <v>868.6</v>
      </c>
      <c r="K5146" s="83">
        <v>807.7</v>
      </c>
      <c r="L5146" s="79">
        <v>2700</v>
      </c>
      <c r="M5146" s="79">
        <v>2000</v>
      </c>
      <c r="N5146" s="83">
        <v>-2023.4</v>
      </c>
      <c r="O5146" s="79">
        <v>0</v>
      </c>
      <c r="P5146" s="79">
        <v>-386.7</v>
      </c>
      <c r="Q5146" s="83">
        <v>0</v>
      </c>
      <c r="R5146" s="79">
        <v>245</v>
      </c>
      <c r="S5146" s="83">
        <v>649</v>
      </c>
      <c r="T5146" s="84">
        <v>0</v>
      </c>
      <c r="U5146" s="79">
        <v>-46.3</v>
      </c>
      <c r="V5146" s="83">
        <v>0</v>
      </c>
      <c r="W5146" s="79">
        <v>0</v>
      </c>
    </row>
    <row r="5147" spans="1:23" x14ac:dyDescent="0.25">
      <c r="A5147" s="9" t="s">
        <v>24</v>
      </c>
      <c r="B5147" s="10" t="str">
        <f>VLOOKUP($E5147,'Overview Cluster Days'!$B:$G,3)</f>
        <v>A</v>
      </c>
      <c r="C5147" s="10" t="str">
        <f>VLOOKUP($E5147,'Overview Cluster Days'!$B:$G,5)</f>
        <v>Winter</v>
      </c>
      <c r="D5147" s="10" t="str">
        <f>VLOOKUP($E5147,'Overview Cluster Days'!$B:$G,6)</f>
        <v>Weekday</v>
      </c>
      <c r="E5147">
        <v>20190129</v>
      </c>
      <c r="F5147">
        <v>10</v>
      </c>
      <c r="G5147" s="79">
        <v>-4961.6000000000004</v>
      </c>
      <c r="H5147" s="79">
        <v>2733.2</v>
      </c>
      <c r="I5147" s="79">
        <v>0</v>
      </c>
      <c r="J5147" s="79">
        <v>206.8</v>
      </c>
      <c r="K5147" s="83">
        <v>1169.2</v>
      </c>
      <c r="L5147" s="79">
        <v>2700</v>
      </c>
      <c r="M5147" s="79">
        <v>2050</v>
      </c>
      <c r="N5147" s="83">
        <v>-1368</v>
      </c>
      <c r="O5147" s="79">
        <v>0</v>
      </c>
      <c r="P5147" s="79">
        <v>-227.9</v>
      </c>
      <c r="Q5147" s="83">
        <v>0</v>
      </c>
      <c r="R5147" s="79">
        <v>245</v>
      </c>
      <c r="S5147" s="83">
        <v>649</v>
      </c>
      <c r="T5147" s="84">
        <v>0</v>
      </c>
      <c r="U5147" s="79">
        <v>-1087.5999999999999</v>
      </c>
      <c r="V5147" s="83">
        <v>0</v>
      </c>
      <c r="W5147" s="79">
        <v>0</v>
      </c>
    </row>
    <row r="5148" spans="1:23" x14ac:dyDescent="0.25">
      <c r="A5148" s="9" t="s">
        <v>24</v>
      </c>
      <c r="B5148" s="10" t="str">
        <f>VLOOKUP($E5148,'Overview Cluster Days'!$B:$G,3)</f>
        <v>A</v>
      </c>
      <c r="C5148" s="10" t="str">
        <f>VLOOKUP($E5148,'Overview Cluster Days'!$B:$G,5)</f>
        <v>Winter</v>
      </c>
      <c r="D5148" s="10" t="str">
        <f>VLOOKUP($E5148,'Overview Cluster Days'!$B:$G,6)</f>
        <v>Weekday</v>
      </c>
      <c r="E5148">
        <v>20190129</v>
      </c>
      <c r="F5148">
        <v>11</v>
      </c>
      <c r="G5148" s="79">
        <v>-5685.4</v>
      </c>
      <c r="H5148" s="79">
        <v>3062.7</v>
      </c>
      <c r="I5148" s="79">
        <v>0</v>
      </c>
      <c r="J5148" s="79">
        <v>104.9</v>
      </c>
      <c r="K5148" s="83">
        <v>816.3</v>
      </c>
      <c r="L5148" s="79">
        <v>2700</v>
      </c>
      <c r="M5148" s="79">
        <v>2050</v>
      </c>
      <c r="N5148" s="83">
        <v>-2023.4</v>
      </c>
      <c r="O5148" s="79">
        <v>209.6</v>
      </c>
      <c r="P5148" s="79">
        <v>0</v>
      </c>
      <c r="Q5148" s="83">
        <v>0</v>
      </c>
      <c r="R5148" s="79">
        <v>245</v>
      </c>
      <c r="S5148" s="83">
        <v>649</v>
      </c>
      <c r="T5148" s="84">
        <v>0</v>
      </c>
      <c r="U5148" s="79">
        <v>-1092</v>
      </c>
      <c r="V5148" s="83">
        <v>0</v>
      </c>
      <c r="W5148" s="79">
        <v>0</v>
      </c>
    </row>
    <row r="5149" spans="1:23" x14ac:dyDescent="0.25">
      <c r="A5149" s="9" t="s">
        <v>24</v>
      </c>
      <c r="B5149" s="10" t="str">
        <f>VLOOKUP($E5149,'Overview Cluster Days'!$B:$G,3)</f>
        <v>A</v>
      </c>
      <c r="C5149" s="10" t="str">
        <f>VLOOKUP($E5149,'Overview Cluster Days'!$B:$G,5)</f>
        <v>Winter</v>
      </c>
      <c r="D5149" s="10" t="str">
        <f>VLOOKUP($E5149,'Overview Cluster Days'!$B:$G,6)</f>
        <v>Weekday</v>
      </c>
      <c r="E5149">
        <v>20190129</v>
      </c>
      <c r="F5149">
        <v>12</v>
      </c>
      <c r="G5149" s="79">
        <v>-5265.6</v>
      </c>
      <c r="H5149" s="79">
        <v>3526.7</v>
      </c>
      <c r="I5149" s="79">
        <v>0</v>
      </c>
      <c r="J5149" s="79">
        <v>527.70000000000005</v>
      </c>
      <c r="K5149" s="83">
        <v>593.6</v>
      </c>
      <c r="L5149" s="79">
        <v>2700</v>
      </c>
      <c r="M5149" s="79">
        <v>2000</v>
      </c>
      <c r="N5149" s="83">
        <v>-2023.4</v>
      </c>
      <c r="O5149" s="79">
        <v>0</v>
      </c>
      <c r="P5149" s="79">
        <v>-496.8</v>
      </c>
      <c r="Q5149" s="83">
        <v>0</v>
      </c>
      <c r="R5149" s="79">
        <v>245</v>
      </c>
      <c r="S5149" s="83">
        <v>649</v>
      </c>
      <c r="T5149" s="84">
        <v>-419.1</v>
      </c>
      <c r="U5149" s="79">
        <v>-1092</v>
      </c>
      <c r="V5149" s="83">
        <v>0</v>
      </c>
      <c r="W5149" s="79">
        <v>0</v>
      </c>
    </row>
    <row r="5150" spans="1:23" x14ac:dyDescent="0.25">
      <c r="A5150" s="9" t="s">
        <v>24</v>
      </c>
      <c r="B5150" s="10" t="str">
        <f>VLOOKUP($E5150,'Overview Cluster Days'!$B:$G,3)</f>
        <v>A</v>
      </c>
      <c r="C5150" s="10" t="str">
        <f>VLOOKUP($E5150,'Overview Cluster Days'!$B:$G,5)</f>
        <v>Winter</v>
      </c>
      <c r="D5150" s="10" t="str">
        <f>VLOOKUP($E5150,'Overview Cluster Days'!$B:$G,6)</f>
        <v>Weekday</v>
      </c>
      <c r="E5150">
        <v>20190129</v>
      </c>
      <c r="F5150">
        <v>13</v>
      </c>
      <c r="G5150" s="79">
        <v>-5175</v>
      </c>
      <c r="H5150" s="79">
        <v>4257.7</v>
      </c>
      <c r="I5150" s="79">
        <v>0</v>
      </c>
      <c r="J5150" s="79">
        <v>404.2</v>
      </c>
      <c r="K5150" s="83">
        <v>687.3</v>
      </c>
      <c r="L5150" s="79">
        <v>1219</v>
      </c>
      <c r="M5150" s="79">
        <v>2050</v>
      </c>
      <c r="N5150" s="83">
        <v>-2023.4</v>
      </c>
      <c r="O5150" s="79">
        <v>0</v>
      </c>
      <c r="P5150" s="79">
        <v>-237.8</v>
      </c>
      <c r="Q5150" s="83">
        <v>0</v>
      </c>
      <c r="R5150" s="79">
        <v>245</v>
      </c>
      <c r="S5150" s="83">
        <v>649</v>
      </c>
      <c r="T5150" s="84">
        <v>0</v>
      </c>
      <c r="U5150" s="79">
        <v>-1092</v>
      </c>
      <c r="V5150" s="83">
        <v>0</v>
      </c>
      <c r="W5150" s="79">
        <v>0</v>
      </c>
    </row>
    <row r="5151" spans="1:23" x14ac:dyDescent="0.25">
      <c r="A5151" s="9" t="s">
        <v>24</v>
      </c>
      <c r="B5151" s="10" t="str">
        <f>VLOOKUP($E5151,'Overview Cluster Days'!$B:$G,3)</f>
        <v>A</v>
      </c>
      <c r="C5151" s="10" t="str">
        <f>VLOOKUP($E5151,'Overview Cluster Days'!$B:$G,5)</f>
        <v>Winter</v>
      </c>
      <c r="D5151" s="10" t="str">
        <f>VLOOKUP($E5151,'Overview Cluster Days'!$B:$G,6)</f>
        <v>Weekday</v>
      </c>
      <c r="E5151">
        <v>20190129</v>
      </c>
      <c r="F5151">
        <v>14</v>
      </c>
      <c r="G5151" s="79">
        <v>-4986.8</v>
      </c>
      <c r="H5151" s="79">
        <v>4311.7</v>
      </c>
      <c r="I5151" s="79">
        <v>0</v>
      </c>
      <c r="J5151" s="79">
        <v>662.7</v>
      </c>
      <c r="K5151" s="83">
        <v>550.29999999999995</v>
      </c>
      <c r="L5151" s="79">
        <v>1983</v>
      </c>
      <c r="M5151" s="79">
        <v>2050</v>
      </c>
      <c r="N5151" s="83">
        <v>-2023.4</v>
      </c>
      <c r="O5151" s="79">
        <v>0</v>
      </c>
      <c r="P5151" s="79">
        <v>-473.4</v>
      </c>
      <c r="Q5151" s="83">
        <v>0</v>
      </c>
      <c r="R5151" s="79">
        <v>245</v>
      </c>
      <c r="S5151" s="83">
        <v>649</v>
      </c>
      <c r="T5151" s="84">
        <v>-419.1</v>
      </c>
      <c r="U5151" s="79">
        <v>-1031</v>
      </c>
      <c r="V5151" s="83">
        <v>0</v>
      </c>
      <c r="W5151" s="79">
        <v>0</v>
      </c>
    </row>
    <row r="5152" spans="1:23" x14ac:dyDescent="0.25">
      <c r="A5152" s="9" t="s">
        <v>24</v>
      </c>
      <c r="B5152" s="10" t="str">
        <f>VLOOKUP($E5152,'Overview Cluster Days'!$B:$G,3)</f>
        <v>A</v>
      </c>
      <c r="C5152" s="10" t="str">
        <f>VLOOKUP($E5152,'Overview Cluster Days'!$B:$G,5)</f>
        <v>Winter</v>
      </c>
      <c r="D5152" s="10" t="str">
        <f>VLOOKUP($E5152,'Overview Cluster Days'!$B:$G,6)</f>
        <v>Weekday</v>
      </c>
      <c r="E5152">
        <v>20190129</v>
      </c>
      <c r="F5152">
        <v>15</v>
      </c>
      <c r="G5152" s="79">
        <v>-4239.5</v>
      </c>
      <c r="H5152" s="79">
        <v>3683.2</v>
      </c>
      <c r="I5152" s="79">
        <v>804.3</v>
      </c>
      <c r="J5152" s="79">
        <v>1556.1</v>
      </c>
      <c r="K5152" s="83">
        <v>1879.1</v>
      </c>
      <c r="L5152" s="79">
        <v>2700</v>
      </c>
      <c r="M5152" s="79">
        <v>2050</v>
      </c>
      <c r="N5152" s="83">
        <v>-2023.4</v>
      </c>
      <c r="O5152" s="79">
        <v>737</v>
      </c>
      <c r="P5152" s="79">
        <v>0</v>
      </c>
      <c r="Q5152" s="83">
        <v>0</v>
      </c>
      <c r="R5152" s="79">
        <v>245</v>
      </c>
      <c r="S5152" s="83">
        <v>649</v>
      </c>
      <c r="T5152" s="84">
        <v>0</v>
      </c>
      <c r="U5152" s="79">
        <v>-847.9</v>
      </c>
      <c r="V5152" s="83">
        <v>0</v>
      </c>
      <c r="W5152" s="79">
        <v>0</v>
      </c>
    </row>
    <row r="5153" spans="1:23" x14ac:dyDescent="0.25">
      <c r="A5153" s="9" t="s">
        <v>24</v>
      </c>
      <c r="B5153" s="10" t="str">
        <f>VLOOKUP($E5153,'Overview Cluster Days'!$B:$G,3)</f>
        <v>A</v>
      </c>
      <c r="C5153" s="10" t="str">
        <f>VLOOKUP($E5153,'Overview Cluster Days'!$B:$G,5)</f>
        <v>Winter</v>
      </c>
      <c r="D5153" s="10" t="str">
        <f>VLOOKUP($E5153,'Overview Cluster Days'!$B:$G,6)</f>
        <v>Weekday</v>
      </c>
      <c r="E5153">
        <v>20190129</v>
      </c>
      <c r="F5153">
        <v>16</v>
      </c>
      <c r="G5153" s="79">
        <v>-3106</v>
      </c>
      <c r="H5153" s="79">
        <v>4386.3999999999996</v>
      </c>
      <c r="I5153" s="79">
        <v>281.39999999999998</v>
      </c>
      <c r="J5153" s="79">
        <v>1183.7</v>
      </c>
      <c r="K5153" s="83">
        <v>1640.9</v>
      </c>
      <c r="L5153" s="79">
        <v>2700</v>
      </c>
      <c r="M5153" s="79">
        <v>2050</v>
      </c>
      <c r="N5153" s="83">
        <v>-2023.4</v>
      </c>
      <c r="O5153" s="79">
        <v>674.5</v>
      </c>
      <c r="P5153" s="79">
        <v>0</v>
      </c>
      <c r="Q5153" s="83">
        <v>0</v>
      </c>
      <c r="R5153" s="79">
        <v>245</v>
      </c>
      <c r="S5153" s="83">
        <v>649</v>
      </c>
      <c r="T5153" s="84">
        <v>0</v>
      </c>
      <c r="U5153" s="79">
        <v>-674.4</v>
      </c>
      <c r="V5153" s="83">
        <v>0</v>
      </c>
      <c r="W5153" s="79">
        <v>0</v>
      </c>
    </row>
    <row r="5154" spans="1:23" x14ac:dyDescent="0.25">
      <c r="A5154" s="9" t="s">
        <v>24</v>
      </c>
      <c r="B5154" s="10" t="str">
        <f>VLOOKUP($E5154,'Overview Cluster Days'!$B:$G,3)</f>
        <v>A</v>
      </c>
      <c r="C5154" s="10" t="str">
        <f>VLOOKUP($E5154,'Overview Cluster Days'!$B:$G,5)</f>
        <v>Winter</v>
      </c>
      <c r="D5154" s="10" t="str">
        <f>VLOOKUP($E5154,'Overview Cluster Days'!$B:$G,6)</f>
        <v>Weekday</v>
      </c>
      <c r="E5154">
        <v>20190129</v>
      </c>
      <c r="F5154">
        <v>17</v>
      </c>
      <c r="G5154" s="79">
        <v>-1966</v>
      </c>
      <c r="H5154" s="79">
        <v>3338.7</v>
      </c>
      <c r="I5154" s="79">
        <v>-37.200000000000003</v>
      </c>
      <c r="J5154" s="79">
        <v>958.2</v>
      </c>
      <c r="K5154" s="83">
        <v>1044.9000000000001</v>
      </c>
      <c r="L5154" s="79">
        <v>2700</v>
      </c>
      <c r="M5154" s="79">
        <v>2050</v>
      </c>
      <c r="N5154" s="83">
        <v>-2023.4</v>
      </c>
      <c r="O5154" s="79">
        <v>0</v>
      </c>
      <c r="P5154" s="79">
        <v>-301.7</v>
      </c>
      <c r="Q5154" s="83">
        <v>0</v>
      </c>
      <c r="R5154" s="79">
        <v>245</v>
      </c>
      <c r="S5154" s="83">
        <v>649</v>
      </c>
      <c r="T5154" s="84">
        <v>0</v>
      </c>
      <c r="U5154" s="79">
        <v>-235.9</v>
      </c>
      <c r="V5154" s="83">
        <v>0</v>
      </c>
      <c r="W5154" s="79">
        <v>0</v>
      </c>
    </row>
    <row r="5155" spans="1:23" x14ac:dyDescent="0.25">
      <c r="A5155" s="9" t="s">
        <v>24</v>
      </c>
      <c r="B5155" s="10" t="str">
        <f>VLOOKUP($E5155,'Overview Cluster Days'!$B:$G,3)</f>
        <v>A</v>
      </c>
      <c r="C5155" s="10" t="str">
        <f>VLOOKUP($E5155,'Overview Cluster Days'!$B:$G,5)</f>
        <v>Winter</v>
      </c>
      <c r="D5155" s="10" t="str">
        <f>VLOOKUP($E5155,'Overview Cluster Days'!$B:$G,6)</f>
        <v>Weekday</v>
      </c>
      <c r="E5155">
        <v>20190129</v>
      </c>
      <c r="F5155">
        <v>18</v>
      </c>
      <c r="G5155" s="79">
        <v>-1439.1</v>
      </c>
      <c r="H5155" s="79">
        <v>3182.7</v>
      </c>
      <c r="I5155" s="79">
        <v>-696.3</v>
      </c>
      <c r="J5155" s="79">
        <v>558.6</v>
      </c>
      <c r="K5155" s="83">
        <v>1576.9</v>
      </c>
      <c r="L5155" s="79">
        <v>2700</v>
      </c>
      <c r="M5155" s="79">
        <v>2000</v>
      </c>
      <c r="N5155" s="83">
        <v>-2023.4</v>
      </c>
      <c r="O5155" s="79">
        <v>0</v>
      </c>
      <c r="P5155" s="79">
        <v>-355.1</v>
      </c>
      <c r="Q5155" s="83">
        <v>0</v>
      </c>
      <c r="R5155" s="79">
        <v>245</v>
      </c>
      <c r="S5155" s="83">
        <v>649</v>
      </c>
      <c r="T5155" s="84">
        <v>0</v>
      </c>
      <c r="U5155" s="79">
        <v>-1031</v>
      </c>
      <c r="V5155" s="83">
        <v>0</v>
      </c>
      <c r="W5155" s="79">
        <v>0</v>
      </c>
    </row>
    <row r="5156" spans="1:23" x14ac:dyDescent="0.25">
      <c r="A5156" s="9" t="s">
        <v>24</v>
      </c>
      <c r="B5156" s="10" t="str">
        <f>VLOOKUP($E5156,'Overview Cluster Days'!$B:$G,3)</f>
        <v>A</v>
      </c>
      <c r="C5156" s="10" t="str">
        <f>VLOOKUP($E5156,'Overview Cluster Days'!$B:$G,5)</f>
        <v>Winter</v>
      </c>
      <c r="D5156" s="10" t="str">
        <f>VLOOKUP($E5156,'Overview Cluster Days'!$B:$G,6)</f>
        <v>Weekday</v>
      </c>
      <c r="E5156">
        <v>20190129</v>
      </c>
      <c r="F5156">
        <v>19</v>
      </c>
      <c r="G5156" s="79">
        <v>-3351</v>
      </c>
      <c r="H5156" s="79">
        <v>2466.5</v>
      </c>
      <c r="I5156" s="79">
        <v>437.5</v>
      </c>
      <c r="J5156" s="79">
        <v>1382.7</v>
      </c>
      <c r="K5156" s="83">
        <v>1530.9</v>
      </c>
      <c r="L5156" s="79">
        <v>2700</v>
      </c>
      <c r="M5156" s="79">
        <v>2000</v>
      </c>
      <c r="N5156" s="83">
        <v>-2023.4</v>
      </c>
      <c r="O5156" s="79">
        <v>567.20000000000005</v>
      </c>
      <c r="P5156" s="79">
        <v>0</v>
      </c>
      <c r="Q5156" s="83">
        <v>0</v>
      </c>
      <c r="R5156" s="79">
        <v>245</v>
      </c>
      <c r="S5156" s="83">
        <v>649</v>
      </c>
      <c r="T5156" s="84">
        <v>0</v>
      </c>
      <c r="U5156" s="79">
        <v>-1092</v>
      </c>
      <c r="V5156" s="83">
        <v>0</v>
      </c>
      <c r="W5156" s="79">
        <v>0</v>
      </c>
    </row>
    <row r="5157" spans="1:23" x14ac:dyDescent="0.25">
      <c r="A5157" s="9" t="s">
        <v>24</v>
      </c>
      <c r="B5157" s="10" t="str">
        <f>VLOOKUP($E5157,'Overview Cluster Days'!$B:$G,3)</f>
        <v>A</v>
      </c>
      <c r="C5157" s="10" t="str">
        <f>VLOOKUP($E5157,'Overview Cluster Days'!$B:$G,5)</f>
        <v>Winter</v>
      </c>
      <c r="D5157" s="10" t="str">
        <f>VLOOKUP($E5157,'Overview Cluster Days'!$B:$G,6)</f>
        <v>Weekday</v>
      </c>
      <c r="E5157">
        <v>20190129</v>
      </c>
      <c r="F5157">
        <v>20</v>
      </c>
      <c r="G5157" s="79">
        <v>-3688.8</v>
      </c>
      <c r="H5157" s="79">
        <v>2941.6</v>
      </c>
      <c r="I5157" s="79">
        <v>840</v>
      </c>
      <c r="J5157" s="79">
        <v>1603.4</v>
      </c>
      <c r="K5157" s="83">
        <v>1245.3</v>
      </c>
      <c r="L5157" s="79">
        <v>2700</v>
      </c>
      <c r="M5157" s="79">
        <v>2000</v>
      </c>
      <c r="N5157" s="83">
        <v>-2023.4</v>
      </c>
      <c r="O5157" s="79">
        <v>900</v>
      </c>
      <c r="P5157" s="79">
        <v>585</v>
      </c>
      <c r="Q5157" s="83">
        <v>302.2</v>
      </c>
      <c r="R5157" s="79">
        <v>245</v>
      </c>
      <c r="S5157" s="83">
        <v>649</v>
      </c>
      <c r="T5157" s="84">
        <v>0</v>
      </c>
      <c r="U5157" s="79">
        <v>-1092</v>
      </c>
      <c r="V5157" s="83">
        <v>0</v>
      </c>
      <c r="W5157" s="79">
        <v>0</v>
      </c>
    </row>
    <row r="5158" spans="1:23" x14ac:dyDescent="0.25">
      <c r="A5158" s="9" t="s">
        <v>24</v>
      </c>
      <c r="B5158" s="10" t="str">
        <f>VLOOKUP($E5158,'Overview Cluster Days'!$B:$G,3)</f>
        <v>A</v>
      </c>
      <c r="C5158" s="10" t="str">
        <f>VLOOKUP($E5158,'Overview Cluster Days'!$B:$G,5)</f>
        <v>Winter</v>
      </c>
      <c r="D5158" s="10" t="str">
        <f>VLOOKUP($E5158,'Overview Cluster Days'!$B:$G,6)</f>
        <v>Weekday</v>
      </c>
      <c r="E5158">
        <v>20190129</v>
      </c>
      <c r="F5158">
        <v>21</v>
      </c>
      <c r="G5158" s="79">
        <v>-4441.3</v>
      </c>
      <c r="H5158" s="79">
        <v>5099.3</v>
      </c>
      <c r="I5158" s="79">
        <v>0</v>
      </c>
      <c r="J5158" s="79">
        <v>333.6</v>
      </c>
      <c r="K5158" s="83">
        <v>0</v>
      </c>
      <c r="L5158" s="79">
        <v>2700</v>
      </c>
      <c r="M5158" s="79">
        <v>-1297.8</v>
      </c>
      <c r="N5158" s="83">
        <v>-2023.4</v>
      </c>
      <c r="O5158" s="79">
        <v>900</v>
      </c>
      <c r="P5158" s="79">
        <v>585</v>
      </c>
      <c r="Q5158" s="83">
        <v>382.7</v>
      </c>
      <c r="R5158" s="79">
        <v>245</v>
      </c>
      <c r="S5158" s="83">
        <v>649</v>
      </c>
      <c r="T5158" s="84">
        <v>407.2</v>
      </c>
      <c r="U5158" s="79">
        <v>-1092</v>
      </c>
      <c r="V5158" s="83">
        <v>0</v>
      </c>
      <c r="W5158" s="79">
        <v>0</v>
      </c>
    </row>
    <row r="5159" spans="1:23" x14ac:dyDescent="0.25">
      <c r="A5159" s="9" t="s">
        <v>24</v>
      </c>
      <c r="B5159" s="10" t="str">
        <f>VLOOKUP($E5159,'Overview Cluster Days'!$B:$G,3)</f>
        <v>A</v>
      </c>
      <c r="C5159" s="10" t="str">
        <f>VLOOKUP($E5159,'Overview Cluster Days'!$B:$G,5)</f>
        <v>Winter</v>
      </c>
      <c r="D5159" s="10" t="str">
        <f>VLOOKUP($E5159,'Overview Cluster Days'!$B:$G,6)</f>
        <v>Weekday</v>
      </c>
      <c r="E5159">
        <v>20190129</v>
      </c>
      <c r="F5159">
        <v>22</v>
      </c>
      <c r="G5159" s="79">
        <v>-5981.1</v>
      </c>
      <c r="H5159" s="79">
        <v>4699.8999999999996</v>
      </c>
      <c r="I5159" s="79">
        <v>0</v>
      </c>
      <c r="J5159" s="79">
        <v>309.7</v>
      </c>
      <c r="K5159" s="83">
        <v>-417.8</v>
      </c>
      <c r="L5159" s="79">
        <v>2629</v>
      </c>
      <c r="M5159" s="79">
        <v>-3100</v>
      </c>
      <c r="N5159" s="83">
        <v>-2023.4</v>
      </c>
      <c r="O5159" s="79">
        <v>-379.4</v>
      </c>
      <c r="P5159" s="79">
        <v>-15</v>
      </c>
      <c r="Q5159" s="83">
        <v>0</v>
      </c>
      <c r="R5159" s="79">
        <v>241</v>
      </c>
      <c r="S5159" s="83">
        <v>649</v>
      </c>
      <c r="T5159" s="84">
        <v>343.2</v>
      </c>
      <c r="U5159" s="79">
        <v>-1092</v>
      </c>
      <c r="V5159" s="83">
        <v>0</v>
      </c>
      <c r="W5159" s="79">
        <v>0</v>
      </c>
    </row>
    <row r="5160" spans="1:23" x14ac:dyDescent="0.25">
      <c r="A5160" s="9" t="s">
        <v>24</v>
      </c>
      <c r="B5160" s="10" t="str">
        <f>VLOOKUP($E5160,'Overview Cluster Days'!$B:$G,3)</f>
        <v>A</v>
      </c>
      <c r="C5160" s="10" t="str">
        <f>VLOOKUP($E5160,'Overview Cluster Days'!$B:$G,5)</f>
        <v>Winter</v>
      </c>
      <c r="D5160" s="10" t="str">
        <f>VLOOKUP($E5160,'Overview Cluster Days'!$B:$G,6)</f>
        <v>Weekday</v>
      </c>
      <c r="E5160">
        <v>20190129</v>
      </c>
      <c r="F5160">
        <v>23</v>
      </c>
      <c r="G5160" s="79">
        <v>-5137.7</v>
      </c>
      <c r="H5160" s="79">
        <v>4591.8999999999996</v>
      </c>
      <c r="I5160" s="79">
        <v>129</v>
      </c>
      <c r="J5160" s="79">
        <v>729.2</v>
      </c>
      <c r="K5160" s="83">
        <v>0</v>
      </c>
      <c r="L5160" s="79">
        <v>2629</v>
      </c>
      <c r="M5160" s="79">
        <v>-1454.2</v>
      </c>
      <c r="N5160" s="83">
        <v>-2023.4</v>
      </c>
      <c r="O5160" s="79">
        <v>-900</v>
      </c>
      <c r="P5160" s="79">
        <v>-600</v>
      </c>
      <c r="Q5160" s="83">
        <v>-179</v>
      </c>
      <c r="R5160" s="79">
        <v>241</v>
      </c>
      <c r="S5160" s="83">
        <v>578</v>
      </c>
      <c r="T5160" s="84">
        <v>433</v>
      </c>
      <c r="U5160" s="79">
        <v>-1031</v>
      </c>
      <c r="V5160" s="83">
        <v>0</v>
      </c>
      <c r="W5160" s="79">
        <v>0</v>
      </c>
    </row>
    <row r="5161" spans="1:23" x14ac:dyDescent="0.25">
      <c r="A5161" s="9" t="s">
        <v>24</v>
      </c>
      <c r="B5161" s="10" t="str">
        <f>VLOOKUP($E5161,'Overview Cluster Days'!$B:$G,3)</f>
        <v>A</v>
      </c>
      <c r="C5161" s="10" t="str">
        <f>VLOOKUP($E5161,'Overview Cluster Days'!$B:$G,5)</f>
        <v>Winter</v>
      </c>
      <c r="D5161" s="10" t="str">
        <f>VLOOKUP($E5161,'Overview Cluster Days'!$B:$G,6)</f>
        <v>Weekday</v>
      </c>
      <c r="E5161">
        <v>20190129</v>
      </c>
      <c r="F5161">
        <v>24</v>
      </c>
      <c r="G5161" s="79">
        <v>-6677.8</v>
      </c>
      <c r="H5161" s="79">
        <v>3348.6</v>
      </c>
      <c r="I5161" s="79">
        <v>-458.1</v>
      </c>
      <c r="J5161" s="79">
        <v>510.9</v>
      </c>
      <c r="K5161" s="83">
        <v>0</v>
      </c>
      <c r="L5161" s="79">
        <v>2443</v>
      </c>
      <c r="M5161" s="79">
        <v>-1020.5</v>
      </c>
      <c r="N5161" s="83">
        <v>-2023.4</v>
      </c>
      <c r="O5161" s="79">
        <v>-900</v>
      </c>
      <c r="P5161" s="79">
        <v>-600</v>
      </c>
      <c r="Q5161" s="83">
        <v>-230</v>
      </c>
      <c r="R5161" s="79">
        <v>224</v>
      </c>
      <c r="S5161" s="83">
        <v>-150</v>
      </c>
      <c r="T5161" s="84">
        <v>433</v>
      </c>
      <c r="U5161" s="79">
        <v>-1031</v>
      </c>
      <c r="V5161" s="83">
        <v>0</v>
      </c>
      <c r="W5161" s="79">
        <v>0</v>
      </c>
    </row>
    <row r="5162" spans="1:23" x14ac:dyDescent="0.25">
      <c r="A5162" s="9" t="s">
        <v>24</v>
      </c>
      <c r="B5162" s="10" t="str">
        <f>VLOOKUP($E5162,'Overview Cluster Days'!$B:$G,3)</f>
        <v>A</v>
      </c>
      <c r="C5162" s="10" t="str">
        <f>VLOOKUP($E5162,'Overview Cluster Days'!$B:$G,5)</f>
        <v>Winter</v>
      </c>
      <c r="D5162" s="10" t="str">
        <f>VLOOKUP($E5162,'Overview Cluster Days'!$B:$G,6)</f>
        <v>Weekday</v>
      </c>
      <c r="E5162">
        <v>20190130</v>
      </c>
      <c r="F5162">
        <v>1</v>
      </c>
      <c r="G5162" s="79">
        <v>-4492.8999999999996</v>
      </c>
      <c r="H5162" s="79">
        <v>4751.8999999999996</v>
      </c>
      <c r="I5162" s="79">
        <v>-1376.4</v>
      </c>
      <c r="J5162" s="79">
        <v>724.5</v>
      </c>
      <c r="K5162" s="83">
        <v>0</v>
      </c>
      <c r="L5162" s="79">
        <v>2345</v>
      </c>
      <c r="M5162" s="79">
        <v>-103.2</v>
      </c>
      <c r="N5162" s="83">
        <v>-2013.2</v>
      </c>
      <c r="O5162" s="79">
        <v>-900</v>
      </c>
      <c r="P5162" s="79">
        <v>-600</v>
      </c>
      <c r="Q5162" s="83">
        <v>-409</v>
      </c>
      <c r="R5162" s="79">
        <v>219</v>
      </c>
      <c r="S5162" s="83">
        <v>115</v>
      </c>
      <c r="T5162" s="84">
        <v>0</v>
      </c>
      <c r="U5162" s="79">
        <v>-1031</v>
      </c>
      <c r="V5162" s="83">
        <v>0</v>
      </c>
      <c r="W5162" s="79">
        <v>0</v>
      </c>
    </row>
    <row r="5163" spans="1:23" x14ac:dyDescent="0.25">
      <c r="A5163" s="9" t="s">
        <v>24</v>
      </c>
      <c r="B5163" s="10" t="str">
        <f>VLOOKUP($E5163,'Overview Cluster Days'!$B:$G,3)</f>
        <v>A</v>
      </c>
      <c r="C5163" s="10" t="str">
        <f>VLOOKUP($E5163,'Overview Cluster Days'!$B:$G,5)</f>
        <v>Winter</v>
      </c>
      <c r="D5163" s="10" t="str">
        <f>VLOOKUP($E5163,'Overview Cluster Days'!$B:$G,6)</f>
        <v>Weekday</v>
      </c>
      <c r="E5163">
        <v>20190130</v>
      </c>
      <c r="F5163">
        <v>2</v>
      </c>
      <c r="G5163" s="79">
        <v>-3204.4</v>
      </c>
      <c r="H5163" s="79">
        <v>4297.5</v>
      </c>
      <c r="I5163" s="79">
        <v>101.1</v>
      </c>
      <c r="J5163" s="79">
        <v>1945.2</v>
      </c>
      <c r="K5163" s="83">
        <v>1158</v>
      </c>
      <c r="L5163" s="79">
        <v>2345</v>
      </c>
      <c r="M5163" s="79">
        <v>668.5</v>
      </c>
      <c r="N5163" s="83">
        <v>-2013.2</v>
      </c>
      <c r="O5163" s="79">
        <v>-900</v>
      </c>
      <c r="P5163" s="79">
        <v>-600</v>
      </c>
      <c r="Q5163" s="83">
        <v>-409</v>
      </c>
      <c r="R5163" s="79">
        <v>219</v>
      </c>
      <c r="S5163" s="83">
        <v>-117</v>
      </c>
      <c r="T5163" s="84">
        <v>0</v>
      </c>
      <c r="U5163" s="79">
        <v>-1092</v>
      </c>
      <c r="V5163" s="83">
        <v>0</v>
      </c>
      <c r="W5163" s="79">
        <v>0</v>
      </c>
    </row>
    <row r="5164" spans="1:23" x14ac:dyDescent="0.25">
      <c r="A5164" s="9" t="s">
        <v>24</v>
      </c>
      <c r="B5164" s="10" t="str">
        <f>VLOOKUP($E5164,'Overview Cluster Days'!$B:$G,3)</f>
        <v>A</v>
      </c>
      <c r="C5164" s="10" t="str">
        <f>VLOOKUP($E5164,'Overview Cluster Days'!$B:$G,5)</f>
        <v>Winter</v>
      </c>
      <c r="D5164" s="10" t="str">
        <f>VLOOKUP($E5164,'Overview Cluster Days'!$B:$G,6)</f>
        <v>Weekday</v>
      </c>
      <c r="E5164">
        <v>20190130</v>
      </c>
      <c r="F5164">
        <v>3</v>
      </c>
      <c r="G5164" s="79">
        <v>-2936.2</v>
      </c>
      <c r="H5164" s="79">
        <v>4530.7</v>
      </c>
      <c r="I5164" s="79">
        <v>-1.6</v>
      </c>
      <c r="J5164" s="79">
        <v>1922.5</v>
      </c>
      <c r="K5164" s="83">
        <v>1015.2</v>
      </c>
      <c r="L5164" s="79">
        <v>2345</v>
      </c>
      <c r="M5164" s="79">
        <v>863.1</v>
      </c>
      <c r="N5164" s="83">
        <v>-2013.2</v>
      </c>
      <c r="O5164" s="79">
        <v>-900</v>
      </c>
      <c r="P5164" s="79">
        <v>-600</v>
      </c>
      <c r="Q5164" s="83">
        <v>-409</v>
      </c>
      <c r="R5164" s="79">
        <v>219</v>
      </c>
      <c r="S5164" s="83">
        <v>91</v>
      </c>
      <c r="T5164" s="84">
        <v>0</v>
      </c>
      <c r="U5164" s="79">
        <v>-1092</v>
      </c>
      <c r="V5164" s="83">
        <v>0</v>
      </c>
      <c r="W5164" s="79">
        <v>0</v>
      </c>
    </row>
    <row r="5165" spans="1:23" x14ac:dyDescent="0.25">
      <c r="A5165" s="9" t="s">
        <v>24</v>
      </c>
      <c r="B5165" s="10" t="str">
        <f>VLOOKUP($E5165,'Overview Cluster Days'!$B:$G,3)</f>
        <v>A</v>
      </c>
      <c r="C5165" s="10" t="str">
        <f>VLOOKUP($E5165,'Overview Cluster Days'!$B:$G,5)</f>
        <v>Winter</v>
      </c>
      <c r="D5165" s="10" t="str">
        <f>VLOOKUP($E5165,'Overview Cluster Days'!$B:$G,6)</f>
        <v>Weekday</v>
      </c>
      <c r="E5165">
        <v>20190130</v>
      </c>
      <c r="F5165">
        <v>4</v>
      </c>
      <c r="G5165" s="79">
        <v>-1992.5</v>
      </c>
      <c r="H5165" s="79">
        <v>4309.8999999999996</v>
      </c>
      <c r="I5165" s="79">
        <v>-464.9</v>
      </c>
      <c r="J5165" s="79">
        <v>1597.4</v>
      </c>
      <c r="K5165" s="83">
        <v>860</v>
      </c>
      <c r="L5165" s="79">
        <v>2345</v>
      </c>
      <c r="M5165" s="79">
        <v>572.20000000000005</v>
      </c>
      <c r="N5165" s="83">
        <v>-2013.2</v>
      </c>
      <c r="O5165" s="79">
        <v>-900</v>
      </c>
      <c r="P5165" s="79">
        <v>-600</v>
      </c>
      <c r="Q5165" s="83">
        <v>-307</v>
      </c>
      <c r="R5165" s="79">
        <v>219</v>
      </c>
      <c r="S5165" s="83">
        <v>26</v>
      </c>
      <c r="T5165" s="84">
        <v>0</v>
      </c>
      <c r="U5165" s="79">
        <v>-1092</v>
      </c>
      <c r="V5165" s="83">
        <v>0</v>
      </c>
      <c r="W5165" s="79">
        <v>0</v>
      </c>
    </row>
    <row r="5166" spans="1:23" x14ac:dyDescent="0.25">
      <c r="A5166" s="9" t="s">
        <v>24</v>
      </c>
      <c r="B5166" s="10" t="str">
        <f>VLOOKUP($E5166,'Overview Cluster Days'!$B:$G,3)</f>
        <v>A</v>
      </c>
      <c r="C5166" s="10" t="str">
        <f>VLOOKUP($E5166,'Overview Cluster Days'!$B:$G,5)</f>
        <v>Winter</v>
      </c>
      <c r="D5166" s="10" t="str">
        <f>VLOOKUP($E5166,'Overview Cluster Days'!$B:$G,6)</f>
        <v>Weekday</v>
      </c>
      <c r="E5166">
        <v>20190130</v>
      </c>
      <c r="F5166">
        <v>5</v>
      </c>
      <c r="G5166" s="79">
        <v>-1753.5</v>
      </c>
      <c r="H5166" s="79">
        <v>4573.7</v>
      </c>
      <c r="I5166" s="79">
        <v>-651.6</v>
      </c>
      <c r="J5166" s="79">
        <v>1464.2</v>
      </c>
      <c r="K5166" s="83">
        <v>940.9</v>
      </c>
      <c r="L5166" s="79">
        <v>2345</v>
      </c>
      <c r="M5166" s="79">
        <v>164.1</v>
      </c>
      <c r="N5166" s="83">
        <v>-2013.2</v>
      </c>
      <c r="O5166" s="79">
        <v>-900</v>
      </c>
      <c r="P5166" s="79">
        <v>-600</v>
      </c>
      <c r="Q5166" s="83">
        <v>-281</v>
      </c>
      <c r="R5166" s="79">
        <v>219</v>
      </c>
      <c r="S5166" s="83">
        <v>214</v>
      </c>
      <c r="T5166" s="84">
        <v>0</v>
      </c>
      <c r="U5166" s="79">
        <v>-1092</v>
      </c>
      <c r="V5166" s="83">
        <v>0</v>
      </c>
      <c r="W5166" s="79">
        <v>0</v>
      </c>
    </row>
    <row r="5167" spans="1:23" x14ac:dyDescent="0.25">
      <c r="A5167" s="9" t="s">
        <v>24</v>
      </c>
      <c r="B5167" s="10" t="str">
        <f>VLOOKUP($E5167,'Overview Cluster Days'!$B:$G,3)</f>
        <v>A</v>
      </c>
      <c r="C5167" s="10" t="str">
        <f>VLOOKUP($E5167,'Overview Cluster Days'!$B:$G,5)</f>
        <v>Winter</v>
      </c>
      <c r="D5167" s="10" t="str">
        <f>VLOOKUP($E5167,'Overview Cluster Days'!$B:$G,6)</f>
        <v>Weekday</v>
      </c>
      <c r="E5167">
        <v>20190130</v>
      </c>
      <c r="F5167">
        <v>6</v>
      </c>
      <c r="G5167" s="79">
        <v>-2734.8</v>
      </c>
      <c r="H5167" s="79">
        <v>4860.3</v>
      </c>
      <c r="I5167" s="79">
        <v>-55.9</v>
      </c>
      <c r="J5167" s="79">
        <v>1727.3</v>
      </c>
      <c r="K5167" s="83">
        <v>1063.4000000000001</v>
      </c>
      <c r="L5167" s="79">
        <v>2345</v>
      </c>
      <c r="M5167" s="79">
        <v>-385.1</v>
      </c>
      <c r="N5167" s="83">
        <v>-2013.2</v>
      </c>
      <c r="O5167" s="79">
        <v>-900</v>
      </c>
      <c r="P5167" s="79">
        <v>-600</v>
      </c>
      <c r="Q5167" s="83">
        <v>-256</v>
      </c>
      <c r="R5167" s="79">
        <v>219</v>
      </c>
      <c r="S5167" s="83">
        <v>168</v>
      </c>
      <c r="T5167" s="84">
        <v>0</v>
      </c>
      <c r="U5167" s="79">
        <v>-1031</v>
      </c>
      <c r="V5167" s="83">
        <v>0</v>
      </c>
      <c r="W5167" s="79">
        <v>0</v>
      </c>
    </row>
    <row r="5168" spans="1:23" x14ac:dyDescent="0.25">
      <c r="A5168" s="9" t="s">
        <v>24</v>
      </c>
      <c r="B5168" s="10" t="str">
        <f>VLOOKUP($E5168,'Overview Cluster Days'!$B:$G,3)</f>
        <v>A</v>
      </c>
      <c r="C5168" s="10" t="str">
        <f>VLOOKUP($E5168,'Overview Cluster Days'!$B:$G,5)</f>
        <v>Winter</v>
      </c>
      <c r="D5168" s="10" t="str">
        <f>VLOOKUP($E5168,'Overview Cluster Days'!$B:$G,6)</f>
        <v>Weekday</v>
      </c>
      <c r="E5168">
        <v>20190130</v>
      </c>
      <c r="F5168">
        <v>7</v>
      </c>
      <c r="G5168" s="79">
        <v>-3657.2</v>
      </c>
      <c r="H5168" s="79">
        <v>4802.7</v>
      </c>
      <c r="I5168" s="79">
        <v>117.5</v>
      </c>
      <c r="J5168" s="79">
        <v>2251.9</v>
      </c>
      <c r="K5168" s="83">
        <v>1287.8</v>
      </c>
      <c r="L5168" s="79">
        <v>2345</v>
      </c>
      <c r="M5168" s="79">
        <v>-709.2</v>
      </c>
      <c r="N5168" s="83">
        <v>-2013.2</v>
      </c>
      <c r="O5168" s="79">
        <v>-608</v>
      </c>
      <c r="P5168" s="79">
        <v>-600</v>
      </c>
      <c r="Q5168" s="83">
        <v>-204</v>
      </c>
      <c r="R5168" s="79">
        <v>219</v>
      </c>
      <c r="S5168" s="83">
        <v>599</v>
      </c>
      <c r="T5168" s="84">
        <v>0</v>
      </c>
      <c r="U5168" s="79">
        <v>-1031</v>
      </c>
      <c r="V5168" s="83">
        <v>0</v>
      </c>
      <c r="W5168" s="79">
        <v>0</v>
      </c>
    </row>
    <row r="5169" spans="1:23" x14ac:dyDescent="0.25">
      <c r="A5169" s="9" t="s">
        <v>24</v>
      </c>
      <c r="B5169" s="10" t="str">
        <f>VLOOKUP($E5169,'Overview Cluster Days'!$B:$G,3)</f>
        <v>A</v>
      </c>
      <c r="C5169" s="10" t="str">
        <f>VLOOKUP($E5169,'Overview Cluster Days'!$B:$G,5)</f>
        <v>Winter</v>
      </c>
      <c r="D5169" s="10" t="str">
        <f>VLOOKUP($E5169,'Overview Cluster Days'!$B:$G,6)</f>
        <v>Weekday</v>
      </c>
      <c r="E5169">
        <v>20190130</v>
      </c>
      <c r="F5169">
        <v>8</v>
      </c>
      <c r="G5169" s="79">
        <v>-4616.1000000000004</v>
      </c>
      <c r="H5169" s="79">
        <v>4619.3999999999996</v>
      </c>
      <c r="I5169" s="79">
        <v>-1676.4</v>
      </c>
      <c r="J5169" s="79">
        <v>206.8</v>
      </c>
      <c r="K5169" s="83">
        <v>0</v>
      </c>
      <c r="L5169" s="79">
        <v>2476</v>
      </c>
      <c r="M5169" s="79">
        <v>-616.9</v>
      </c>
      <c r="N5169" s="83">
        <v>-499.9</v>
      </c>
      <c r="O5169" s="79">
        <v>568.79999999999995</v>
      </c>
      <c r="P5169" s="79">
        <v>-600</v>
      </c>
      <c r="Q5169" s="83">
        <v>-142.69999999999999</v>
      </c>
      <c r="R5169" s="79">
        <v>232</v>
      </c>
      <c r="S5169" s="83">
        <v>649</v>
      </c>
      <c r="T5169" s="84">
        <v>0</v>
      </c>
      <c r="U5169" s="79">
        <v>-69.2</v>
      </c>
      <c r="V5169" s="83">
        <v>0</v>
      </c>
      <c r="W5169" s="79">
        <v>0</v>
      </c>
    </row>
    <row r="5170" spans="1:23" x14ac:dyDescent="0.25">
      <c r="A5170" s="9" t="s">
        <v>24</v>
      </c>
      <c r="B5170" s="10" t="str">
        <f>VLOOKUP($E5170,'Overview Cluster Days'!$B:$G,3)</f>
        <v>A</v>
      </c>
      <c r="C5170" s="10" t="str">
        <f>VLOOKUP($E5170,'Overview Cluster Days'!$B:$G,5)</f>
        <v>Winter</v>
      </c>
      <c r="D5170" s="10" t="str">
        <f>VLOOKUP($E5170,'Overview Cluster Days'!$B:$G,6)</f>
        <v>Weekday</v>
      </c>
      <c r="E5170">
        <v>20190130</v>
      </c>
      <c r="F5170">
        <v>9</v>
      </c>
      <c r="G5170" s="79">
        <v>-3066.8</v>
      </c>
      <c r="H5170" s="79">
        <v>3566.1</v>
      </c>
      <c r="I5170" s="79">
        <v>-446.5</v>
      </c>
      <c r="J5170" s="79">
        <v>1301.9000000000001</v>
      </c>
      <c r="K5170" s="83">
        <v>2211.4</v>
      </c>
      <c r="L5170" s="79">
        <v>2476</v>
      </c>
      <c r="M5170" s="79">
        <v>1396.4</v>
      </c>
      <c r="N5170" s="83">
        <v>-1538.9</v>
      </c>
      <c r="O5170" s="79">
        <v>757.7</v>
      </c>
      <c r="P5170" s="79">
        <v>-600</v>
      </c>
      <c r="Q5170" s="83">
        <v>0</v>
      </c>
      <c r="R5170" s="79">
        <v>232</v>
      </c>
      <c r="S5170" s="83">
        <v>649</v>
      </c>
      <c r="T5170" s="84">
        <v>0</v>
      </c>
      <c r="U5170" s="79">
        <v>0</v>
      </c>
      <c r="V5170" s="83">
        <v>0</v>
      </c>
      <c r="W5170" s="79">
        <v>0</v>
      </c>
    </row>
    <row r="5171" spans="1:23" x14ac:dyDescent="0.25">
      <c r="A5171" s="9" t="s">
        <v>24</v>
      </c>
      <c r="B5171" s="10" t="str">
        <f>VLOOKUP($E5171,'Overview Cluster Days'!$B:$G,3)</f>
        <v>A</v>
      </c>
      <c r="C5171" s="10" t="str">
        <f>VLOOKUP($E5171,'Overview Cluster Days'!$B:$G,5)</f>
        <v>Winter</v>
      </c>
      <c r="D5171" s="10" t="str">
        <f>VLOOKUP($E5171,'Overview Cluster Days'!$B:$G,6)</f>
        <v>Weekday</v>
      </c>
      <c r="E5171">
        <v>20190130</v>
      </c>
      <c r="F5171">
        <v>10</v>
      </c>
      <c r="G5171" s="79">
        <v>-4334</v>
      </c>
      <c r="H5171" s="79">
        <v>4590.7</v>
      </c>
      <c r="I5171" s="79">
        <v>-1639.7</v>
      </c>
      <c r="J5171" s="79">
        <v>0</v>
      </c>
      <c r="K5171" s="83">
        <v>1656.5</v>
      </c>
      <c r="L5171" s="79">
        <v>2476</v>
      </c>
      <c r="M5171" s="79">
        <v>1113.3</v>
      </c>
      <c r="N5171" s="83">
        <v>-2013.2</v>
      </c>
      <c r="O5171" s="79">
        <v>835.2</v>
      </c>
      <c r="P5171" s="79">
        <v>-600</v>
      </c>
      <c r="Q5171" s="83">
        <v>0</v>
      </c>
      <c r="R5171" s="79">
        <v>232</v>
      </c>
      <c r="S5171" s="83">
        <v>649</v>
      </c>
      <c r="T5171" s="84">
        <v>0</v>
      </c>
      <c r="U5171" s="79">
        <v>-402.3</v>
      </c>
      <c r="V5171" s="83">
        <v>0</v>
      </c>
      <c r="W5171" s="79">
        <v>0</v>
      </c>
    </row>
    <row r="5172" spans="1:23" x14ac:dyDescent="0.25">
      <c r="A5172" s="9" t="s">
        <v>24</v>
      </c>
      <c r="B5172" s="10" t="str">
        <f>VLOOKUP($E5172,'Overview Cluster Days'!$B:$G,3)</f>
        <v>A</v>
      </c>
      <c r="C5172" s="10" t="str">
        <f>VLOOKUP($E5172,'Overview Cluster Days'!$B:$G,5)</f>
        <v>Winter</v>
      </c>
      <c r="D5172" s="10" t="str">
        <f>VLOOKUP($E5172,'Overview Cluster Days'!$B:$G,6)</f>
        <v>Weekday</v>
      </c>
      <c r="E5172">
        <v>20190130</v>
      </c>
      <c r="F5172">
        <v>11</v>
      </c>
      <c r="G5172" s="79">
        <v>-3764.3</v>
      </c>
      <c r="H5172" s="79">
        <v>4655.8999999999996</v>
      </c>
      <c r="I5172" s="79">
        <v>-793.3</v>
      </c>
      <c r="J5172" s="79">
        <v>0</v>
      </c>
      <c r="K5172" s="83">
        <v>1082.8</v>
      </c>
      <c r="L5172" s="79">
        <v>2476</v>
      </c>
      <c r="M5172" s="79">
        <v>546.4</v>
      </c>
      <c r="N5172" s="83">
        <v>-2013.2</v>
      </c>
      <c r="O5172" s="79">
        <v>265.60000000000002</v>
      </c>
      <c r="P5172" s="79">
        <v>-600</v>
      </c>
      <c r="Q5172" s="83">
        <v>-71</v>
      </c>
      <c r="R5172" s="79">
        <v>232</v>
      </c>
      <c r="S5172" s="83">
        <v>645</v>
      </c>
      <c r="T5172" s="84">
        <v>0</v>
      </c>
      <c r="U5172" s="79">
        <v>-104.4</v>
      </c>
      <c r="V5172" s="83">
        <v>0</v>
      </c>
      <c r="W5172" s="79">
        <v>0</v>
      </c>
    </row>
    <row r="5173" spans="1:23" x14ac:dyDescent="0.25">
      <c r="A5173" s="9" t="s">
        <v>24</v>
      </c>
      <c r="B5173" s="10" t="str">
        <f>VLOOKUP($E5173,'Overview Cluster Days'!$B:$G,3)</f>
        <v>A</v>
      </c>
      <c r="C5173" s="10" t="str">
        <f>VLOOKUP($E5173,'Overview Cluster Days'!$B:$G,5)</f>
        <v>Winter</v>
      </c>
      <c r="D5173" s="10" t="str">
        <f>VLOOKUP($E5173,'Overview Cluster Days'!$B:$G,6)</f>
        <v>Weekday</v>
      </c>
      <c r="E5173">
        <v>20190130</v>
      </c>
      <c r="F5173">
        <v>12</v>
      </c>
      <c r="G5173" s="79">
        <v>-2251.8000000000002</v>
      </c>
      <c r="H5173" s="79">
        <v>4836.3</v>
      </c>
      <c r="I5173" s="79">
        <v>-825.6</v>
      </c>
      <c r="J5173" s="79">
        <v>0</v>
      </c>
      <c r="K5173" s="83">
        <v>906.7</v>
      </c>
      <c r="L5173" s="79">
        <v>2476</v>
      </c>
      <c r="M5173" s="79">
        <v>1989.3</v>
      </c>
      <c r="N5173" s="83">
        <v>-2013.2</v>
      </c>
      <c r="O5173" s="79">
        <v>-886.2</v>
      </c>
      <c r="P5173" s="79">
        <v>-600</v>
      </c>
      <c r="Q5173" s="83">
        <v>-71</v>
      </c>
      <c r="R5173" s="79">
        <v>232</v>
      </c>
      <c r="S5173" s="83">
        <v>649</v>
      </c>
      <c r="T5173" s="84">
        <v>0</v>
      </c>
      <c r="U5173" s="79">
        <v>0</v>
      </c>
      <c r="V5173" s="83">
        <v>0</v>
      </c>
      <c r="W5173" s="79">
        <v>0</v>
      </c>
    </row>
    <row r="5174" spans="1:23" x14ac:dyDescent="0.25">
      <c r="A5174" s="9" t="s">
        <v>24</v>
      </c>
      <c r="B5174" s="10" t="str">
        <f>VLOOKUP($E5174,'Overview Cluster Days'!$B:$G,3)</f>
        <v>A</v>
      </c>
      <c r="C5174" s="10" t="str">
        <f>VLOOKUP($E5174,'Overview Cluster Days'!$B:$G,5)</f>
        <v>Winter</v>
      </c>
      <c r="D5174" s="10" t="str">
        <f>VLOOKUP($E5174,'Overview Cluster Days'!$B:$G,6)</f>
        <v>Weekday</v>
      </c>
      <c r="E5174">
        <v>20190130</v>
      </c>
      <c r="F5174">
        <v>13</v>
      </c>
      <c r="G5174" s="79">
        <v>-4902.3999999999996</v>
      </c>
      <c r="H5174" s="79">
        <v>4718.8999999999996</v>
      </c>
      <c r="I5174" s="79">
        <v>-1201.7</v>
      </c>
      <c r="J5174" s="79">
        <v>0</v>
      </c>
      <c r="K5174" s="83">
        <v>200.6</v>
      </c>
      <c r="L5174" s="79">
        <v>2545</v>
      </c>
      <c r="M5174" s="79">
        <v>723.7</v>
      </c>
      <c r="N5174" s="83">
        <v>-2013.2</v>
      </c>
      <c r="O5174" s="79">
        <v>-900</v>
      </c>
      <c r="P5174" s="79">
        <v>-600</v>
      </c>
      <c r="Q5174" s="83">
        <v>-71</v>
      </c>
      <c r="R5174" s="79">
        <v>236</v>
      </c>
      <c r="S5174" s="83">
        <v>649</v>
      </c>
      <c r="T5174" s="84">
        <v>0</v>
      </c>
      <c r="U5174" s="79">
        <v>477.4</v>
      </c>
      <c r="V5174" s="83">
        <v>0</v>
      </c>
      <c r="W5174" s="79">
        <v>0</v>
      </c>
    </row>
    <row r="5175" spans="1:23" x14ac:dyDescent="0.25">
      <c r="A5175" s="9" t="s">
        <v>24</v>
      </c>
      <c r="B5175" s="10" t="str">
        <f>VLOOKUP($E5175,'Overview Cluster Days'!$B:$G,3)</f>
        <v>A</v>
      </c>
      <c r="C5175" s="10" t="str">
        <f>VLOOKUP($E5175,'Overview Cluster Days'!$B:$G,5)</f>
        <v>Winter</v>
      </c>
      <c r="D5175" s="10" t="str">
        <f>VLOOKUP($E5175,'Overview Cluster Days'!$B:$G,6)</f>
        <v>Weekday</v>
      </c>
      <c r="E5175">
        <v>20190130</v>
      </c>
      <c r="F5175">
        <v>14</v>
      </c>
      <c r="G5175" s="79">
        <v>-4102.8</v>
      </c>
      <c r="H5175" s="79">
        <v>4750.5</v>
      </c>
      <c r="I5175" s="79">
        <v>-897.2</v>
      </c>
      <c r="J5175" s="79">
        <v>0</v>
      </c>
      <c r="K5175" s="83">
        <v>426.4</v>
      </c>
      <c r="L5175" s="79">
        <v>2545</v>
      </c>
      <c r="M5175" s="79">
        <v>1339.5</v>
      </c>
      <c r="N5175" s="83">
        <v>-2013.2</v>
      </c>
      <c r="O5175" s="79">
        <v>-900</v>
      </c>
      <c r="P5175" s="79">
        <v>-600</v>
      </c>
      <c r="Q5175" s="83">
        <v>-71</v>
      </c>
      <c r="R5175" s="79">
        <v>236</v>
      </c>
      <c r="S5175" s="83">
        <v>649</v>
      </c>
      <c r="T5175" s="84">
        <v>0</v>
      </c>
      <c r="U5175" s="79">
        <v>291.89999999999998</v>
      </c>
      <c r="V5175" s="83">
        <v>0</v>
      </c>
      <c r="W5175" s="79">
        <v>0</v>
      </c>
    </row>
    <row r="5176" spans="1:23" x14ac:dyDescent="0.25">
      <c r="A5176" s="9" t="s">
        <v>24</v>
      </c>
      <c r="B5176" s="10" t="str">
        <f>VLOOKUP($E5176,'Overview Cluster Days'!$B:$G,3)</f>
        <v>A</v>
      </c>
      <c r="C5176" s="10" t="str">
        <f>VLOOKUP($E5176,'Overview Cluster Days'!$B:$G,5)</f>
        <v>Winter</v>
      </c>
      <c r="D5176" s="10" t="str">
        <f>VLOOKUP($E5176,'Overview Cluster Days'!$B:$G,6)</f>
        <v>Weekday</v>
      </c>
      <c r="E5176">
        <v>20190130</v>
      </c>
      <c r="F5176">
        <v>15</v>
      </c>
      <c r="G5176" s="79">
        <v>-5121.1000000000004</v>
      </c>
      <c r="H5176" s="79">
        <v>4557</v>
      </c>
      <c r="I5176" s="79">
        <v>-1150.5</v>
      </c>
      <c r="J5176" s="79">
        <v>0</v>
      </c>
      <c r="K5176" s="83">
        <v>1069.0999999999999</v>
      </c>
      <c r="L5176" s="79">
        <v>2545</v>
      </c>
      <c r="M5176" s="79">
        <v>1424.6</v>
      </c>
      <c r="N5176" s="83">
        <v>-2013.2</v>
      </c>
      <c r="O5176" s="79">
        <v>-900</v>
      </c>
      <c r="P5176" s="79">
        <v>-600</v>
      </c>
      <c r="Q5176" s="83">
        <v>-71</v>
      </c>
      <c r="R5176" s="79">
        <v>236</v>
      </c>
      <c r="S5176" s="83">
        <v>649</v>
      </c>
      <c r="T5176" s="84">
        <v>0</v>
      </c>
      <c r="U5176" s="79">
        <v>-227.1</v>
      </c>
      <c r="V5176" s="83">
        <v>0</v>
      </c>
      <c r="W5176" s="79">
        <v>0</v>
      </c>
    </row>
    <row r="5177" spans="1:23" x14ac:dyDescent="0.25">
      <c r="A5177" s="9" t="s">
        <v>24</v>
      </c>
      <c r="B5177" s="10" t="str">
        <f>VLOOKUP($E5177,'Overview Cluster Days'!$B:$G,3)</f>
        <v>A</v>
      </c>
      <c r="C5177" s="10" t="str">
        <f>VLOOKUP($E5177,'Overview Cluster Days'!$B:$G,5)</f>
        <v>Winter</v>
      </c>
      <c r="D5177" s="10" t="str">
        <f>VLOOKUP($E5177,'Overview Cluster Days'!$B:$G,6)</f>
        <v>Weekday</v>
      </c>
      <c r="E5177">
        <v>20190130</v>
      </c>
      <c r="F5177">
        <v>16</v>
      </c>
      <c r="G5177" s="79">
        <v>-4484.1000000000004</v>
      </c>
      <c r="H5177" s="79">
        <v>4646.7</v>
      </c>
      <c r="I5177" s="79">
        <v>-1214.4000000000001</v>
      </c>
      <c r="J5177" s="79">
        <v>0</v>
      </c>
      <c r="K5177" s="83">
        <v>1032.3</v>
      </c>
      <c r="L5177" s="79">
        <v>2460</v>
      </c>
      <c r="M5177" s="79">
        <v>2050</v>
      </c>
      <c r="N5177" s="83">
        <v>-2013.2</v>
      </c>
      <c r="O5177" s="79">
        <v>-900</v>
      </c>
      <c r="P5177" s="79">
        <v>-600</v>
      </c>
      <c r="Q5177" s="83">
        <v>-71</v>
      </c>
      <c r="R5177" s="79">
        <v>231</v>
      </c>
      <c r="S5177" s="83">
        <v>649</v>
      </c>
      <c r="T5177" s="84">
        <v>0</v>
      </c>
      <c r="U5177" s="79">
        <v>-108.9</v>
      </c>
      <c r="V5177" s="83">
        <v>0</v>
      </c>
      <c r="W5177" s="79">
        <v>0</v>
      </c>
    </row>
    <row r="5178" spans="1:23" x14ac:dyDescent="0.25">
      <c r="A5178" s="9" t="s">
        <v>24</v>
      </c>
      <c r="B5178" s="10" t="str">
        <f>VLOOKUP($E5178,'Overview Cluster Days'!$B:$G,3)</f>
        <v>A</v>
      </c>
      <c r="C5178" s="10" t="str">
        <f>VLOOKUP($E5178,'Overview Cluster Days'!$B:$G,5)</f>
        <v>Winter</v>
      </c>
      <c r="D5178" s="10" t="str">
        <f>VLOOKUP($E5178,'Overview Cluster Days'!$B:$G,6)</f>
        <v>Weekday</v>
      </c>
      <c r="E5178">
        <v>20190130</v>
      </c>
      <c r="F5178">
        <v>17</v>
      </c>
      <c r="G5178" s="79">
        <v>-3952.6</v>
      </c>
      <c r="H5178" s="79">
        <v>4443.3999999999996</v>
      </c>
      <c r="I5178" s="79">
        <v>-1273.5</v>
      </c>
      <c r="J5178" s="79">
        <v>0</v>
      </c>
      <c r="K5178" s="83">
        <v>1967.3</v>
      </c>
      <c r="L5178" s="79">
        <v>2460</v>
      </c>
      <c r="M5178" s="79">
        <v>2050</v>
      </c>
      <c r="N5178" s="83">
        <v>-2013.2</v>
      </c>
      <c r="O5178" s="79">
        <v>-355.1</v>
      </c>
      <c r="P5178" s="79">
        <v>-600</v>
      </c>
      <c r="Q5178" s="83">
        <v>-71</v>
      </c>
      <c r="R5178" s="79">
        <v>231</v>
      </c>
      <c r="S5178" s="83">
        <v>649</v>
      </c>
      <c r="T5178" s="84">
        <v>0</v>
      </c>
      <c r="U5178" s="79">
        <v>-1031</v>
      </c>
      <c r="V5178" s="83">
        <v>0</v>
      </c>
      <c r="W5178" s="79">
        <v>0</v>
      </c>
    </row>
    <row r="5179" spans="1:23" x14ac:dyDescent="0.25">
      <c r="A5179" s="9" t="s">
        <v>24</v>
      </c>
      <c r="B5179" s="10" t="str">
        <f>VLOOKUP($E5179,'Overview Cluster Days'!$B:$G,3)</f>
        <v>A</v>
      </c>
      <c r="C5179" s="10" t="str">
        <f>VLOOKUP($E5179,'Overview Cluster Days'!$B:$G,5)</f>
        <v>Winter</v>
      </c>
      <c r="D5179" s="10" t="str">
        <f>VLOOKUP($E5179,'Overview Cluster Days'!$B:$G,6)</f>
        <v>Weekday</v>
      </c>
      <c r="E5179">
        <v>20190130</v>
      </c>
      <c r="F5179">
        <v>18</v>
      </c>
      <c r="G5179" s="79">
        <v>-4156.8</v>
      </c>
      <c r="H5179" s="79">
        <v>4323.2</v>
      </c>
      <c r="I5179" s="79">
        <v>-1511.2</v>
      </c>
      <c r="J5179" s="79">
        <v>0</v>
      </c>
      <c r="K5179" s="83">
        <v>2202.9</v>
      </c>
      <c r="L5179" s="79">
        <v>2388</v>
      </c>
      <c r="M5179" s="79">
        <v>2000</v>
      </c>
      <c r="N5179" s="83">
        <v>-2013.2</v>
      </c>
      <c r="O5179" s="79">
        <v>854.9</v>
      </c>
      <c r="P5179" s="79">
        <v>-600</v>
      </c>
      <c r="Q5179" s="83">
        <v>-71</v>
      </c>
      <c r="R5179" s="79">
        <v>227</v>
      </c>
      <c r="S5179" s="83">
        <v>649</v>
      </c>
      <c r="T5179" s="84">
        <v>0</v>
      </c>
      <c r="U5179" s="79">
        <v>-1031</v>
      </c>
      <c r="V5179" s="83">
        <v>0</v>
      </c>
      <c r="W5179" s="79">
        <v>0</v>
      </c>
    </row>
    <row r="5180" spans="1:23" x14ac:dyDescent="0.25">
      <c r="A5180" s="9" t="s">
        <v>24</v>
      </c>
      <c r="B5180" s="10" t="str">
        <f>VLOOKUP($E5180,'Overview Cluster Days'!$B:$G,3)</f>
        <v>A</v>
      </c>
      <c r="C5180" s="10" t="str">
        <f>VLOOKUP($E5180,'Overview Cluster Days'!$B:$G,5)</f>
        <v>Winter</v>
      </c>
      <c r="D5180" s="10" t="str">
        <f>VLOOKUP($E5180,'Overview Cluster Days'!$B:$G,6)</f>
        <v>Weekday</v>
      </c>
      <c r="E5180">
        <v>20190130</v>
      </c>
      <c r="F5180">
        <v>19</v>
      </c>
      <c r="G5180" s="79">
        <v>-5026.7</v>
      </c>
      <c r="H5180" s="79">
        <v>4448.8999999999996</v>
      </c>
      <c r="I5180" s="79">
        <v>-1210.0999999999999</v>
      </c>
      <c r="J5180" s="79">
        <v>0</v>
      </c>
      <c r="K5180" s="83">
        <v>1024.0999999999999</v>
      </c>
      <c r="L5180" s="79">
        <v>2388</v>
      </c>
      <c r="M5180" s="79">
        <v>2000</v>
      </c>
      <c r="N5180" s="83">
        <v>-2013.2</v>
      </c>
      <c r="O5180" s="79">
        <v>900</v>
      </c>
      <c r="P5180" s="79">
        <v>-492.7</v>
      </c>
      <c r="Q5180" s="83">
        <v>0</v>
      </c>
      <c r="R5180" s="79">
        <v>227</v>
      </c>
      <c r="S5180" s="83">
        <v>649</v>
      </c>
      <c r="T5180" s="84">
        <v>0</v>
      </c>
      <c r="U5180" s="79">
        <v>-1092</v>
      </c>
      <c r="V5180" s="83">
        <v>0</v>
      </c>
      <c r="W5180" s="79">
        <v>0</v>
      </c>
    </row>
    <row r="5181" spans="1:23" x14ac:dyDescent="0.25">
      <c r="A5181" s="9" t="s">
        <v>24</v>
      </c>
      <c r="B5181" s="10" t="str">
        <f>VLOOKUP($E5181,'Overview Cluster Days'!$B:$G,3)</f>
        <v>A</v>
      </c>
      <c r="C5181" s="10" t="str">
        <f>VLOOKUP($E5181,'Overview Cluster Days'!$B:$G,5)</f>
        <v>Winter</v>
      </c>
      <c r="D5181" s="10" t="str">
        <f>VLOOKUP($E5181,'Overview Cluster Days'!$B:$G,6)</f>
        <v>Weekday</v>
      </c>
      <c r="E5181">
        <v>20190130</v>
      </c>
      <c r="F5181">
        <v>20</v>
      </c>
      <c r="G5181" s="79">
        <v>-4353.8</v>
      </c>
      <c r="H5181" s="79">
        <v>4342.5</v>
      </c>
      <c r="I5181" s="79">
        <v>215.2</v>
      </c>
      <c r="J5181" s="79">
        <v>1646.6</v>
      </c>
      <c r="K5181" s="83">
        <v>2492.1</v>
      </c>
      <c r="L5181" s="79">
        <v>2388</v>
      </c>
      <c r="M5181" s="79">
        <v>2000</v>
      </c>
      <c r="N5181" s="83">
        <v>-2013.2</v>
      </c>
      <c r="O5181" s="79">
        <v>900</v>
      </c>
      <c r="P5181" s="79">
        <v>0</v>
      </c>
      <c r="Q5181" s="83">
        <v>281.8</v>
      </c>
      <c r="R5181" s="79">
        <v>227</v>
      </c>
      <c r="S5181" s="83">
        <v>649</v>
      </c>
      <c r="T5181" s="84">
        <v>0</v>
      </c>
      <c r="U5181" s="79">
        <v>-1092</v>
      </c>
      <c r="V5181" s="83">
        <v>0</v>
      </c>
      <c r="W5181" s="79">
        <v>0</v>
      </c>
    </row>
    <row r="5182" spans="1:23" x14ac:dyDescent="0.25">
      <c r="A5182" s="9" t="s">
        <v>24</v>
      </c>
      <c r="B5182" s="10" t="str">
        <f>VLOOKUP($E5182,'Overview Cluster Days'!$B:$G,3)</f>
        <v>A</v>
      </c>
      <c r="C5182" s="10" t="str">
        <f>VLOOKUP($E5182,'Overview Cluster Days'!$B:$G,5)</f>
        <v>Winter</v>
      </c>
      <c r="D5182" s="10" t="str">
        <f>VLOOKUP($E5182,'Overview Cluster Days'!$B:$G,6)</f>
        <v>Weekday</v>
      </c>
      <c r="E5182">
        <v>20190130</v>
      </c>
      <c r="F5182">
        <v>21</v>
      </c>
      <c r="G5182" s="79">
        <v>-3379.4</v>
      </c>
      <c r="H5182" s="79">
        <v>4629</v>
      </c>
      <c r="I5182" s="79">
        <v>568.1</v>
      </c>
      <c r="J5182" s="79">
        <v>1257.5</v>
      </c>
      <c r="K5182" s="83">
        <v>1553.9</v>
      </c>
      <c r="L5182" s="79">
        <v>2388</v>
      </c>
      <c r="M5182" s="79">
        <v>1161</v>
      </c>
      <c r="N5182" s="83">
        <v>-2013.2</v>
      </c>
      <c r="O5182" s="79">
        <v>-467</v>
      </c>
      <c r="P5182" s="79">
        <v>-600</v>
      </c>
      <c r="Q5182" s="83">
        <v>-71</v>
      </c>
      <c r="R5182" s="79">
        <v>227</v>
      </c>
      <c r="S5182" s="83">
        <v>631</v>
      </c>
      <c r="T5182" s="84">
        <v>0</v>
      </c>
      <c r="U5182" s="79">
        <v>-1092</v>
      </c>
      <c r="V5182" s="83">
        <v>0</v>
      </c>
      <c r="W5182" s="79">
        <v>0</v>
      </c>
    </row>
    <row r="5183" spans="1:23" x14ac:dyDescent="0.25">
      <c r="A5183" s="9" t="s">
        <v>24</v>
      </c>
      <c r="B5183" s="10" t="str">
        <f>VLOOKUP($E5183,'Overview Cluster Days'!$B:$G,3)</f>
        <v>A</v>
      </c>
      <c r="C5183" s="10" t="str">
        <f>VLOOKUP($E5183,'Overview Cluster Days'!$B:$G,5)</f>
        <v>Winter</v>
      </c>
      <c r="D5183" s="10" t="str">
        <f>VLOOKUP($E5183,'Overview Cluster Days'!$B:$G,6)</f>
        <v>Weekday</v>
      </c>
      <c r="E5183">
        <v>20190130</v>
      </c>
      <c r="F5183">
        <v>22</v>
      </c>
      <c r="G5183" s="79">
        <v>-4968.8999999999996</v>
      </c>
      <c r="H5183" s="79">
        <v>4829.3999999999996</v>
      </c>
      <c r="I5183" s="79">
        <v>0</v>
      </c>
      <c r="J5183" s="79">
        <v>693.5</v>
      </c>
      <c r="K5183" s="83">
        <v>229.7</v>
      </c>
      <c r="L5183" s="79">
        <v>2388</v>
      </c>
      <c r="M5183" s="79">
        <v>-827.9</v>
      </c>
      <c r="N5183" s="83">
        <v>-2013.2</v>
      </c>
      <c r="O5183" s="79">
        <v>-900</v>
      </c>
      <c r="P5183" s="79">
        <v>-600</v>
      </c>
      <c r="Q5183" s="83">
        <v>-71</v>
      </c>
      <c r="R5183" s="79">
        <v>227</v>
      </c>
      <c r="S5183" s="83">
        <v>649</v>
      </c>
      <c r="T5183" s="84">
        <v>0</v>
      </c>
      <c r="U5183" s="79">
        <v>-1092</v>
      </c>
      <c r="V5183" s="83">
        <v>0</v>
      </c>
      <c r="W5183" s="79">
        <v>0</v>
      </c>
    </row>
    <row r="5184" spans="1:23" x14ac:dyDescent="0.25">
      <c r="A5184" s="9" t="s">
        <v>24</v>
      </c>
      <c r="B5184" s="10" t="str">
        <f>VLOOKUP($E5184,'Overview Cluster Days'!$B:$G,3)</f>
        <v>A</v>
      </c>
      <c r="C5184" s="10" t="str">
        <f>VLOOKUP($E5184,'Overview Cluster Days'!$B:$G,5)</f>
        <v>Winter</v>
      </c>
      <c r="D5184" s="10" t="str">
        <f>VLOOKUP($E5184,'Overview Cluster Days'!$B:$G,6)</f>
        <v>Weekday</v>
      </c>
      <c r="E5184">
        <v>20190130</v>
      </c>
      <c r="F5184">
        <v>23</v>
      </c>
      <c r="G5184" s="79">
        <v>-4834.7</v>
      </c>
      <c r="H5184" s="79">
        <v>4899.6000000000004</v>
      </c>
      <c r="I5184" s="79">
        <v>-77.5</v>
      </c>
      <c r="J5184" s="79">
        <v>776</v>
      </c>
      <c r="K5184" s="83">
        <v>0</v>
      </c>
      <c r="L5184" s="79">
        <v>2388</v>
      </c>
      <c r="M5184" s="79">
        <v>1410.3</v>
      </c>
      <c r="N5184" s="83">
        <v>-2013.2</v>
      </c>
      <c r="O5184" s="79">
        <v>-900</v>
      </c>
      <c r="P5184" s="79">
        <v>-600</v>
      </c>
      <c r="Q5184" s="83">
        <v>-71</v>
      </c>
      <c r="R5184" s="79">
        <v>227</v>
      </c>
      <c r="S5184" s="83">
        <v>619</v>
      </c>
      <c r="T5184" s="84">
        <v>0</v>
      </c>
      <c r="U5184" s="79">
        <v>-1031</v>
      </c>
      <c r="V5184" s="83">
        <v>0</v>
      </c>
      <c r="W5184" s="79">
        <v>0</v>
      </c>
    </row>
    <row r="5185" spans="1:23" x14ac:dyDescent="0.25">
      <c r="A5185" s="9" t="s">
        <v>24</v>
      </c>
      <c r="B5185" s="10" t="str">
        <f>VLOOKUP($E5185,'Overview Cluster Days'!$B:$G,3)</f>
        <v>A</v>
      </c>
      <c r="C5185" s="10" t="str">
        <f>VLOOKUP($E5185,'Overview Cluster Days'!$B:$G,5)</f>
        <v>Winter</v>
      </c>
      <c r="D5185" s="10" t="str">
        <f>VLOOKUP($E5185,'Overview Cluster Days'!$B:$G,6)</f>
        <v>Weekday</v>
      </c>
      <c r="E5185">
        <v>20190130</v>
      </c>
      <c r="F5185">
        <v>24</v>
      </c>
      <c r="G5185" s="79">
        <v>-3462.5</v>
      </c>
      <c r="H5185" s="79">
        <v>3724.2</v>
      </c>
      <c r="I5185" s="79">
        <v>679.4</v>
      </c>
      <c r="J5185" s="79">
        <v>1801</v>
      </c>
      <c r="K5185" s="83">
        <v>982.2</v>
      </c>
      <c r="L5185" s="79">
        <v>1870</v>
      </c>
      <c r="M5185" s="79">
        <v>2000</v>
      </c>
      <c r="N5185" s="83">
        <v>-1913</v>
      </c>
      <c r="O5185" s="79">
        <v>-600.70000000000005</v>
      </c>
      <c r="P5185" s="79">
        <v>-600</v>
      </c>
      <c r="Q5185" s="83">
        <v>-71</v>
      </c>
      <c r="R5185" s="79">
        <v>232</v>
      </c>
      <c r="S5185" s="83">
        <v>354</v>
      </c>
      <c r="T5185" s="84">
        <v>0</v>
      </c>
      <c r="U5185" s="79">
        <v>-1031</v>
      </c>
      <c r="V5185" s="83">
        <v>0</v>
      </c>
      <c r="W5185" s="79">
        <v>0</v>
      </c>
    </row>
    <row r="5186" spans="1:23" x14ac:dyDescent="0.25">
      <c r="A5186" s="9" t="s">
        <v>24</v>
      </c>
      <c r="B5186" s="10" t="str">
        <f>VLOOKUP($E5186,'Overview Cluster Days'!$B:$G,3)</f>
        <v>C</v>
      </c>
      <c r="C5186" s="10" t="str">
        <f>VLOOKUP($E5186,'Overview Cluster Days'!$B:$G,5)</f>
        <v>Winter</v>
      </c>
      <c r="D5186" s="10" t="str">
        <f>VLOOKUP($E5186,'Overview Cluster Days'!$B:$G,6)</f>
        <v>Weekday</v>
      </c>
      <c r="E5186">
        <v>20190131</v>
      </c>
      <c r="F5186">
        <v>1</v>
      </c>
      <c r="G5186" s="79">
        <v>-5754.9</v>
      </c>
      <c r="H5186" s="79">
        <v>4541.8</v>
      </c>
      <c r="I5186" s="79">
        <v>-1573.5</v>
      </c>
      <c r="J5186" s="79">
        <v>393.2</v>
      </c>
      <c r="K5186" s="83">
        <v>0</v>
      </c>
      <c r="L5186" s="79">
        <v>1119</v>
      </c>
      <c r="M5186" s="79">
        <v>2000</v>
      </c>
      <c r="N5186" s="83">
        <v>-2013.2</v>
      </c>
      <c r="O5186" s="79">
        <v>365.1</v>
      </c>
      <c r="P5186" s="79">
        <v>-420.4</v>
      </c>
      <c r="Q5186" s="83">
        <v>-71</v>
      </c>
      <c r="R5186" s="79">
        <v>237</v>
      </c>
      <c r="S5186" s="83">
        <v>197</v>
      </c>
      <c r="T5186" s="84">
        <v>0</v>
      </c>
      <c r="U5186" s="79">
        <v>-1031</v>
      </c>
      <c r="V5186" s="83">
        <v>0</v>
      </c>
      <c r="W5186" s="79">
        <v>-575.4</v>
      </c>
    </row>
    <row r="5187" spans="1:23" x14ac:dyDescent="0.25">
      <c r="A5187" s="9" t="s">
        <v>24</v>
      </c>
      <c r="B5187" s="10" t="str">
        <f>VLOOKUP($E5187,'Overview Cluster Days'!$B:$G,3)</f>
        <v>C</v>
      </c>
      <c r="C5187" s="10" t="str">
        <f>VLOOKUP($E5187,'Overview Cluster Days'!$B:$G,5)</f>
        <v>Winter</v>
      </c>
      <c r="D5187" s="10" t="str">
        <f>VLOOKUP($E5187,'Overview Cluster Days'!$B:$G,6)</f>
        <v>Weekday</v>
      </c>
      <c r="E5187">
        <v>20190131</v>
      </c>
      <c r="F5187">
        <v>2</v>
      </c>
      <c r="G5187" s="79">
        <v>-3993.1</v>
      </c>
      <c r="H5187" s="79">
        <v>4041.2</v>
      </c>
      <c r="I5187" s="79">
        <v>0</v>
      </c>
      <c r="J5187" s="79">
        <v>1636.2</v>
      </c>
      <c r="K5187" s="83">
        <v>736.5</v>
      </c>
      <c r="L5187" s="79">
        <v>2563</v>
      </c>
      <c r="M5187" s="79">
        <v>3400</v>
      </c>
      <c r="N5187" s="83">
        <v>-2013.2</v>
      </c>
      <c r="O5187" s="79">
        <v>0</v>
      </c>
      <c r="P5187" s="79">
        <v>-599.20000000000005</v>
      </c>
      <c r="Q5187" s="83">
        <v>-71</v>
      </c>
      <c r="R5187" s="79">
        <v>237</v>
      </c>
      <c r="S5187" s="83">
        <v>-53</v>
      </c>
      <c r="T5187" s="84">
        <v>0</v>
      </c>
      <c r="U5187" s="79">
        <v>-1092</v>
      </c>
      <c r="V5187" s="83">
        <v>0</v>
      </c>
      <c r="W5187" s="79">
        <v>-1026.0999999999999</v>
      </c>
    </row>
    <row r="5188" spans="1:23" x14ac:dyDescent="0.25">
      <c r="A5188" s="9" t="s">
        <v>24</v>
      </c>
      <c r="B5188" s="10" t="str">
        <f>VLOOKUP($E5188,'Overview Cluster Days'!$B:$G,3)</f>
        <v>C</v>
      </c>
      <c r="C5188" s="10" t="str">
        <f>VLOOKUP($E5188,'Overview Cluster Days'!$B:$G,5)</f>
        <v>Winter</v>
      </c>
      <c r="D5188" s="10" t="str">
        <f>VLOOKUP($E5188,'Overview Cluster Days'!$B:$G,6)</f>
        <v>Weekday</v>
      </c>
      <c r="E5188">
        <v>20190131</v>
      </c>
      <c r="F5188">
        <v>3</v>
      </c>
      <c r="G5188" s="79">
        <v>-4201</v>
      </c>
      <c r="H5188" s="79">
        <v>4089.1</v>
      </c>
      <c r="I5188" s="79">
        <v>0</v>
      </c>
      <c r="J5188" s="79">
        <v>1478.3</v>
      </c>
      <c r="K5188" s="83">
        <v>468.5</v>
      </c>
      <c r="L5188" s="79">
        <v>2635</v>
      </c>
      <c r="M5188" s="79">
        <v>3400</v>
      </c>
      <c r="N5188" s="83">
        <v>-2013.2</v>
      </c>
      <c r="O5188" s="79">
        <v>-251.3</v>
      </c>
      <c r="P5188" s="79">
        <v>-600</v>
      </c>
      <c r="Q5188" s="83">
        <v>-71</v>
      </c>
      <c r="R5188" s="79">
        <v>237</v>
      </c>
      <c r="S5188" s="83">
        <v>-193</v>
      </c>
      <c r="T5188" s="84">
        <v>0</v>
      </c>
      <c r="U5188" s="79">
        <v>-1092</v>
      </c>
      <c r="V5188" s="83">
        <v>0</v>
      </c>
      <c r="W5188" s="79">
        <v>-1026.0999999999999</v>
      </c>
    </row>
    <row r="5189" spans="1:23" x14ac:dyDescent="0.25">
      <c r="A5189" s="9" t="s">
        <v>24</v>
      </c>
      <c r="B5189" s="10" t="str">
        <f>VLOOKUP($E5189,'Overview Cluster Days'!$B:$G,3)</f>
        <v>C</v>
      </c>
      <c r="C5189" s="10" t="str">
        <f>VLOOKUP($E5189,'Overview Cluster Days'!$B:$G,5)</f>
        <v>Winter</v>
      </c>
      <c r="D5189" s="10" t="str">
        <f>VLOOKUP($E5189,'Overview Cluster Days'!$B:$G,6)</f>
        <v>Weekday</v>
      </c>
      <c r="E5189">
        <v>20190131</v>
      </c>
      <c r="F5189">
        <v>4</v>
      </c>
      <c r="G5189" s="79">
        <v>-3715.4</v>
      </c>
      <c r="H5189" s="79">
        <v>4358.3999999999996</v>
      </c>
      <c r="I5189" s="79">
        <v>47.3</v>
      </c>
      <c r="J5189" s="79">
        <v>2389.4</v>
      </c>
      <c r="K5189" s="83">
        <v>1278.8</v>
      </c>
      <c r="L5189" s="79">
        <v>2668</v>
      </c>
      <c r="M5189" s="79">
        <v>3400</v>
      </c>
      <c r="N5189" s="83">
        <v>-2013.2</v>
      </c>
      <c r="O5189" s="79">
        <v>-160.80000000000001</v>
      </c>
      <c r="P5189" s="79">
        <v>-600</v>
      </c>
      <c r="Q5189" s="83">
        <v>-71</v>
      </c>
      <c r="R5189" s="79">
        <v>237</v>
      </c>
      <c r="S5189" s="83">
        <v>50</v>
      </c>
      <c r="T5189" s="84">
        <v>0</v>
      </c>
      <c r="U5189" s="79">
        <v>-1092</v>
      </c>
      <c r="V5189" s="83">
        <v>0</v>
      </c>
      <c r="W5189" s="79">
        <v>-1026.0999999999999</v>
      </c>
    </row>
    <row r="5190" spans="1:23" x14ac:dyDescent="0.25">
      <c r="A5190" s="9" t="s">
        <v>24</v>
      </c>
      <c r="B5190" s="10" t="str">
        <f>VLOOKUP($E5190,'Overview Cluster Days'!$B:$G,3)</f>
        <v>C</v>
      </c>
      <c r="C5190" s="10" t="str">
        <f>VLOOKUP($E5190,'Overview Cluster Days'!$B:$G,5)</f>
        <v>Winter</v>
      </c>
      <c r="D5190" s="10" t="str">
        <f>VLOOKUP($E5190,'Overview Cluster Days'!$B:$G,6)</f>
        <v>Weekday</v>
      </c>
      <c r="E5190">
        <v>20190131</v>
      </c>
      <c r="F5190">
        <v>5</v>
      </c>
      <c r="G5190" s="79">
        <v>-3712.7</v>
      </c>
      <c r="H5190" s="79">
        <v>4399.3</v>
      </c>
      <c r="I5190" s="79">
        <v>-243.7</v>
      </c>
      <c r="J5190" s="79">
        <v>2526.1</v>
      </c>
      <c r="K5190" s="83">
        <v>1430.2</v>
      </c>
      <c r="L5190" s="79">
        <v>2668</v>
      </c>
      <c r="M5190" s="79">
        <v>3400</v>
      </c>
      <c r="N5190" s="83">
        <v>-2013.2</v>
      </c>
      <c r="O5190" s="79">
        <v>-712.7</v>
      </c>
      <c r="P5190" s="79">
        <v>-600</v>
      </c>
      <c r="Q5190" s="83">
        <v>-102</v>
      </c>
      <c r="R5190" s="79">
        <v>237</v>
      </c>
      <c r="S5190" s="83">
        <v>182</v>
      </c>
      <c r="T5190" s="84">
        <v>0</v>
      </c>
      <c r="U5190" s="79">
        <v>-1092</v>
      </c>
      <c r="V5190" s="83">
        <v>0</v>
      </c>
      <c r="W5190" s="79">
        <v>-1026.0999999999999</v>
      </c>
    </row>
    <row r="5191" spans="1:23" x14ac:dyDescent="0.25">
      <c r="A5191" s="9" t="s">
        <v>24</v>
      </c>
      <c r="B5191" s="10" t="str">
        <f>VLOOKUP($E5191,'Overview Cluster Days'!$B:$G,3)</f>
        <v>C</v>
      </c>
      <c r="C5191" s="10" t="str">
        <f>VLOOKUP($E5191,'Overview Cluster Days'!$B:$G,5)</f>
        <v>Winter</v>
      </c>
      <c r="D5191" s="10" t="str">
        <f>VLOOKUP($E5191,'Overview Cluster Days'!$B:$G,6)</f>
        <v>Weekday</v>
      </c>
      <c r="E5191">
        <v>20190131</v>
      </c>
      <c r="F5191">
        <v>6</v>
      </c>
      <c r="G5191" s="79">
        <v>-3795.9</v>
      </c>
      <c r="H5191" s="79">
        <v>4754.7</v>
      </c>
      <c r="I5191" s="79">
        <v>380.6</v>
      </c>
      <c r="J5191" s="79">
        <v>2355.5</v>
      </c>
      <c r="K5191" s="83">
        <v>1059.7</v>
      </c>
      <c r="L5191" s="79">
        <v>2668</v>
      </c>
      <c r="M5191" s="79">
        <v>3400</v>
      </c>
      <c r="N5191" s="83">
        <v>-2013.2</v>
      </c>
      <c r="O5191" s="79">
        <v>-343.9</v>
      </c>
      <c r="P5191" s="79">
        <v>-272.10000000000002</v>
      </c>
      <c r="Q5191" s="83">
        <v>-128</v>
      </c>
      <c r="R5191" s="79">
        <v>237</v>
      </c>
      <c r="S5191" s="83">
        <v>238</v>
      </c>
      <c r="T5191" s="84">
        <v>0</v>
      </c>
      <c r="U5191" s="79">
        <v>-1031</v>
      </c>
      <c r="V5191" s="83">
        <v>0</v>
      </c>
      <c r="W5191" s="79">
        <v>-1026.0999999999999</v>
      </c>
    </row>
    <row r="5192" spans="1:23" x14ac:dyDescent="0.25">
      <c r="A5192" s="9" t="s">
        <v>24</v>
      </c>
      <c r="B5192" s="10" t="str">
        <f>VLOOKUP($E5192,'Overview Cluster Days'!$B:$G,3)</f>
        <v>C</v>
      </c>
      <c r="C5192" s="10" t="str">
        <f>VLOOKUP($E5192,'Overview Cluster Days'!$B:$G,5)</f>
        <v>Winter</v>
      </c>
      <c r="D5192" s="10" t="str">
        <f>VLOOKUP($E5192,'Overview Cluster Days'!$B:$G,6)</f>
        <v>Weekday</v>
      </c>
      <c r="E5192">
        <v>20190131</v>
      </c>
      <c r="F5192">
        <v>7</v>
      </c>
      <c r="G5192" s="79">
        <v>-5643.5</v>
      </c>
      <c r="H5192" s="79">
        <v>4149.2</v>
      </c>
      <c r="I5192" s="79">
        <v>68.3</v>
      </c>
      <c r="J5192" s="79">
        <v>1668.4</v>
      </c>
      <c r="K5192" s="83">
        <v>0</v>
      </c>
      <c r="L5192" s="79">
        <v>2668</v>
      </c>
      <c r="M5192" s="79">
        <v>2100</v>
      </c>
      <c r="N5192" s="83">
        <v>-374.9</v>
      </c>
      <c r="O5192" s="79">
        <v>900</v>
      </c>
      <c r="P5192" s="79">
        <v>327.9</v>
      </c>
      <c r="Q5192" s="83">
        <v>460.7</v>
      </c>
      <c r="R5192" s="79">
        <v>237</v>
      </c>
      <c r="S5192" s="83">
        <v>649</v>
      </c>
      <c r="T5192" s="84">
        <v>0</v>
      </c>
      <c r="U5192" s="79">
        <v>-279.5</v>
      </c>
      <c r="V5192" s="83">
        <v>0</v>
      </c>
      <c r="W5192" s="79">
        <v>-53</v>
      </c>
    </row>
    <row r="5193" spans="1:23" x14ac:dyDescent="0.25">
      <c r="A5193" s="9" t="s">
        <v>24</v>
      </c>
      <c r="B5193" s="10" t="str">
        <f>VLOOKUP($E5193,'Overview Cluster Days'!$B:$G,3)</f>
        <v>C</v>
      </c>
      <c r="C5193" s="10" t="str">
        <f>VLOOKUP($E5193,'Overview Cluster Days'!$B:$G,5)</f>
        <v>Winter</v>
      </c>
      <c r="D5193" s="10" t="str">
        <f>VLOOKUP($E5193,'Overview Cluster Days'!$B:$G,6)</f>
        <v>Weekday</v>
      </c>
      <c r="E5193">
        <v>20190131</v>
      </c>
      <c r="F5193">
        <v>8</v>
      </c>
      <c r="G5193" s="79">
        <v>-3893</v>
      </c>
      <c r="H5193" s="79">
        <v>1805.8</v>
      </c>
      <c r="I5193" s="79">
        <v>74.8</v>
      </c>
      <c r="J5193" s="79">
        <v>2042.5</v>
      </c>
      <c r="K5193" s="83">
        <v>1775.8</v>
      </c>
      <c r="L5193" s="79">
        <v>1893</v>
      </c>
      <c r="M5193" s="79">
        <v>2000</v>
      </c>
      <c r="N5193" s="83">
        <v>-790.6</v>
      </c>
      <c r="O5193" s="79">
        <v>900</v>
      </c>
      <c r="P5193" s="79">
        <v>585</v>
      </c>
      <c r="Q5193" s="83">
        <v>600.20000000000005</v>
      </c>
      <c r="R5193" s="79">
        <v>240</v>
      </c>
      <c r="S5193" s="83">
        <v>0</v>
      </c>
      <c r="T5193" s="84">
        <v>0</v>
      </c>
      <c r="U5193" s="79">
        <v>0</v>
      </c>
      <c r="V5193" s="83">
        <v>0</v>
      </c>
      <c r="W5193" s="79">
        <v>0</v>
      </c>
    </row>
    <row r="5194" spans="1:23" x14ac:dyDescent="0.25">
      <c r="A5194" s="9" t="s">
        <v>24</v>
      </c>
      <c r="B5194" s="10" t="str">
        <f>VLOOKUP($E5194,'Overview Cluster Days'!$B:$G,3)</f>
        <v>C</v>
      </c>
      <c r="C5194" s="10" t="str">
        <f>VLOOKUP($E5194,'Overview Cluster Days'!$B:$G,5)</f>
        <v>Winter</v>
      </c>
      <c r="D5194" s="10" t="str">
        <f>VLOOKUP($E5194,'Overview Cluster Days'!$B:$G,6)</f>
        <v>Weekday</v>
      </c>
      <c r="E5194">
        <v>20190131</v>
      </c>
      <c r="F5194">
        <v>9</v>
      </c>
      <c r="G5194" s="79">
        <v>-4225.2</v>
      </c>
      <c r="H5194" s="79">
        <v>1844.1</v>
      </c>
      <c r="I5194" s="79">
        <v>-37.200000000000003</v>
      </c>
      <c r="J5194" s="79">
        <v>1816.7</v>
      </c>
      <c r="K5194" s="83">
        <v>2445.8000000000002</v>
      </c>
      <c r="L5194" s="79">
        <v>2607</v>
      </c>
      <c r="M5194" s="79">
        <v>2000</v>
      </c>
      <c r="N5194" s="83">
        <v>-2013.2</v>
      </c>
      <c r="O5194" s="79">
        <v>900</v>
      </c>
      <c r="P5194" s="79">
        <v>585</v>
      </c>
      <c r="Q5194" s="83">
        <v>600.20000000000005</v>
      </c>
      <c r="R5194" s="79">
        <v>240</v>
      </c>
      <c r="S5194" s="83">
        <v>499</v>
      </c>
      <c r="T5194" s="84">
        <v>0</v>
      </c>
      <c r="U5194" s="79">
        <v>0</v>
      </c>
      <c r="V5194" s="83">
        <v>0</v>
      </c>
      <c r="W5194" s="79">
        <v>-375.5</v>
      </c>
    </row>
    <row r="5195" spans="1:23" x14ac:dyDescent="0.25">
      <c r="A5195" s="9" t="s">
        <v>24</v>
      </c>
      <c r="B5195" s="10" t="str">
        <f>VLOOKUP($E5195,'Overview Cluster Days'!$B:$G,3)</f>
        <v>C</v>
      </c>
      <c r="C5195" s="10" t="str">
        <f>VLOOKUP($E5195,'Overview Cluster Days'!$B:$G,5)</f>
        <v>Winter</v>
      </c>
      <c r="D5195" s="10" t="str">
        <f>VLOOKUP($E5195,'Overview Cluster Days'!$B:$G,6)</f>
        <v>Weekday</v>
      </c>
      <c r="E5195">
        <v>20190131</v>
      </c>
      <c r="F5195">
        <v>10</v>
      </c>
      <c r="G5195" s="79">
        <v>-3934.4</v>
      </c>
      <c r="H5195" s="79">
        <v>2516.5</v>
      </c>
      <c r="I5195" s="79">
        <v>-340.5</v>
      </c>
      <c r="J5195" s="79">
        <v>1459.9</v>
      </c>
      <c r="K5195" s="83">
        <v>2815</v>
      </c>
      <c r="L5195" s="79">
        <v>2612</v>
      </c>
      <c r="M5195" s="79">
        <v>2050</v>
      </c>
      <c r="N5195" s="83">
        <v>-2013.2</v>
      </c>
      <c r="O5195" s="79">
        <v>900</v>
      </c>
      <c r="P5195" s="79">
        <v>585</v>
      </c>
      <c r="Q5195" s="83">
        <v>178.9</v>
      </c>
      <c r="R5195" s="79">
        <v>240</v>
      </c>
      <c r="S5195" s="83">
        <v>499</v>
      </c>
      <c r="T5195" s="84">
        <v>0</v>
      </c>
      <c r="U5195" s="79">
        <v>-518.9</v>
      </c>
      <c r="V5195" s="83">
        <v>0</v>
      </c>
      <c r="W5195" s="79">
        <v>-899</v>
      </c>
    </row>
    <row r="5196" spans="1:23" x14ac:dyDescent="0.25">
      <c r="A5196" s="9" t="s">
        <v>24</v>
      </c>
      <c r="B5196" s="10" t="str">
        <f>VLOOKUP($E5196,'Overview Cluster Days'!$B:$G,3)</f>
        <v>C</v>
      </c>
      <c r="C5196" s="10" t="str">
        <f>VLOOKUP($E5196,'Overview Cluster Days'!$B:$G,5)</f>
        <v>Winter</v>
      </c>
      <c r="D5196" s="10" t="str">
        <f>VLOOKUP($E5196,'Overview Cluster Days'!$B:$G,6)</f>
        <v>Weekday</v>
      </c>
      <c r="E5196">
        <v>20190131</v>
      </c>
      <c r="F5196">
        <v>11</v>
      </c>
      <c r="G5196" s="79">
        <v>-3371.1</v>
      </c>
      <c r="H5196" s="79">
        <v>2809.3</v>
      </c>
      <c r="I5196" s="79">
        <v>-610.79999999999995</v>
      </c>
      <c r="J5196" s="79">
        <v>1202</v>
      </c>
      <c r="K5196" s="83">
        <v>2779.9</v>
      </c>
      <c r="L5196" s="79">
        <v>2356</v>
      </c>
      <c r="M5196" s="79">
        <v>2050</v>
      </c>
      <c r="N5196" s="83">
        <v>-2013.2</v>
      </c>
      <c r="O5196" s="79">
        <v>900</v>
      </c>
      <c r="P5196" s="79">
        <v>585</v>
      </c>
      <c r="Q5196" s="83">
        <v>264.89999999999998</v>
      </c>
      <c r="R5196" s="79">
        <v>240</v>
      </c>
      <c r="S5196" s="83">
        <v>499</v>
      </c>
      <c r="T5196" s="84">
        <v>0</v>
      </c>
      <c r="U5196" s="79">
        <v>-1043.7</v>
      </c>
      <c r="V5196" s="83">
        <v>0</v>
      </c>
      <c r="W5196" s="79">
        <v>-1026.0999999999999</v>
      </c>
    </row>
    <row r="5197" spans="1:23" x14ac:dyDescent="0.25">
      <c r="A5197" s="9" t="s">
        <v>24</v>
      </c>
      <c r="B5197" s="10" t="str">
        <f>VLOOKUP($E5197,'Overview Cluster Days'!$B:$G,3)</f>
        <v>C</v>
      </c>
      <c r="C5197" s="10" t="str">
        <f>VLOOKUP($E5197,'Overview Cluster Days'!$B:$G,5)</f>
        <v>Winter</v>
      </c>
      <c r="D5197" s="10" t="str">
        <f>VLOOKUP($E5197,'Overview Cluster Days'!$B:$G,6)</f>
        <v>Weekday</v>
      </c>
      <c r="E5197">
        <v>20190131</v>
      </c>
      <c r="F5197">
        <v>12</v>
      </c>
      <c r="G5197" s="79">
        <v>-3619.4</v>
      </c>
      <c r="H5197" s="79">
        <v>2798</v>
      </c>
      <c r="I5197" s="79">
        <v>-764.2</v>
      </c>
      <c r="J5197" s="79">
        <v>1812.8</v>
      </c>
      <c r="K5197" s="83">
        <v>2570.8000000000002</v>
      </c>
      <c r="L5197" s="79">
        <v>2612</v>
      </c>
      <c r="M5197" s="79">
        <v>2000</v>
      </c>
      <c r="N5197" s="83">
        <v>-2013.2</v>
      </c>
      <c r="O5197" s="79">
        <v>900</v>
      </c>
      <c r="P5197" s="79">
        <v>585</v>
      </c>
      <c r="Q5197" s="83">
        <v>455.6</v>
      </c>
      <c r="R5197" s="79">
        <v>240</v>
      </c>
      <c r="S5197" s="83">
        <v>499</v>
      </c>
      <c r="T5197" s="84">
        <v>0</v>
      </c>
      <c r="U5197" s="79">
        <v>-533.5</v>
      </c>
      <c r="V5197" s="83">
        <v>0</v>
      </c>
      <c r="W5197" s="79">
        <v>-1026.0999999999999</v>
      </c>
    </row>
    <row r="5198" spans="1:23" x14ac:dyDescent="0.25">
      <c r="A5198" s="9" t="s">
        <v>24</v>
      </c>
      <c r="B5198" s="10" t="str">
        <f>VLOOKUP($E5198,'Overview Cluster Days'!$B:$G,3)</f>
        <v>C</v>
      </c>
      <c r="C5198" s="10" t="str">
        <f>VLOOKUP($E5198,'Overview Cluster Days'!$B:$G,5)</f>
        <v>Winter</v>
      </c>
      <c r="D5198" s="10" t="str">
        <f>VLOOKUP($E5198,'Overview Cluster Days'!$B:$G,6)</f>
        <v>Weekday</v>
      </c>
      <c r="E5198">
        <v>20190131</v>
      </c>
      <c r="F5198">
        <v>13</v>
      </c>
      <c r="G5198" s="79">
        <v>-3666.5</v>
      </c>
      <c r="H5198" s="79">
        <v>3174.9</v>
      </c>
      <c r="I5198" s="79">
        <v>-266.60000000000002</v>
      </c>
      <c r="J5198" s="79">
        <v>1972.4</v>
      </c>
      <c r="K5198" s="83">
        <v>1960.6</v>
      </c>
      <c r="L5198" s="79">
        <v>2481</v>
      </c>
      <c r="M5198" s="79">
        <v>2050</v>
      </c>
      <c r="N5198" s="83">
        <v>-2013.2</v>
      </c>
      <c r="O5198" s="79">
        <v>900</v>
      </c>
      <c r="P5198" s="79">
        <v>585</v>
      </c>
      <c r="Q5198" s="83">
        <v>508.4</v>
      </c>
      <c r="R5198" s="79">
        <v>243</v>
      </c>
      <c r="S5198" s="83">
        <v>240</v>
      </c>
      <c r="T5198" s="84">
        <v>0</v>
      </c>
      <c r="U5198" s="79">
        <v>-138.9</v>
      </c>
      <c r="V5198" s="83">
        <v>0</v>
      </c>
      <c r="W5198" s="79">
        <v>-1026.0999999999999</v>
      </c>
    </row>
    <row r="5199" spans="1:23" x14ac:dyDescent="0.25">
      <c r="A5199" s="9" t="s">
        <v>24</v>
      </c>
      <c r="B5199" s="10" t="str">
        <f>VLOOKUP($E5199,'Overview Cluster Days'!$B:$G,3)</f>
        <v>C</v>
      </c>
      <c r="C5199" s="10" t="str">
        <f>VLOOKUP($E5199,'Overview Cluster Days'!$B:$G,5)</f>
        <v>Winter</v>
      </c>
      <c r="D5199" s="10" t="str">
        <f>VLOOKUP($E5199,'Overview Cluster Days'!$B:$G,6)</f>
        <v>Weekday</v>
      </c>
      <c r="E5199">
        <v>20190131</v>
      </c>
      <c r="F5199">
        <v>14</v>
      </c>
      <c r="G5199" s="79">
        <v>-2855.7</v>
      </c>
      <c r="H5199" s="79">
        <v>3628.8</v>
      </c>
      <c r="I5199" s="79">
        <v>-415.5</v>
      </c>
      <c r="J5199" s="79">
        <v>1716.5</v>
      </c>
      <c r="K5199" s="83">
        <v>1554.8</v>
      </c>
      <c r="L5199" s="79">
        <v>2665</v>
      </c>
      <c r="M5199" s="79">
        <v>2050</v>
      </c>
      <c r="N5199" s="83">
        <v>-2013.2</v>
      </c>
      <c r="O5199" s="79">
        <v>900</v>
      </c>
      <c r="P5199" s="79">
        <v>585</v>
      </c>
      <c r="Q5199" s="83">
        <v>456.4</v>
      </c>
      <c r="R5199" s="79">
        <v>243</v>
      </c>
      <c r="S5199" s="83">
        <v>649</v>
      </c>
      <c r="T5199" s="84">
        <v>0</v>
      </c>
      <c r="U5199" s="79">
        <v>0</v>
      </c>
      <c r="V5199" s="83">
        <v>0</v>
      </c>
      <c r="W5199" s="79">
        <v>-950.8</v>
      </c>
    </row>
    <row r="5200" spans="1:23" x14ac:dyDescent="0.25">
      <c r="A5200" s="9" t="s">
        <v>24</v>
      </c>
      <c r="B5200" s="10" t="str">
        <f>VLOOKUP($E5200,'Overview Cluster Days'!$B:$G,3)</f>
        <v>C</v>
      </c>
      <c r="C5200" s="10" t="str">
        <f>VLOOKUP($E5200,'Overview Cluster Days'!$B:$G,5)</f>
        <v>Winter</v>
      </c>
      <c r="D5200" s="10" t="str">
        <f>VLOOKUP($E5200,'Overview Cluster Days'!$B:$G,6)</f>
        <v>Weekday</v>
      </c>
      <c r="E5200">
        <v>20190131</v>
      </c>
      <c r="F5200">
        <v>15</v>
      </c>
      <c r="G5200" s="79">
        <v>-1763.4</v>
      </c>
      <c r="H5200" s="79">
        <v>3542.7</v>
      </c>
      <c r="I5200" s="79">
        <v>-136.80000000000001</v>
      </c>
      <c r="J5200" s="79">
        <v>1014.6</v>
      </c>
      <c r="K5200" s="83">
        <v>885.6</v>
      </c>
      <c r="L5200" s="79">
        <v>2665</v>
      </c>
      <c r="M5200" s="79">
        <v>2050</v>
      </c>
      <c r="N5200" s="83">
        <v>-1951.7</v>
      </c>
      <c r="O5200" s="79">
        <v>900</v>
      </c>
      <c r="P5200" s="79">
        <v>585</v>
      </c>
      <c r="Q5200" s="83">
        <v>423</v>
      </c>
      <c r="R5200" s="79">
        <v>243</v>
      </c>
      <c r="S5200" s="83">
        <v>649</v>
      </c>
      <c r="T5200" s="84">
        <v>0</v>
      </c>
      <c r="U5200" s="79">
        <v>0</v>
      </c>
      <c r="V5200" s="83">
        <v>0</v>
      </c>
      <c r="W5200" s="79">
        <v>0</v>
      </c>
    </row>
    <row r="5201" spans="1:23" x14ac:dyDescent="0.25">
      <c r="A5201" s="9" t="s">
        <v>24</v>
      </c>
      <c r="B5201" s="10" t="str">
        <f>VLOOKUP($E5201,'Overview Cluster Days'!$B:$G,3)</f>
        <v>C</v>
      </c>
      <c r="C5201" s="10" t="str">
        <f>VLOOKUP($E5201,'Overview Cluster Days'!$B:$G,5)</f>
        <v>Winter</v>
      </c>
      <c r="D5201" s="10" t="str">
        <f>VLOOKUP($E5201,'Overview Cluster Days'!$B:$G,6)</f>
        <v>Weekday</v>
      </c>
      <c r="E5201">
        <v>20190131</v>
      </c>
      <c r="F5201">
        <v>16</v>
      </c>
      <c r="G5201" s="79">
        <v>-93.2</v>
      </c>
      <c r="H5201" s="79">
        <v>3596</v>
      </c>
      <c r="I5201" s="79">
        <v>-786</v>
      </c>
      <c r="J5201" s="79">
        <v>394</v>
      </c>
      <c r="K5201" s="83">
        <v>485.1</v>
      </c>
      <c r="L5201" s="79">
        <v>2689</v>
      </c>
      <c r="M5201" s="79">
        <v>2050</v>
      </c>
      <c r="N5201" s="83">
        <v>-1461.3</v>
      </c>
      <c r="O5201" s="79">
        <v>900</v>
      </c>
      <c r="P5201" s="79">
        <v>585</v>
      </c>
      <c r="Q5201" s="83">
        <v>358.8</v>
      </c>
      <c r="R5201" s="79">
        <v>244</v>
      </c>
      <c r="S5201" s="83">
        <v>649</v>
      </c>
      <c r="T5201" s="84">
        <v>0</v>
      </c>
      <c r="U5201" s="79">
        <v>0</v>
      </c>
      <c r="V5201" s="83">
        <v>0</v>
      </c>
      <c r="W5201" s="79">
        <v>0</v>
      </c>
    </row>
    <row r="5202" spans="1:23" x14ac:dyDescent="0.25">
      <c r="A5202" s="9" t="s">
        <v>24</v>
      </c>
      <c r="B5202" s="10" t="str">
        <f>VLOOKUP($E5202,'Overview Cluster Days'!$B:$G,3)</f>
        <v>C</v>
      </c>
      <c r="C5202" s="10" t="str">
        <f>VLOOKUP($E5202,'Overview Cluster Days'!$B:$G,5)</f>
        <v>Winter</v>
      </c>
      <c r="D5202" s="10" t="str">
        <f>VLOOKUP($E5202,'Overview Cluster Days'!$B:$G,6)</f>
        <v>Weekday</v>
      </c>
      <c r="E5202">
        <v>20190131</v>
      </c>
      <c r="F5202">
        <v>17</v>
      </c>
      <c r="G5202" s="79">
        <v>168.4</v>
      </c>
      <c r="H5202" s="79">
        <v>3319</v>
      </c>
      <c r="I5202" s="79">
        <v>-1054.5</v>
      </c>
      <c r="J5202" s="79">
        <v>275.89999999999998</v>
      </c>
      <c r="K5202" s="83">
        <v>610.1</v>
      </c>
      <c r="L5202" s="79">
        <v>2689</v>
      </c>
      <c r="M5202" s="79">
        <v>2050</v>
      </c>
      <c r="N5202" s="83">
        <v>-1622.3</v>
      </c>
      <c r="O5202" s="79">
        <v>900</v>
      </c>
      <c r="P5202" s="79">
        <v>585</v>
      </c>
      <c r="Q5202" s="83">
        <v>75.099999999999994</v>
      </c>
      <c r="R5202" s="79">
        <v>244</v>
      </c>
      <c r="S5202" s="83">
        <v>488</v>
      </c>
      <c r="T5202" s="84">
        <v>0</v>
      </c>
      <c r="U5202" s="79">
        <v>0</v>
      </c>
      <c r="V5202" s="83">
        <v>0</v>
      </c>
      <c r="W5202" s="79">
        <v>0</v>
      </c>
    </row>
    <row r="5203" spans="1:23" x14ac:dyDescent="0.25">
      <c r="A5203" s="9" t="s">
        <v>24</v>
      </c>
      <c r="B5203" s="10" t="str">
        <f>VLOOKUP($E5203,'Overview Cluster Days'!$B:$G,3)</f>
        <v>C</v>
      </c>
      <c r="C5203" s="10" t="str">
        <f>VLOOKUP($E5203,'Overview Cluster Days'!$B:$G,5)</f>
        <v>Winter</v>
      </c>
      <c r="D5203" s="10" t="str">
        <f>VLOOKUP($E5203,'Overview Cluster Days'!$B:$G,6)</f>
        <v>Weekday</v>
      </c>
      <c r="E5203">
        <v>20190131</v>
      </c>
      <c r="F5203">
        <v>18</v>
      </c>
      <c r="G5203" s="79">
        <v>162.30000000000001</v>
      </c>
      <c r="H5203" s="79">
        <v>3051.6</v>
      </c>
      <c r="I5203" s="79">
        <v>-1873</v>
      </c>
      <c r="J5203" s="79">
        <v>527.20000000000005</v>
      </c>
      <c r="K5203" s="83">
        <v>1183.4000000000001</v>
      </c>
      <c r="L5203" s="79">
        <v>2689</v>
      </c>
      <c r="M5203" s="79">
        <v>2000</v>
      </c>
      <c r="N5203" s="83">
        <v>-2013.2</v>
      </c>
      <c r="O5203" s="79">
        <v>900</v>
      </c>
      <c r="P5203" s="79">
        <v>368.3</v>
      </c>
      <c r="Q5203" s="83">
        <v>0</v>
      </c>
      <c r="R5203" s="79">
        <v>244</v>
      </c>
      <c r="S5203" s="83">
        <v>649</v>
      </c>
      <c r="T5203" s="84">
        <v>0</v>
      </c>
      <c r="U5203" s="79">
        <v>-102.1</v>
      </c>
      <c r="V5203" s="83">
        <v>0</v>
      </c>
      <c r="W5203" s="79">
        <v>-1026.0999999999999</v>
      </c>
    </row>
    <row r="5204" spans="1:23" x14ac:dyDescent="0.25">
      <c r="A5204" s="9" t="s">
        <v>24</v>
      </c>
      <c r="B5204" s="10" t="str">
        <f>VLOOKUP($E5204,'Overview Cluster Days'!$B:$G,3)</f>
        <v>C</v>
      </c>
      <c r="C5204" s="10" t="str">
        <f>VLOOKUP($E5204,'Overview Cluster Days'!$B:$G,5)</f>
        <v>Winter</v>
      </c>
      <c r="D5204" s="10" t="str">
        <f>VLOOKUP($E5204,'Overview Cluster Days'!$B:$G,6)</f>
        <v>Weekday</v>
      </c>
      <c r="E5204">
        <v>20190131</v>
      </c>
      <c r="F5204">
        <v>19</v>
      </c>
      <c r="G5204" s="79">
        <v>-1829</v>
      </c>
      <c r="H5204" s="79">
        <v>2252.6</v>
      </c>
      <c r="I5204" s="79">
        <v>-1195</v>
      </c>
      <c r="J5204" s="79">
        <v>1122.7</v>
      </c>
      <c r="K5204" s="83">
        <v>1901.3</v>
      </c>
      <c r="L5204" s="79">
        <v>2492</v>
      </c>
      <c r="M5204" s="79">
        <v>2000</v>
      </c>
      <c r="N5204" s="83">
        <v>-2013.2</v>
      </c>
      <c r="O5204" s="79">
        <v>900</v>
      </c>
      <c r="P5204" s="79">
        <v>585</v>
      </c>
      <c r="Q5204" s="83">
        <v>55</v>
      </c>
      <c r="R5204" s="79">
        <v>233</v>
      </c>
      <c r="S5204" s="83">
        <v>649</v>
      </c>
      <c r="T5204" s="84">
        <v>0</v>
      </c>
      <c r="U5204" s="79">
        <v>-1092</v>
      </c>
      <c r="V5204" s="83">
        <v>0</v>
      </c>
      <c r="W5204" s="79">
        <v>-1026.0999999999999</v>
      </c>
    </row>
    <row r="5205" spans="1:23" x14ac:dyDescent="0.25">
      <c r="A5205" s="9" t="s">
        <v>24</v>
      </c>
      <c r="B5205" s="10" t="str">
        <f>VLOOKUP($E5205,'Overview Cluster Days'!$B:$G,3)</f>
        <v>C</v>
      </c>
      <c r="C5205" s="10" t="str">
        <f>VLOOKUP($E5205,'Overview Cluster Days'!$B:$G,5)</f>
        <v>Winter</v>
      </c>
      <c r="D5205" s="10" t="str">
        <f>VLOOKUP($E5205,'Overview Cluster Days'!$B:$G,6)</f>
        <v>Weekday</v>
      </c>
      <c r="E5205">
        <v>20190131</v>
      </c>
      <c r="F5205">
        <v>20</v>
      </c>
      <c r="G5205" s="79">
        <v>-1781.6</v>
      </c>
      <c r="H5205" s="79">
        <v>3029.6</v>
      </c>
      <c r="I5205" s="79">
        <v>-639.70000000000005</v>
      </c>
      <c r="J5205" s="79">
        <v>1196.9000000000001</v>
      </c>
      <c r="K5205" s="83">
        <v>1224.5</v>
      </c>
      <c r="L5205" s="79">
        <v>2492</v>
      </c>
      <c r="M5205" s="79">
        <v>1670.7</v>
      </c>
      <c r="N5205" s="83">
        <v>-2013.2</v>
      </c>
      <c r="O5205" s="79">
        <v>900</v>
      </c>
      <c r="P5205" s="79">
        <v>585</v>
      </c>
      <c r="Q5205" s="83">
        <v>600.20000000000005</v>
      </c>
      <c r="R5205" s="79">
        <v>233</v>
      </c>
      <c r="S5205" s="83">
        <v>649</v>
      </c>
      <c r="T5205" s="84">
        <v>0</v>
      </c>
      <c r="U5205" s="79">
        <v>-861.8</v>
      </c>
      <c r="V5205" s="83">
        <v>0</v>
      </c>
      <c r="W5205" s="79">
        <v>-1026.0999999999999</v>
      </c>
    </row>
    <row r="5206" spans="1:23" x14ac:dyDescent="0.25">
      <c r="A5206" s="9" t="s">
        <v>24</v>
      </c>
      <c r="B5206" s="10" t="str">
        <f>VLOOKUP($E5206,'Overview Cluster Days'!$B:$G,3)</f>
        <v>C</v>
      </c>
      <c r="C5206" s="10" t="str">
        <f>VLOOKUP($E5206,'Overview Cluster Days'!$B:$G,5)</f>
        <v>Winter</v>
      </c>
      <c r="D5206" s="10" t="str">
        <f>VLOOKUP($E5206,'Overview Cluster Days'!$B:$G,6)</f>
        <v>Weekday</v>
      </c>
      <c r="E5206">
        <v>20190131</v>
      </c>
      <c r="F5206">
        <v>21</v>
      </c>
      <c r="G5206" s="79">
        <v>-2635.6</v>
      </c>
      <c r="H5206" s="79">
        <v>4975.3999999999996</v>
      </c>
      <c r="I5206" s="79">
        <v>-117.6</v>
      </c>
      <c r="J5206" s="79">
        <v>1390.2</v>
      </c>
      <c r="K5206" s="83">
        <v>1363</v>
      </c>
      <c r="L5206" s="79">
        <v>2492</v>
      </c>
      <c r="M5206" s="79">
        <v>-822.4</v>
      </c>
      <c r="N5206" s="83">
        <v>-2013.2</v>
      </c>
      <c r="O5206" s="79">
        <v>900</v>
      </c>
      <c r="P5206" s="79">
        <v>585</v>
      </c>
      <c r="Q5206" s="83">
        <v>600.20000000000005</v>
      </c>
      <c r="R5206" s="79">
        <v>233</v>
      </c>
      <c r="S5206" s="83">
        <v>649</v>
      </c>
      <c r="T5206" s="84">
        <v>0</v>
      </c>
      <c r="U5206" s="79">
        <v>-1092</v>
      </c>
      <c r="V5206" s="83">
        <v>0</v>
      </c>
      <c r="W5206" s="79">
        <v>-1026.0999999999999</v>
      </c>
    </row>
    <row r="5207" spans="1:23" x14ac:dyDescent="0.25">
      <c r="A5207" s="9" t="s">
        <v>24</v>
      </c>
      <c r="B5207" s="10" t="str">
        <f>VLOOKUP($E5207,'Overview Cluster Days'!$B:$G,3)</f>
        <v>C</v>
      </c>
      <c r="C5207" s="10" t="str">
        <f>VLOOKUP($E5207,'Overview Cluster Days'!$B:$G,5)</f>
        <v>Winter</v>
      </c>
      <c r="D5207" s="10" t="str">
        <f>VLOOKUP($E5207,'Overview Cluster Days'!$B:$G,6)</f>
        <v>Weekday</v>
      </c>
      <c r="E5207">
        <v>20190131</v>
      </c>
      <c r="F5207">
        <v>22</v>
      </c>
      <c r="G5207" s="79">
        <v>-2150.1</v>
      </c>
      <c r="H5207" s="79">
        <v>4646</v>
      </c>
      <c r="I5207" s="79">
        <v>-206.1</v>
      </c>
      <c r="J5207" s="79">
        <v>1250.3</v>
      </c>
      <c r="K5207" s="83">
        <v>1106</v>
      </c>
      <c r="L5207" s="79">
        <v>2492</v>
      </c>
      <c r="M5207" s="79">
        <v>-1730.9</v>
      </c>
      <c r="N5207" s="83">
        <v>-2013.2</v>
      </c>
      <c r="O5207" s="79">
        <v>-900</v>
      </c>
      <c r="P5207" s="79">
        <v>-15</v>
      </c>
      <c r="Q5207" s="83">
        <v>14.6</v>
      </c>
      <c r="R5207" s="79">
        <v>233</v>
      </c>
      <c r="S5207" s="83">
        <v>649</v>
      </c>
      <c r="T5207" s="84">
        <v>0</v>
      </c>
      <c r="U5207" s="79">
        <v>-1092</v>
      </c>
      <c r="V5207" s="83">
        <v>0</v>
      </c>
      <c r="W5207" s="79">
        <v>-1026.0999999999999</v>
      </c>
    </row>
    <row r="5208" spans="1:23" x14ac:dyDescent="0.25">
      <c r="A5208" s="9" t="s">
        <v>24</v>
      </c>
      <c r="B5208" s="10" t="str">
        <f>VLOOKUP($E5208,'Overview Cluster Days'!$B:$G,3)</f>
        <v>C</v>
      </c>
      <c r="C5208" s="10" t="str">
        <f>VLOOKUP($E5208,'Overview Cluster Days'!$B:$G,5)</f>
        <v>Winter</v>
      </c>
      <c r="D5208" s="10" t="str">
        <f>VLOOKUP($E5208,'Overview Cluster Days'!$B:$G,6)</f>
        <v>Weekday</v>
      </c>
      <c r="E5208">
        <v>20190131</v>
      </c>
      <c r="F5208">
        <v>23</v>
      </c>
      <c r="G5208" s="79">
        <v>-2952.3</v>
      </c>
      <c r="H5208" s="79">
        <v>4510.8</v>
      </c>
      <c r="I5208" s="79">
        <v>79.7</v>
      </c>
      <c r="J5208" s="79">
        <v>1791.2</v>
      </c>
      <c r="K5208" s="83">
        <v>1081.4000000000001</v>
      </c>
      <c r="L5208" s="79">
        <v>2492</v>
      </c>
      <c r="M5208" s="79">
        <v>-907.3</v>
      </c>
      <c r="N5208" s="83">
        <v>-2013.2</v>
      </c>
      <c r="O5208" s="79">
        <v>-900</v>
      </c>
      <c r="P5208" s="79">
        <v>-600</v>
      </c>
      <c r="Q5208" s="83">
        <v>-409</v>
      </c>
      <c r="R5208" s="79">
        <v>233</v>
      </c>
      <c r="S5208" s="83">
        <v>649</v>
      </c>
      <c r="T5208" s="84">
        <v>0</v>
      </c>
      <c r="U5208" s="79">
        <v>-1031</v>
      </c>
      <c r="V5208" s="83">
        <v>0</v>
      </c>
      <c r="W5208" s="79">
        <v>-1026.0999999999999</v>
      </c>
    </row>
    <row r="5209" spans="1:23" x14ac:dyDescent="0.25">
      <c r="A5209" s="9" t="s">
        <v>24</v>
      </c>
      <c r="B5209" s="10" t="str">
        <f>VLOOKUP($E5209,'Overview Cluster Days'!$B:$G,3)</f>
        <v>C</v>
      </c>
      <c r="C5209" s="10" t="str">
        <f>VLOOKUP($E5209,'Overview Cluster Days'!$B:$G,5)</f>
        <v>Winter</v>
      </c>
      <c r="D5209" s="10" t="str">
        <f>VLOOKUP($E5209,'Overview Cluster Days'!$B:$G,6)</f>
        <v>Weekday</v>
      </c>
      <c r="E5209">
        <v>20190131</v>
      </c>
      <c r="F5209">
        <v>24</v>
      </c>
      <c r="G5209" s="79">
        <v>-4160.3999999999996</v>
      </c>
      <c r="H5209" s="79">
        <v>4559.3</v>
      </c>
      <c r="I5209" s="79">
        <v>386</v>
      </c>
      <c r="J5209" s="79">
        <v>2038.1</v>
      </c>
      <c r="K5209" s="83">
        <v>1736.3</v>
      </c>
      <c r="L5209" s="79">
        <v>2299</v>
      </c>
      <c r="M5209" s="79">
        <v>834.3</v>
      </c>
      <c r="N5209" s="83">
        <v>-2013.2</v>
      </c>
      <c r="O5209" s="79">
        <v>-900</v>
      </c>
      <c r="P5209" s="79">
        <v>-600</v>
      </c>
      <c r="Q5209" s="83">
        <v>-281</v>
      </c>
      <c r="R5209" s="79">
        <v>216</v>
      </c>
      <c r="S5209" s="83">
        <v>433</v>
      </c>
      <c r="T5209" s="84">
        <v>0</v>
      </c>
      <c r="U5209" s="79">
        <v>-1031</v>
      </c>
      <c r="V5209" s="83">
        <v>0</v>
      </c>
      <c r="W5209" s="79">
        <v>-911.7</v>
      </c>
    </row>
    <row r="5210" spans="1:23" x14ac:dyDescent="0.25">
      <c r="A5210" s="9" t="s">
        <v>24</v>
      </c>
      <c r="B5210" s="10" t="str">
        <f>VLOOKUP($E5210,'Overview Cluster Days'!$B:$G,3)</f>
        <v>A</v>
      </c>
      <c r="C5210" s="10" t="str">
        <f>VLOOKUP($E5210,'Overview Cluster Days'!$B:$G,5)</f>
        <v>Winter</v>
      </c>
      <c r="D5210" s="10" t="str">
        <f>VLOOKUP($E5210,'Overview Cluster Days'!$B:$G,6)</f>
        <v>Weekday</v>
      </c>
      <c r="E5210">
        <v>20190201</v>
      </c>
      <c r="F5210">
        <v>1</v>
      </c>
      <c r="G5210" s="79">
        <v>-4338.3999999999996</v>
      </c>
      <c r="H5210" s="79">
        <v>4203.3999999999996</v>
      </c>
      <c r="I5210" s="79">
        <v>0</v>
      </c>
      <c r="J5210" s="79">
        <v>1682.6</v>
      </c>
      <c r="K5210" s="83">
        <v>1564.2</v>
      </c>
      <c r="L5210" s="79">
        <v>2663</v>
      </c>
      <c r="M5210" s="79">
        <v>2000</v>
      </c>
      <c r="N5210" s="83">
        <v>-2013.2</v>
      </c>
      <c r="O5210" s="79">
        <v>-980</v>
      </c>
      <c r="P5210" s="79">
        <v>-600</v>
      </c>
      <c r="Q5210" s="83">
        <v>-128</v>
      </c>
      <c r="R5210" s="79">
        <v>237</v>
      </c>
      <c r="S5210" s="83">
        <v>658</v>
      </c>
      <c r="T5210" s="84">
        <v>0</v>
      </c>
      <c r="U5210" s="79">
        <v>-1031</v>
      </c>
      <c r="V5210" s="83">
        <v>0</v>
      </c>
      <c r="W5210" s="79">
        <v>-884</v>
      </c>
    </row>
    <row r="5211" spans="1:23" x14ac:dyDescent="0.25">
      <c r="A5211" s="9" t="s">
        <v>24</v>
      </c>
      <c r="B5211" s="10" t="str">
        <f>VLOOKUP($E5211,'Overview Cluster Days'!$B:$G,3)</f>
        <v>A</v>
      </c>
      <c r="C5211" s="10" t="str">
        <f>VLOOKUP($E5211,'Overview Cluster Days'!$B:$G,5)</f>
        <v>Winter</v>
      </c>
      <c r="D5211" s="10" t="str">
        <f>VLOOKUP($E5211,'Overview Cluster Days'!$B:$G,6)</f>
        <v>Weekday</v>
      </c>
      <c r="E5211">
        <v>20190201</v>
      </c>
      <c r="F5211">
        <v>2</v>
      </c>
      <c r="G5211" s="79">
        <v>-4065.1</v>
      </c>
      <c r="H5211" s="79">
        <v>3671.6</v>
      </c>
      <c r="I5211" s="79">
        <v>16</v>
      </c>
      <c r="J5211" s="79">
        <v>2150.9</v>
      </c>
      <c r="K5211" s="83">
        <v>1898.3</v>
      </c>
      <c r="L5211" s="79">
        <v>2663</v>
      </c>
      <c r="M5211" s="79">
        <v>1854.2</v>
      </c>
      <c r="N5211" s="83">
        <v>-2013.2</v>
      </c>
      <c r="O5211" s="79">
        <v>-980</v>
      </c>
      <c r="P5211" s="79">
        <v>-600</v>
      </c>
      <c r="Q5211" s="83">
        <v>-71</v>
      </c>
      <c r="R5211" s="79">
        <v>237</v>
      </c>
      <c r="S5211" s="83">
        <v>293</v>
      </c>
      <c r="T5211" s="84">
        <v>0</v>
      </c>
      <c r="U5211" s="79">
        <v>-1092</v>
      </c>
      <c r="V5211" s="83">
        <v>0</v>
      </c>
      <c r="W5211" s="79">
        <v>-1026.0999999999999</v>
      </c>
    </row>
    <row r="5212" spans="1:23" x14ac:dyDescent="0.25">
      <c r="A5212" s="9" t="s">
        <v>24</v>
      </c>
      <c r="B5212" s="10" t="str">
        <f>VLOOKUP($E5212,'Overview Cluster Days'!$B:$G,3)</f>
        <v>A</v>
      </c>
      <c r="C5212" s="10" t="str">
        <f>VLOOKUP($E5212,'Overview Cluster Days'!$B:$G,5)</f>
        <v>Winter</v>
      </c>
      <c r="D5212" s="10" t="str">
        <f>VLOOKUP($E5212,'Overview Cluster Days'!$B:$G,6)</f>
        <v>Weekday</v>
      </c>
      <c r="E5212">
        <v>20190201</v>
      </c>
      <c r="F5212">
        <v>3</v>
      </c>
      <c r="G5212" s="79">
        <v>-3826.3</v>
      </c>
      <c r="H5212" s="79">
        <v>3429.5</v>
      </c>
      <c r="I5212" s="79">
        <v>56</v>
      </c>
      <c r="J5212" s="79">
        <v>2102.6999999999998</v>
      </c>
      <c r="K5212" s="83">
        <v>1667.6</v>
      </c>
      <c r="L5212" s="79">
        <v>2663</v>
      </c>
      <c r="M5212" s="79">
        <v>2487.6999999999998</v>
      </c>
      <c r="N5212" s="83">
        <v>-2013.2</v>
      </c>
      <c r="O5212" s="79">
        <v>-980</v>
      </c>
      <c r="P5212" s="79">
        <v>-600</v>
      </c>
      <c r="Q5212" s="83">
        <v>-71</v>
      </c>
      <c r="R5212" s="79">
        <v>237</v>
      </c>
      <c r="S5212" s="83">
        <v>347</v>
      </c>
      <c r="T5212" s="84">
        <v>0</v>
      </c>
      <c r="U5212" s="79">
        <v>-1092</v>
      </c>
      <c r="V5212" s="83">
        <v>0</v>
      </c>
      <c r="W5212" s="79">
        <v>-1026.0999999999999</v>
      </c>
    </row>
    <row r="5213" spans="1:23" x14ac:dyDescent="0.25">
      <c r="A5213" s="9" t="s">
        <v>24</v>
      </c>
      <c r="B5213" s="10" t="str">
        <f>VLOOKUP($E5213,'Overview Cluster Days'!$B:$G,3)</f>
        <v>A</v>
      </c>
      <c r="C5213" s="10" t="str">
        <f>VLOOKUP($E5213,'Overview Cluster Days'!$B:$G,5)</f>
        <v>Winter</v>
      </c>
      <c r="D5213" s="10" t="str">
        <f>VLOOKUP($E5213,'Overview Cluster Days'!$B:$G,6)</f>
        <v>Weekday</v>
      </c>
      <c r="E5213">
        <v>20190201</v>
      </c>
      <c r="F5213">
        <v>4</v>
      </c>
      <c r="G5213" s="79">
        <v>-2117.8000000000002</v>
      </c>
      <c r="H5213" s="79">
        <v>3483.4</v>
      </c>
      <c r="I5213" s="79">
        <v>-927.2</v>
      </c>
      <c r="J5213" s="79">
        <v>1686.7</v>
      </c>
      <c r="K5213" s="83">
        <v>1358.4</v>
      </c>
      <c r="L5213" s="79">
        <v>2622</v>
      </c>
      <c r="M5213" s="79">
        <v>2774.3</v>
      </c>
      <c r="N5213" s="83">
        <v>-2013.2</v>
      </c>
      <c r="O5213" s="79">
        <v>-980</v>
      </c>
      <c r="P5213" s="79">
        <v>-600</v>
      </c>
      <c r="Q5213" s="83">
        <v>-71</v>
      </c>
      <c r="R5213" s="79">
        <v>234</v>
      </c>
      <c r="S5213" s="83">
        <v>250</v>
      </c>
      <c r="T5213" s="84">
        <v>0</v>
      </c>
      <c r="U5213" s="79">
        <v>-1092</v>
      </c>
      <c r="V5213" s="83">
        <v>0</v>
      </c>
      <c r="W5213" s="79">
        <v>-1026.0999999999999</v>
      </c>
    </row>
    <row r="5214" spans="1:23" x14ac:dyDescent="0.25">
      <c r="A5214" s="9" t="s">
        <v>24</v>
      </c>
      <c r="B5214" s="10" t="str">
        <f>VLOOKUP($E5214,'Overview Cluster Days'!$B:$G,3)</f>
        <v>A</v>
      </c>
      <c r="C5214" s="10" t="str">
        <f>VLOOKUP($E5214,'Overview Cluster Days'!$B:$G,5)</f>
        <v>Winter</v>
      </c>
      <c r="D5214" s="10" t="str">
        <f>VLOOKUP($E5214,'Overview Cluster Days'!$B:$G,6)</f>
        <v>Weekday</v>
      </c>
      <c r="E5214">
        <v>20190201</v>
      </c>
      <c r="F5214">
        <v>5</v>
      </c>
      <c r="G5214" s="79">
        <v>-1678.7</v>
      </c>
      <c r="H5214" s="79">
        <v>3871.9</v>
      </c>
      <c r="I5214" s="79">
        <v>-1099.4000000000001</v>
      </c>
      <c r="J5214" s="79">
        <v>1546.1</v>
      </c>
      <c r="K5214" s="83">
        <v>1232</v>
      </c>
      <c r="L5214" s="79">
        <v>2622</v>
      </c>
      <c r="M5214" s="79">
        <v>3137.6</v>
      </c>
      <c r="N5214" s="83">
        <v>-2013.2</v>
      </c>
      <c r="O5214" s="79">
        <v>-980</v>
      </c>
      <c r="P5214" s="79">
        <v>-600</v>
      </c>
      <c r="Q5214" s="83">
        <v>-71</v>
      </c>
      <c r="R5214" s="79">
        <v>234</v>
      </c>
      <c r="S5214" s="83">
        <v>308</v>
      </c>
      <c r="T5214" s="84">
        <v>0</v>
      </c>
      <c r="U5214" s="79">
        <v>-1092</v>
      </c>
      <c r="V5214" s="83">
        <v>0</v>
      </c>
      <c r="W5214" s="79">
        <v>-1026.0999999999999</v>
      </c>
    </row>
    <row r="5215" spans="1:23" x14ac:dyDescent="0.25">
      <c r="A5215" s="9" t="s">
        <v>24</v>
      </c>
      <c r="B5215" s="10" t="str">
        <f>VLOOKUP($E5215,'Overview Cluster Days'!$B:$G,3)</f>
        <v>A</v>
      </c>
      <c r="C5215" s="10" t="str">
        <f>VLOOKUP($E5215,'Overview Cluster Days'!$B:$G,5)</f>
        <v>Winter</v>
      </c>
      <c r="D5215" s="10" t="str">
        <f>VLOOKUP($E5215,'Overview Cluster Days'!$B:$G,6)</f>
        <v>Weekday</v>
      </c>
      <c r="E5215">
        <v>20190201</v>
      </c>
      <c r="F5215">
        <v>6</v>
      </c>
      <c r="G5215" s="79">
        <v>-2357.6</v>
      </c>
      <c r="H5215" s="79">
        <v>4371.8999999999996</v>
      </c>
      <c r="I5215" s="79">
        <v>-1011.5</v>
      </c>
      <c r="J5215" s="79">
        <v>1759.8</v>
      </c>
      <c r="K5215" s="83">
        <v>1609.2</v>
      </c>
      <c r="L5215" s="79">
        <v>2622</v>
      </c>
      <c r="M5215" s="79">
        <v>3400</v>
      </c>
      <c r="N5215" s="83">
        <v>-2013.2</v>
      </c>
      <c r="O5215" s="79">
        <v>-980</v>
      </c>
      <c r="P5215" s="79">
        <v>-600</v>
      </c>
      <c r="Q5215" s="83">
        <v>-71</v>
      </c>
      <c r="R5215" s="79">
        <v>234</v>
      </c>
      <c r="S5215" s="83">
        <v>365</v>
      </c>
      <c r="T5215" s="84">
        <v>0</v>
      </c>
      <c r="U5215" s="79">
        <v>-1031</v>
      </c>
      <c r="V5215" s="83">
        <v>0</v>
      </c>
      <c r="W5215" s="79">
        <v>-1026.0999999999999</v>
      </c>
    </row>
    <row r="5216" spans="1:23" x14ac:dyDescent="0.25">
      <c r="A5216" s="9" t="s">
        <v>24</v>
      </c>
      <c r="B5216" s="10" t="str">
        <f>VLOOKUP($E5216,'Overview Cluster Days'!$B:$G,3)</f>
        <v>A</v>
      </c>
      <c r="C5216" s="10" t="str">
        <f>VLOOKUP($E5216,'Overview Cluster Days'!$B:$G,5)</f>
        <v>Winter</v>
      </c>
      <c r="D5216" s="10" t="str">
        <f>VLOOKUP($E5216,'Overview Cluster Days'!$B:$G,6)</f>
        <v>Weekday</v>
      </c>
      <c r="E5216">
        <v>20190201</v>
      </c>
      <c r="F5216">
        <v>7</v>
      </c>
      <c r="G5216" s="79">
        <v>-3679.1</v>
      </c>
      <c r="H5216" s="79">
        <v>4837</v>
      </c>
      <c r="I5216" s="79">
        <v>0</v>
      </c>
      <c r="J5216" s="79">
        <v>1686.8</v>
      </c>
      <c r="K5216" s="83">
        <v>1270.3</v>
      </c>
      <c r="L5216" s="79">
        <v>2622</v>
      </c>
      <c r="M5216" s="79">
        <v>2100</v>
      </c>
      <c r="N5216" s="83">
        <v>-2013.2</v>
      </c>
      <c r="O5216" s="79">
        <v>-980</v>
      </c>
      <c r="P5216" s="79">
        <v>-600</v>
      </c>
      <c r="Q5216" s="83">
        <v>-71</v>
      </c>
      <c r="R5216" s="79">
        <v>234</v>
      </c>
      <c r="S5216" s="83">
        <v>658</v>
      </c>
      <c r="T5216" s="84">
        <v>0</v>
      </c>
      <c r="U5216" s="79">
        <v>-1005.9</v>
      </c>
      <c r="V5216" s="83">
        <v>0</v>
      </c>
      <c r="W5216" s="79">
        <v>-38.200000000000003</v>
      </c>
    </row>
    <row r="5217" spans="1:23" x14ac:dyDescent="0.25">
      <c r="A5217" s="9" t="s">
        <v>24</v>
      </c>
      <c r="B5217" s="10" t="str">
        <f>VLOOKUP($E5217,'Overview Cluster Days'!$B:$G,3)</f>
        <v>A</v>
      </c>
      <c r="C5217" s="10" t="str">
        <f>VLOOKUP($E5217,'Overview Cluster Days'!$B:$G,5)</f>
        <v>Winter</v>
      </c>
      <c r="D5217" s="10" t="str">
        <f>VLOOKUP($E5217,'Overview Cluster Days'!$B:$G,6)</f>
        <v>Weekday</v>
      </c>
      <c r="E5217">
        <v>20190201</v>
      </c>
      <c r="F5217">
        <v>8</v>
      </c>
      <c r="G5217" s="79">
        <v>-3380.4</v>
      </c>
      <c r="H5217" s="79">
        <v>4579.3999999999996</v>
      </c>
      <c r="I5217" s="79">
        <v>0</v>
      </c>
      <c r="J5217" s="79">
        <v>603.20000000000005</v>
      </c>
      <c r="K5217" s="83">
        <v>651.4</v>
      </c>
      <c r="L5217" s="79">
        <v>2493</v>
      </c>
      <c r="M5217" s="79">
        <v>2000</v>
      </c>
      <c r="N5217" s="83">
        <v>-2013.2</v>
      </c>
      <c r="O5217" s="79">
        <v>-980</v>
      </c>
      <c r="P5217" s="79">
        <v>-600</v>
      </c>
      <c r="Q5217" s="83">
        <v>0</v>
      </c>
      <c r="R5217" s="79">
        <v>237</v>
      </c>
      <c r="S5217" s="83">
        <v>658</v>
      </c>
      <c r="T5217" s="84">
        <v>0</v>
      </c>
      <c r="U5217" s="79">
        <v>-270.39999999999998</v>
      </c>
      <c r="V5217" s="83">
        <v>0</v>
      </c>
      <c r="W5217" s="79">
        <v>999.4</v>
      </c>
    </row>
    <row r="5218" spans="1:23" x14ac:dyDescent="0.25">
      <c r="A5218" s="9" t="s">
        <v>24</v>
      </c>
      <c r="B5218" s="10" t="str">
        <f>VLOOKUP($E5218,'Overview Cluster Days'!$B:$G,3)</f>
        <v>A</v>
      </c>
      <c r="C5218" s="10" t="str">
        <f>VLOOKUP($E5218,'Overview Cluster Days'!$B:$G,5)</f>
        <v>Winter</v>
      </c>
      <c r="D5218" s="10" t="str">
        <f>VLOOKUP($E5218,'Overview Cluster Days'!$B:$G,6)</f>
        <v>Weekday</v>
      </c>
      <c r="E5218">
        <v>20190201</v>
      </c>
      <c r="F5218">
        <v>9</v>
      </c>
      <c r="G5218" s="79">
        <v>-3773.1</v>
      </c>
      <c r="H5218" s="79">
        <v>4600.1000000000004</v>
      </c>
      <c r="I5218" s="79">
        <v>-935.9</v>
      </c>
      <c r="J5218" s="79">
        <v>0</v>
      </c>
      <c r="K5218" s="83">
        <v>53.4</v>
      </c>
      <c r="L5218" s="79">
        <v>2492</v>
      </c>
      <c r="M5218" s="79">
        <v>2000</v>
      </c>
      <c r="N5218" s="83">
        <v>-2013.2</v>
      </c>
      <c r="O5218" s="79">
        <v>0</v>
      </c>
      <c r="P5218" s="79">
        <v>-457.2</v>
      </c>
      <c r="Q5218" s="83">
        <v>0</v>
      </c>
      <c r="R5218" s="79">
        <v>233</v>
      </c>
      <c r="S5218" s="83">
        <v>592</v>
      </c>
      <c r="T5218" s="84">
        <v>0</v>
      </c>
      <c r="U5218" s="79">
        <v>917.5</v>
      </c>
      <c r="V5218" s="83">
        <v>0</v>
      </c>
      <c r="W5218" s="79">
        <v>574.6</v>
      </c>
    </row>
    <row r="5219" spans="1:23" x14ac:dyDescent="0.25">
      <c r="A5219" s="9" t="s">
        <v>24</v>
      </c>
      <c r="B5219" s="10" t="str">
        <f>VLOOKUP($E5219,'Overview Cluster Days'!$B:$G,3)</f>
        <v>A</v>
      </c>
      <c r="C5219" s="10" t="str">
        <f>VLOOKUP($E5219,'Overview Cluster Days'!$B:$G,5)</f>
        <v>Winter</v>
      </c>
      <c r="D5219" s="10" t="str">
        <f>VLOOKUP($E5219,'Overview Cluster Days'!$B:$G,6)</f>
        <v>Weekday</v>
      </c>
      <c r="E5219">
        <v>20190201</v>
      </c>
      <c r="F5219">
        <v>10</v>
      </c>
      <c r="G5219" s="79">
        <v>-3146.9</v>
      </c>
      <c r="H5219" s="79">
        <v>4756.1000000000004</v>
      </c>
      <c r="I5219" s="79">
        <v>-1001.1</v>
      </c>
      <c r="J5219" s="79">
        <v>0</v>
      </c>
      <c r="K5219" s="83">
        <v>325.60000000000002</v>
      </c>
      <c r="L5219" s="79">
        <v>2700</v>
      </c>
      <c r="M5219" s="79">
        <v>2050</v>
      </c>
      <c r="N5219" s="83">
        <v>-2013.2</v>
      </c>
      <c r="O5219" s="79">
        <v>0</v>
      </c>
      <c r="P5219" s="79">
        <v>-446.9</v>
      </c>
      <c r="Q5219" s="83">
        <v>0</v>
      </c>
      <c r="R5219" s="79">
        <v>245</v>
      </c>
      <c r="S5219" s="83">
        <v>658</v>
      </c>
      <c r="T5219" s="84">
        <v>0</v>
      </c>
      <c r="U5219" s="79">
        <v>1059.2</v>
      </c>
      <c r="V5219" s="83">
        <v>0</v>
      </c>
      <c r="W5219" s="79">
        <v>0</v>
      </c>
    </row>
    <row r="5220" spans="1:23" x14ac:dyDescent="0.25">
      <c r="A5220" s="9" t="s">
        <v>24</v>
      </c>
      <c r="B5220" s="10" t="str">
        <f>VLOOKUP($E5220,'Overview Cluster Days'!$B:$G,3)</f>
        <v>A</v>
      </c>
      <c r="C5220" s="10" t="str">
        <f>VLOOKUP($E5220,'Overview Cluster Days'!$B:$G,5)</f>
        <v>Winter</v>
      </c>
      <c r="D5220" s="10" t="str">
        <f>VLOOKUP($E5220,'Overview Cluster Days'!$B:$G,6)</f>
        <v>Weekday</v>
      </c>
      <c r="E5220">
        <v>20190201</v>
      </c>
      <c r="F5220">
        <v>11</v>
      </c>
      <c r="G5220" s="79">
        <v>-1697.6</v>
      </c>
      <c r="H5220" s="79">
        <v>4844.8</v>
      </c>
      <c r="I5220" s="79">
        <v>-905.1</v>
      </c>
      <c r="J5220" s="79">
        <v>0</v>
      </c>
      <c r="K5220" s="83">
        <v>1176.2</v>
      </c>
      <c r="L5220" s="79">
        <v>2700</v>
      </c>
      <c r="M5220" s="79">
        <v>2050</v>
      </c>
      <c r="N5220" s="83">
        <v>-2013.2</v>
      </c>
      <c r="O5220" s="79">
        <v>-456.1</v>
      </c>
      <c r="P5220" s="79">
        <v>-70.5</v>
      </c>
      <c r="Q5220" s="83">
        <v>0</v>
      </c>
      <c r="R5220" s="79">
        <v>245</v>
      </c>
      <c r="S5220" s="83">
        <v>657</v>
      </c>
      <c r="T5220" s="84">
        <v>0</v>
      </c>
      <c r="U5220" s="79">
        <v>255.7</v>
      </c>
      <c r="V5220" s="83">
        <v>0</v>
      </c>
      <c r="W5220" s="79">
        <v>0</v>
      </c>
    </row>
    <row r="5221" spans="1:23" x14ac:dyDescent="0.25">
      <c r="A5221" s="9" t="s">
        <v>24</v>
      </c>
      <c r="B5221" s="10" t="str">
        <f>VLOOKUP($E5221,'Overview Cluster Days'!$B:$G,3)</f>
        <v>A</v>
      </c>
      <c r="C5221" s="10" t="str">
        <f>VLOOKUP($E5221,'Overview Cluster Days'!$B:$G,5)</f>
        <v>Winter</v>
      </c>
      <c r="D5221" s="10" t="str">
        <f>VLOOKUP($E5221,'Overview Cluster Days'!$B:$G,6)</f>
        <v>Weekday</v>
      </c>
      <c r="E5221">
        <v>20190201</v>
      </c>
      <c r="F5221">
        <v>12</v>
      </c>
      <c r="G5221" s="79">
        <v>-3981.2</v>
      </c>
      <c r="H5221" s="79">
        <v>4797</v>
      </c>
      <c r="I5221" s="79">
        <v>-2188.5</v>
      </c>
      <c r="J5221" s="79">
        <v>0</v>
      </c>
      <c r="K5221" s="83">
        <v>444.2</v>
      </c>
      <c r="L5221" s="79">
        <v>2700</v>
      </c>
      <c r="M5221" s="79">
        <v>2000</v>
      </c>
      <c r="N5221" s="83">
        <v>-2013.2</v>
      </c>
      <c r="O5221" s="79">
        <v>980</v>
      </c>
      <c r="P5221" s="79">
        <v>529.5</v>
      </c>
      <c r="Q5221" s="83">
        <v>14.6</v>
      </c>
      <c r="R5221" s="79">
        <v>245</v>
      </c>
      <c r="S5221" s="83">
        <v>658</v>
      </c>
      <c r="T5221" s="84">
        <v>0</v>
      </c>
      <c r="U5221" s="79">
        <v>947.9</v>
      </c>
      <c r="V5221" s="83">
        <v>0</v>
      </c>
      <c r="W5221" s="79">
        <v>-702.7</v>
      </c>
    </row>
    <row r="5222" spans="1:23" x14ac:dyDescent="0.25">
      <c r="A5222" s="9" t="s">
        <v>24</v>
      </c>
      <c r="B5222" s="10" t="str">
        <f>VLOOKUP($E5222,'Overview Cluster Days'!$B:$G,3)</f>
        <v>A</v>
      </c>
      <c r="C5222" s="10" t="str">
        <f>VLOOKUP($E5222,'Overview Cluster Days'!$B:$G,5)</f>
        <v>Winter</v>
      </c>
      <c r="D5222" s="10" t="str">
        <f>VLOOKUP($E5222,'Overview Cluster Days'!$B:$G,6)</f>
        <v>Weekday</v>
      </c>
      <c r="E5222">
        <v>20190201</v>
      </c>
      <c r="F5222">
        <v>13</v>
      </c>
      <c r="G5222" s="79">
        <v>-4048.7</v>
      </c>
      <c r="H5222" s="79">
        <v>4313.7</v>
      </c>
      <c r="I5222" s="79">
        <v>-2523</v>
      </c>
      <c r="J5222" s="79">
        <v>0</v>
      </c>
      <c r="K5222" s="83">
        <v>965.7</v>
      </c>
      <c r="L5222" s="79">
        <v>2339</v>
      </c>
      <c r="M5222" s="79">
        <v>2049</v>
      </c>
      <c r="N5222" s="83">
        <v>-2013.2</v>
      </c>
      <c r="O5222" s="79">
        <v>980</v>
      </c>
      <c r="P5222" s="79">
        <v>585</v>
      </c>
      <c r="Q5222" s="83">
        <v>600.20000000000005</v>
      </c>
      <c r="R5222" s="79">
        <v>245</v>
      </c>
      <c r="S5222" s="83">
        <v>658</v>
      </c>
      <c r="T5222" s="84">
        <v>0</v>
      </c>
      <c r="U5222" s="79">
        <v>243.5</v>
      </c>
      <c r="V5222" s="83">
        <v>0</v>
      </c>
      <c r="W5222" s="79">
        <v>-971.6</v>
      </c>
    </row>
    <row r="5223" spans="1:23" x14ac:dyDescent="0.25">
      <c r="A5223" s="9" t="s">
        <v>24</v>
      </c>
      <c r="B5223" s="10" t="str">
        <f>VLOOKUP($E5223,'Overview Cluster Days'!$B:$G,3)</f>
        <v>A</v>
      </c>
      <c r="C5223" s="10" t="str">
        <f>VLOOKUP($E5223,'Overview Cluster Days'!$B:$G,5)</f>
        <v>Winter</v>
      </c>
      <c r="D5223" s="10" t="str">
        <f>VLOOKUP($E5223,'Overview Cluster Days'!$B:$G,6)</f>
        <v>Weekday</v>
      </c>
      <c r="E5223">
        <v>20190201</v>
      </c>
      <c r="F5223">
        <v>14</v>
      </c>
      <c r="G5223" s="79">
        <v>-4594.7</v>
      </c>
      <c r="H5223" s="79">
        <v>3765.1</v>
      </c>
      <c r="I5223" s="79">
        <v>-2762.6</v>
      </c>
      <c r="J5223" s="79">
        <v>0</v>
      </c>
      <c r="K5223" s="83">
        <v>1053.3</v>
      </c>
      <c r="L5223" s="79">
        <v>2401</v>
      </c>
      <c r="M5223" s="79">
        <v>2049</v>
      </c>
      <c r="N5223" s="83">
        <v>-2013.2</v>
      </c>
      <c r="O5223" s="79">
        <v>980</v>
      </c>
      <c r="P5223" s="79">
        <v>585</v>
      </c>
      <c r="Q5223" s="83">
        <v>600.20000000000005</v>
      </c>
      <c r="R5223" s="79">
        <v>245</v>
      </c>
      <c r="S5223" s="83">
        <v>658</v>
      </c>
      <c r="T5223" s="84">
        <v>0</v>
      </c>
      <c r="U5223" s="79">
        <v>187.3</v>
      </c>
      <c r="V5223" s="83">
        <v>0</v>
      </c>
      <c r="W5223" s="79">
        <v>-1026.0999999999999</v>
      </c>
    </row>
    <row r="5224" spans="1:23" x14ac:dyDescent="0.25">
      <c r="A5224" s="9" t="s">
        <v>24</v>
      </c>
      <c r="B5224" s="10" t="str">
        <f>VLOOKUP($E5224,'Overview Cluster Days'!$B:$G,3)</f>
        <v>A</v>
      </c>
      <c r="C5224" s="10" t="str">
        <f>VLOOKUP($E5224,'Overview Cluster Days'!$B:$G,5)</f>
        <v>Winter</v>
      </c>
      <c r="D5224" s="10" t="str">
        <f>VLOOKUP($E5224,'Overview Cluster Days'!$B:$G,6)</f>
        <v>Weekday</v>
      </c>
      <c r="E5224">
        <v>20190201</v>
      </c>
      <c r="F5224">
        <v>15</v>
      </c>
      <c r="G5224" s="79">
        <v>-5120.2</v>
      </c>
      <c r="H5224" s="79">
        <v>3112.7</v>
      </c>
      <c r="I5224" s="79">
        <v>-2427.6</v>
      </c>
      <c r="J5224" s="79">
        <v>0</v>
      </c>
      <c r="K5224" s="83">
        <v>1439.7</v>
      </c>
      <c r="L5224" s="79">
        <v>2700</v>
      </c>
      <c r="M5224" s="79">
        <v>2050</v>
      </c>
      <c r="N5224" s="83">
        <v>-2013.2</v>
      </c>
      <c r="O5224" s="79">
        <v>980</v>
      </c>
      <c r="P5224" s="79">
        <v>585</v>
      </c>
      <c r="Q5224" s="83">
        <v>600.20000000000005</v>
      </c>
      <c r="R5224" s="79">
        <v>245</v>
      </c>
      <c r="S5224" s="83">
        <v>658</v>
      </c>
      <c r="T5224" s="84">
        <v>0</v>
      </c>
      <c r="U5224" s="79">
        <v>0</v>
      </c>
      <c r="V5224" s="83">
        <v>0</v>
      </c>
      <c r="W5224" s="79">
        <v>-708.3</v>
      </c>
    </row>
    <row r="5225" spans="1:23" x14ac:dyDescent="0.25">
      <c r="A5225" s="9" t="s">
        <v>24</v>
      </c>
      <c r="B5225" s="10" t="str">
        <f>VLOOKUP($E5225,'Overview Cluster Days'!$B:$G,3)</f>
        <v>A</v>
      </c>
      <c r="C5225" s="10" t="str">
        <f>VLOOKUP($E5225,'Overview Cluster Days'!$B:$G,5)</f>
        <v>Winter</v>
      </c>
      <c r="D5225" s="10" t="str">
        <f>VLOOKUP($E5225,'Overview Cluster Days'!$B:$G,6)</f>
        <v>Weekday</v>
      </c>
      <c r="E5225">
        <v>20190201</v>
      </c>
      <c r="F5225">
        <v>16</v>
      </c>
      <c r="G5225" s="79">
        <v>-2121.3000000000002</v>
      </c>
      <c r="H5225" s="79">
        <v>3091.2</v>
      </c>
      <c r="I5225" s="79">
        <v>-1153.2</v>
      </c>
      <c r="J5225" s="79">
        <v>873.4</v>
      </c>
      <c r="K5225" s="83">
        <v>2401.1</v>
      </c>
      <c r="L5225" s="79">
        <v>2700</v>
      </c>
      <c r="M5225" s="79">
        <v>2050</v>
      </c>
      <c r="N5225" s="83">
        <v>-2013.2</v>
      </c>
      <c r="O5225" s="79">
        <v>980</v>
      </c>
      <c r="P5225" s="79">
        <v>585</v>
      </c>
      <c r="Q5225" s="83">
        <v>600.20000000000005</v>
      </c>
      <c r="R5225" s="79">
        <v>245</v>
      </c>
      <c r="S5225" s="83">
        <v>658</v>
      </c>
      <c r="T5225" s="84">
        <v>0</v>
      </c>
      <c r="U5225" s="79">
        <v>0</v>
      </c>
      <c r="V5225" s="83">
        <v>0</v>
      </c>
      <c r="W5225" s="79">
        <v>-296.2</v>
      </c>
    </row>
    <row r="5226" spans="1:23" x14ac:dyDescent="0.25">
      <c r="A5226" s="9" t="s">
        <v>24</v>
      </c>
      <c r="B5226" s="10" t="str">
        <f>VLOOKUP($E5226,'Overview Cluster Days'!$B:$G,3)</f>
        <v>A</v>
      </c>
      <c r="C5226" s="10" t="str">
        <f>VLOOKUP($E5226,'Overview Cluster Days'!$B:$G,5)</f>
        <v>Winter</v>
      </c>
      <c r="D5226" s="10" t="str">
        <f>VLOOKUP($E5226,'Overview Cluster Days'!$B:$G,6)</f>
        <v>Weekday</v>
      </c>
      <c r="E5226">
        <v>20190201</v>
      </c>
      <c r="F5226">
        <v>17</v>
      </c>
      <c r="G5226" s="79">
        <v>-1788.6</v>
      </c>
      <c r="H5226" s="79">
        <v>3176.6</v>
      </c>
      <c r="I5226" s="79">
        <v>-1375.7</v>
      </c>
      <c r="J5226" s="79">
        <v>756.5</v>
      </c>
      <c r="K5226" s="83">
        <v>2407.8000000000002</v>
      </c>
      <c r="L5226" s="79">
        <v>2700</v>
      </c>
      <c r="M5226" s="79">
        <v>2050</v>
      </c>
      <c r="N5226" s="83">
        <v>-2013.2</v>
      </c>
      <c r="O5226" s="79">
        <v>980</v>
      </c>
      <c r="P5226" s="79">
        <v>585</v>
      </c>
      <c r="Q5226" s="83">
        <v>586</v>
      </c>
      <c r="R5226" s="79">
        <v>245</v>
      </c>
      <c r="S5226" s="83">
        <v>658</v>
      </c>
      <c r="T5226" s="84">
        <v>0</v>
      </c>
      <c r="U5226" s="79">
        <v>0</v>
      </c>
      <c r="V5226" s="83">
        <v>0</v>
      </c>
      <c r="W5226" s="79">
        <v>-323.39999999999998</v>
      </c>
    </row>
    <row r="5227" spans="1:23" x14ac:dyDescent="0.25">
      <c r="A5227" s="9" t="s">
        <v>24</v>
      </c>
      <c r="B5227" s="10" t="str">
        <f>VLOOKUP($E5227,'Overview Cluster Days'!$B:$G,3)</f>
        <v>A</v>
      </c>
      <c r="C5227" s="10" t="str">
        <f>VLOOKUP($E5227,'Overview Cluster Days'!$B:$G,5)</f>
        <v>Winter</v>
      </c>
      <c r="D5227" s="10" t="str">
        <f>VLOOKUP($E5227,'Overview Cluster Days'!$B:$G,6)</f>
        <v>Weekday</v>
      </c>
      <c r="E5227">
        <v>20190201</v>
      </c>
      <c r="F5227">
        <v>18</v>
      </c>
      <c r="G5227" s="79">
        <v>-2527</v>
      </c>
      <c r="H5227" s="79">
        <v>2276.8000000000002</v>
      </c>
      <c r="I5227" s="79">
        <v>-1599.3</v>
      </c>
      <c r="J5227" s="79">
        <v>994.5</v>
      </c>
      <c r="K5227" s="83">
        <v>3131.8</v>
      </c>
      <c r="L5227" s="79">
        <v>2700</v>
      </c>
      <c r="M5227" s="79">
        <v>2000</v>
      </c>
      <c r="N5227" s="83">
        <v>-2013.2</v>
      </c>
      <c r="O5227" s="79">
        <v>980</v>
      </c>
      <c r="P5227" s="79">
        <v>585</v>
      </c>
      <c r="Q5227" s="83">
        <v>600.20000000000005</v>
      </c>
      <c r="R5227" s="79">
        <v>245</v>
      </c>
      <c r="S5227" s="83">
        <v>658</v>
      </c>
      <c r="T5227" s="84">
        <v>0</v>
      </c>
      <c r="U5227" s="79">
        <v>-204.9</v>
      </c>
      <c r="V5227" s="83">
        <v>0</v>
      </c>
      <c r="W5227" s="79">
        <v>-1026.0999999999999</v>
      </c>
    </row>
    <row r="5228" spans="1:23" x14ac:dyDescent="0.25">
      <c r="A5228" s="9" t="s">
        <v>24</v>
      </c>
      <c r="B5228" s="10" t="str">
        <f>VLOOKUP($E5228,'Overview Cluster Days'!$B:$G,3)</f>
        <v>A</v>
      </c>
      <c r="C5228" s="10" t="str">
        <f>VLOOKUP($E5228,'Overview Cluster Days'!$B:$G,5)</f>
        <v>Winter</v>
      </c>
      <c r="D5228" s="10" t="str">
        <f>VLOOKUP($E5228,'Overview Cluster Days'!$B:$G,6)</f>
        <v>Weekday</v>
      </c>
      <c r="E5228">
        <v>20190201</v>
      </c>
      <c r="F5228">
        <v>19</v>
      </c>
      <c r="G5228" s="79">
        <v>-3192.2</v>
      </c>
      <c r="H5228" s="79">
        <v>1555</v>
      </c>
      <c r="I5228" s="79">
        <v>-1525.2</v>
      </c>
      <c r="J5228" s="79">
        <v>1270.0999999999999</v>
      </c>
      <c r="K5228" s="83">
        <v>3447.3</v>
      </c>
      <c r="L5228" s="79">
        <v>2700</v>
      </c>
      <c r="M5228" s="79">
        <v>2000</v>
      </c>
      <c r="N5228" s="83">
        <v>-2013.2</v>
      </c>
      <c r="O5228" s="79">
        <v>980</v>
      </c>
      <c r="P5228" s="79">
        <v>585</v>
      </c>
      <c r="Q5228" s="83">
        <v>600.20000000000005</v>
      </c>
      <c r="R5228" s="79">
        <v>245</v>
      </c>
      <c r="S5228" s="83">
        <v>658</v>
      </c>
      <c r="T5228" s="84">
        <v>0</v>
      </c>
      <c r="U5228" s="79">
        <v>-1092</v>
      </c>
      <c r="V5228" s="83">
        <v>0</v>
      </c>
      <c r="W5228" s="79">
        <v>-1026.0999999999999</v>
      </c>
    </row>
    <row r="5229" spans="1:23" x14ac:dyDescent="0.25">
      <c r="A5229" s="9" t="s">
        <v>24</v>
      </c>
      <c r="B5229" s="10" t="str">
        <f>VLOOKUP($E5229,'Overview Cluster Days'!$B:$G,3)</f>
        <v>A</v>
      </c>
      <c r="C5229" s="10" t="str">
        <f>VLOOKUP($E5229,'Overview Cluster Days'!$B:$G,5)</f>
        <v>Winter</v>
      </c>
      <c r="D5229" s="10" t="str">
        <f>VLOOKUP($E5229,'Overview Cluster Days'!$B:$G,6)</f>
        <v>Weekday</v>
      </c>
      <c r="E5229">
        <v>20190201</v>
      </c>
      <c r="F5229">
        <v>20</v>
      </c>
      <c r="G5229" s="79">
        <v>-5280.3</v>
      </c>
      <c r="H5229" s="79">
        <v>1669.9</v>
      </c>
      <c r="I5229" s="79">
        <v>-2334</v>
      </c>
      <c r="J5229" s="79">
        <v>0</v>
      </c>
      <c r="K5229" s="83">
        <v>1643.3</v>
      </c>
      <c r="L5229" s="79">
        <v>2700</v>
      </c>
      <c r="M5229" s="79">
        <v>2000</v>
      </c>
      <c r="N5229" s="83">
        <v>-2013.2</v>
      </c>
      <c r="O5229" s="79">
        <v>980</v>
      </c>
      <c r="P5229" s="79">
        <v>585</v>
      </c>
      <c r="Q5229" s="83">
        <v>600.20000000000005</v>
      </c>
      <c r="R5229" s="79">
        <v>245</v>
      </c>
      <c r="S5229" s="83">
        <v>658</v>
      </c>
      <c r="T5229" s="84">
        <v>0</v>
      </c>
      <c r="U5229" s="79">
        <v>-1092</v>
      </c>
      <c r="V5229" s="83">
        <v>0</v>
      </c>
      <c r="W5229" s="79">
        <v>-1026.0999999999999</v>
      </c>
    </row>
    <row r="5230" spans="1:23" x14ac:dyDescent="0.25">
      <c r="A5230" s="9" t="s">
        <v>24</v>
      </c>
      <c r="B5230" s="10" t="str">
        <f>VLOOKUP($E5230,'Overview Cluster Days'!$B:$G,3)</f>
        <v>A</v>
      </c>
      <c r="C5230" s="10" t="str">
        <f>VLOOKUP($E5230,'Overview Cluster Days'!$B:$G,5)</f>
        <v>Winter</v>
      </c>
      <c r="D5230" s="10" t="str">
        <f>VLOOKUP($E5230,'Overview Cluster Days'!$B:$G,6)</f>
        <v>Weekday</v>
      </c>
      <c r="E5230">
        <v>20190201</v>
      </c>
      <c r="F5230">
        <v>21</v>
      </c>
      <c r="G5230" s="79">
        <v>-3260</v>
      </c>
      <c r="H5230" s="79">
        <v>2856</v>
      </c>
      <c r="I5230" s="79">
        <v>-737.1</v>
      </c>
      <c r="J5230" s="79">
        <v>1588.9</v>
      </c>
      <c r="K5230" s="83">
        <v>2408.1999999999998</v>
      </c>
      <c r="L5230" s="79">
        <v>2700</v>
      </c>
      <c r="M5230" s="79">
        <v>2037.2</v>
      </c>
      <c r="N5230" s="83">
        <v>-2013.2</v>
      </c>
      <c r="O5230" s="79">
        <v>980</v>
      </c>
      <c r="P5230" s="79">
        <v>585</v>
      </c>
      <c r="Q5230" s="83">
        <v>600.20000000000005</v>
      </c>
      <c r="R5230" s="79">
        <v>245</v>
      </c>
      <c r="S5230" s="83">
        <v>658</v>
      </c>
      <c r="T5230" s="84">
        <v>0</v>
      </c>
      <c r="U5230" s="79">
        <v>-1092</v>
      </c>
      <c r="V5230" s="83">
        <v>0</v>
      </c>
      <c r="W5230" s="79">
        <v>-1026.0999999999999</v>
      </c>
    </row>
    <row r="5231" spans="1:23" x14ac:dyDescent="0.25">
      <c r="A5231" s="9" t="s">
        <v>24</v>
      </c>
      <c r="B5231" s="10" t="str">
        <f>VLOOKUP($E5231,'Overview Cluster Days'!$B:$G,3)</f>
        <v>A</v>
      </c>
      <c r="C5231" s="10" t="str">
        <f>VLOOKUP($E5231,'Overview Cluster Days'!$B:$G,5)</f>
        <v>Winter</v>
      </c>
      <c r="D5231" s="10" t="str">
        <f>VLOOKUP($E5231,'Overview Cluster Days'!$B:$G,6)</f>
        <v>Weekday</v>
      </c>
      <c r="E5231">
        <v>20190201</v>
      </c>
      <c r="F5231">
        <v>22</v>
      </c>
      <c r="G5231" s="79">
        <v>-3437.8</v>
      </c>
      <c r="H5231" s="79">
        <v>2589.5</v>
      </c>
      <c r="I5231" s="79">
        <v>0</v>
      </c>
      <c r="J5231" s="79">
        <v>2164</v>
      </c>
      <c r="K5231" s="83">
        <v>2255.1999999999998</v>
      </c>
      <c r="L5231" s="79">
        <v>2611</v>
      </c>
      <c r="M5231" s="79">
        <v>-632.1</v>
      </c>
      <c r="N5231" s="83">
        <v>-2013.2</v>
      </c>
      <c r="O5231" s="79">
        <v>980</v>
      </c>
      <c r="P5231" s="79">
        <v>585</v>
      </c>
      <c r="Q5231" s="83">
        <v>333.1</v>
      </c>
      <c r="R5231" s="79">
        <v>240</v>
      </c>
      <c r="S5231" s="83">
        <v>658</v>
      </c>
      <c r="T5231" s="84">
        <v>0</v>
      </c>
      <c r="U5231" s="79">
        <v>-1092</v>
      </c>
      <c r="V5231" s="83">
        <v>0</v>
      </c>
      <c r="W5231" s="79">
        <v>-1026.0999999999999</v>
      </c>
    </row>
    <row r="5232" spans="1:23" x14ac:dyDescent="0.25">
      <c r="A5232" s="9" t="s">
        <v>24</v>
      </c>
      <c r="B5232" s="10" t="str">
        <f>VLOOKUP($E5232,'Overview Cluster Days'!$B:$G,3)</f>
        <v>A</v>
      </c>
      <c r="C5232" s="10" t="str">
        <f>VLOOKUP($E5232,'Overview Cluster Days'!$B:$G,5)</f>
        <v>Winter</v>
      </c>
      <c r="D5232" s="10" t="str">
        <f>VLOOKUP($E5232,'Overview Cluster Days'!$B:$G,6)</f>
        <v>Weekday</v>
      </c>
      <c r="E5232">
        <v>20190201</v>
      </c>
      <c r="F5232">
        <v>23</v>
      </c>
      <c r="G5232" s="79">
        <v>-3867.4</v>
      </c>
      <c r="H5232" s="79">
        <v>2288.6</v>
      </c>
      <c r="I5232" s="79">
        <v>-669.3</v>
      </c>
      <c r="J5232" s="79">
        <v>2457.8000000000002</v>
      </c>
      <c r="K5232" s="83">
        <v>2078.8000000000002</v>
      </c>
      <c r="L5232" s="79">
        <v>2611</v>
      </c>
      <c r="M5232" s="79">
        <v>821.8</v>
      </c>
      <c r="N5232" s="83">
        <v>-2013.2</v>
      </c>
      <c r="O5232" s="79">
        <v>980</v>
      </c>
      <c r="P5232" s="79">
        <v>585</v>
      </c>
      <c r="Q5232" s="83">
        <v>254.3</v>
      </c>
      <c r="R5232" s="79">
        <v>240</v>
      </c>
      <c r="S5232" s="83">
        <v>583</v>
      </c>
      <c r="T5232" s="84">
        <v>0</v>
      </c>
      <c r="U5232" s="79">
        <v>-1031</v>
      </c>
      <c r="V5232" s="83">
        <v>0</v>
      </c>
      <c r="W5232" s="79">
        <v>-1026.0999999999999</v>
      </c>
    </row>
    <row r="5233" spans="1:23" x14ac:dyDescent="0.25">
      <c r="A5233" s="9" t="s">
        <v>24</v>
      </c>
      <c r="B5233" s="10" t="str">
        <f>VLOOKUP($E5233,'Overview Cluster Days'!$B:$G,3)</f>
        <v>A</v>
      </c>
      <c r="C5233" s="10" t="str">
        <f>VLOOKUP($E5233,'Overview Cluster Days'!$B:$G,5)</f>
        <v>Winter</v>
      </c>
      <c r="D5233" s="10" t="str">
        <f>VLOOKUP($E5233,'Overview Cluster Days'!$B:$G,6)</f>
        <v>Weekday</v>
      </c>
      <c r="E5233">
        <v>20190201</v>
      </c>
      <c r="F5233">
        <v>24</v>
      </c>
      <c r="G5233" s="79">
        <v>-4325.1000000000004</v>
      </c>
      <c r="H5233" s="79">
        <v>1577.1</v>
      </c>
      <c r="I5233" s="79">
        <v>-534.29999999999995</v>
      </c>
      <c r="J5233" s="79">
        <v>2691.7</v>
      </c>
      <c r="K5233" s="83">
        <v>2167.6</v>
      </c>
      <c r="L5233" s="79">
        <v>2529</v>
      </c>
      <c r="M5233" s="79">
        <v>2000</v>
      </c>
      <c r="N5233" s="83">
        <v>-2013.2</v>
      </c>
      <c r="O5233" s="79">
        <v>-56.9</v>
      </c>
      <c r="P5233" s="79">
        <v>-15</v>
      </c>
      <c r="Q5233" s="83">
        <v>0</v>
      </c>
      <c r="R5233" s="79">
        <v>229</v>
      </c>
      <c r="S5233" s="83">
        <v>-1</v>
      </c>
      <c r="T5233" s="84">
        <v>0</v>
      </c>
      <c r="U5233" s="79">
        <v>-1031</v>
      </c>
      <c r="V5233" s="83">
        <v>0</v>
      </c>
      <c r="W5233" s="79">
        <v>-942</v>
      </c>
    </row>
    <row r="5234" spans="1:23" x14ac:dyDescent="0.25">
      <c r="A5234" s="9" t="s">
        <v>24</v>
      </c>
      <c r="B5234" s="10" t="str">
        <f>VLOOKUP($E5234,'Overview Cluster Days'!$B:$G,3)</f>
        <v>D</v>
      </c>
      <c r="C5234" s="10" t="str">
        <f>VLOOKUP($E5234,'Overview Cluster Days'!$B:$G,5)</f>
        <v>Winter</v>
      </c>
      <c r="D5234" s="10" t="str">
        <f>VLOOKUP($E5234,'Overview Cluster Days'!$B:$G,6)</f>
        <v>Weekend</v>
      </c>
      <c r="E5234">
        <v>20190202</v>
      </c>
      <c r="F5234">
        <v>1</v>
      </c>
      <c r="G5234" s="79">
        <v>-6053.7</v>
      </c>
      <c r="H5234" s="79">
        <v>294.60000000000002</v>
      </c>
      <c r="I5234" s="79">
        <v>-3012.3</v>
      </c>
      <c r="J5234" s="79">
        <v>719.5</v>
      </c>
      <c r="K5234" s="83">
        <v>0</v>
      </c>
      <c r="L5234" s="79">
        <v>2034</v>
      </c>
      <c r="M5234" s="79">
        <v>2400</v>
      </c>
      <c r="N5234" s="83">
        <v>-1638.9</v>
      </c>
      <c r="O5234" s="79">
        <v>-318</v>
      </c>
      <c r="P5234" s="79">
        <v>-600</v>
      </c>
      <c r="Q5234" s="83">
        <v>0</v>
      </c>
      <c r="R5234" s="79">
        <v>244</v>
      </c>
      <c r="S5234" s="83">
        <v>-340</v>
      </c>
      <c r="T5234" s="84">
        <v>0</v>
      </c>
      <c r="U5234" s="79">
        <v>-828</v>
      </c>
      <c r="V5234" s="83">
        <v>0</v>
      </c>
      <c r="W5234" s="79">
        <v>-1026.0999999999999</v>
      </c>
    </row>
    <row r="5235" spans="1:23" x14ac:dyDescent="0.25">
      <c r="A5235" s="9" t="s">
        <v>24</v>
      </c>
      <c r="B5235" s="10" t="str">
        <f>VLOOKUP($E5235,'Overview Cluster Days'!$B:$G,3)</f>
        <v>D</v>
      </c>
      <c r="C5235" s="10" t="str">
        <f>VLOOKUP($E5235,'Overview Cluster Days'!$B:$G,5)</f>
        <v>Winter</v>
      </c>
      <c r="D5235" s="10" t="str">
        <f>VLOOKUP($E5235,'Overview Cluster Days'!$B:$G,6)</f>
        <v>Weekend</v>
      </c>
      <c r="E5235">
        <v>20190202</v>
      </c>
      <c r="F5235">
        <v>2</v>
      </c>
      <c r="G5235" s="79">
        <v>-3344.3</v>
      </c>
      <c r="H5235" s="79">
        <v>-494.5</v>
      </c>
      <c r="I5235" s="79">
        <v>-1041.9000000000001</v>
      </c>
      <c r="J5235" s="79">
        <v>2708.3</v>
      </c>
      <c r="K5235" s="83">
        <v>1678</v>
      </c>
      <c r="L5235" s="79">
        <v>2670</v>
      </c>
      <c r="M5235" s="79">
        <v>2400</v>
      </c>
      <c r="N5235" s="83">
        <v>-1638.9</v>
      </c>
      <c r="O5235" s="79">
        <v>-1311.1</v>
      </c>
      <c r="P5235" s="79">
        <v>-600</v>
      </c>
      <c r="Q5235" s="83">
        <v>-368.7</v>
      </c>
      <c r="R5235" s="79">
        <v>244</v>
      </c>
      <c r="S5235" s="83">
        <v>-801</v>
      </c>
      <c r="T5235" s="84">
        <v>0</v>
      </c>
      <c r="U5235" s="79">
        <v>-889</v>
      </c>
      <c r="V5235" s="83">
        <v>0</v>
      </c>
      <c r="W5235" s="79">
        <v>-1026.0999999999999</v>
      </c>
    </row>
    <row r="5236" spans="1:23" x14ac:dyDescent="0.25">
      <c r="A5236" s="9" t="s">
        <v>24</v>
      </c>
      <c r="B5236" s="10" t="str">
        <f>VLOOKUP($E5236,'Overview Cluster Days'!$B:$G,3)</f>
        <v>D</v>
      </c>
      <c r="C5236" s="10" t="str">
        <f>VLOOKUP($E5236,'Overview Cluster Days'!$B:$G,5)</f>
        <v>Winter</v>
      </c>
      <c r="D5236" s="10" t="str">
        <f>VLOOKUP($E5236,'Overview Cluster Days'!$B:$G,6)</f>
        <v>Weekend</v>
      </c>
      <c r="E5236">
        <v>20190202</v>
      </c>
      <c r="F5236">
        <v>3</v>
      </c>
      <c r="G5236" s="79">
        <v>-2153.1999999999998</v>
      </c>
      <c r="H5236" s="79">
        <v>573.4</v>
      </c>
      <c r="I5236" s="79">
        <v>-1233.8</v>
      </c>
      <c r="J5236" s="79">
        <v>2222.8000000000002</v>
      </c>
      <c r="K5236" s="83">
        <v>1164.2</v>
      </c>
      <c r="L5236" s="79">
        <v>2689</v>
      </c>
      <c r="M5236" s="79">
        <v>2900</v>
      </c>
      <c r="N5236" s="83">
        <v>-1638.9</v>
      </c>
      <c r="O5236" s="79">
        <v>-1500</v>
      </c>
      <c r="P5236" s="79">
        <v>-600</v>
      </c>
      <c r="Q5236" s="83">
        <v>-415</v>
      </c>
      <c r="R5236" s="79">
        <v>244</v>
      </c>
      <c r="S5236" s="83">
        <v>-812</v>
      </c>
      <c r="T5236" s="84">
        <v>0</v>
      </c>
      <c r="U5236" s="79">
        <v>-889</v>
      </c>
      <c r="V5236" s="83">
        <v>0</v>
      </c>
      <c r="W5236" s="79">
        <v>-1026.0999999999999</v>
      </c>
    </row>
    <row r="5237" spans="1:23" x14ac:dyDescent="0.25">
      <c r="A5237" s="9" t="s">
        <v>24</v>
      </c>
      <c r="B5237" s="10" t="str">
        <f>VLOOKUP($E5237,'Overview Cluster Days'!$B:$G,3)</f>
        <v>D</v>
      </c>
      <c r="C5237" s="10" t="str">
        <f>VLOOKUP($E5237,'Overview Cluster Days'!$B:$G,5)</f>
        <v>Winter</v>
      </c>
      <c r="D5237" s="10" t="str">
        <f>VLOOKUP($E5237,'Overview Cluster Days'!$B:$G,6)</f>
        <v>Weekend</v>
      </c>
      <c r="E5237">
        <v>20190202</v>
      </c>
      <c r="F5237">
        <v>4</v>
      </c>
      <c r="G5237" s="79">
        <v>-587.4</v>
      </c>
      <c r="H5237" s="79">
        <v>514.70000000000005</v>
      </c>
      <c r="I5237" s="79">
        <v>-1662.9</v>
      </c>
      <c r="J5237" s="79">
        <v>1610.1</v>
      </c>
      <c r="K5237" s="83">
        <v>640.1</v>
      </c>
      <c r="L5237" s="79">
        <v>2433</v>
      </c>
      <c r="M5237" s="79">
        <v>2900</v>
      </c>
      <c r="N5237" s="83">
        <v>-1638.9</v>
      </c>
      <c r="O5237" s="79">
        <v>-1500</v>
      </c>
      <c r="P5237" s="79">
        <v>-600</v>
      </c>
      <c r="Q5237" s="83">
        <v>-413</v>
      </c>
      <c r="R5237" s="79">
        <v>244</v>
      </c>
      <c r="S5237" s="83">
        <v>-778</v>
      </c>
      <c r="T5237" s="84">
        <v>0</v>
      </c>
      <c r="U5237" s="79">
        <v>-889</v>
      </c>
      <c r="V5237" s="83">
        <v>0</v>
      </c>
      <c r="W5237" s="79">
        <v>-1026.0999999999999</v>
      </c>
    </row>
    <row r="5238" spans="1:23" x14ac:dyDescent="0.25">
      <c r="A5238" s="9" t="s">
        <v>24</v>
      </c>
      <c r="B5238" s="10" t="str">
        <f>VLOOKUP($E5238,'Overview Cluster Days'!$B:$G,3)</f>
        <v>D</v>
      </c>
      <c r="C5238" s="10" t="str">
        <f>VLOOKUP($E5238,'Overview Cluster Days'!$B:$G,5)</f>
        <v>Winter</v>
      </c>
      <c r="D5238" s="10" t="str">
        <f>VLOOKUP($E5238,'Overview Cluster Days'!$B:$G,6)</f>
        <v>Weekend</v>
      </c>
      <c r="E5238">
        <v>20190202</v>
      </c>
      <c r="F5238">
        <v>5</v>
      </c>
      <c r="G5238" s="79">
        <v>430.2</v>
      </c>
      <c r="H5238" s="79">
        <v>763.3</v>
      </c>
      <c r="I5238" s="79">
        <v>-2115.9</v>
      </c>
      <c r="J5238" s="79">
        <v>1364.2</v>
      </c>
      <c r="K5238" s="83">
        <v>321.5</v>
      </c>
      <c r="L5238" s="79">
        <v>2369</v>
      </c>
      <c r="M5238" s="79">
        <v>2900</v>
      </c>
      <c r="N5238" s="83">
        <v>-1638.9</v>
      </c>
      <c r="O5238" s="79">
        <v>-1500</v>
      </c>
      <c r="P5238" s="79">
        <v>-600</v>
      </c>
      <c r="Q5238" s="83">
        <v>-422</v>
      </c>
      <c r="R5238" s="79">
        <v>244</v>
      </c>
      <c r="S5238" s="83">
        <v>-678</v>
      </c>
      <c r="T5238" s="84">
        <v>0</v>
      </c>
      <c r="U5238" s="79">
        <v>-889</v>
      </c>
      <c r="V5238" s="83">
        <v>0</v>
      </c>
      <c r="W5238" s="79">
        <v>-1026.0999999999999</v>
      </c>
    </row>
    <row r="5239" spans="1:23" x14ac:dyDescent="0.25">
      <c r="A5239" s="9" t="s">
        <v>24</v>
      </c>
      <c r="B5239" s="10" t="str">
        <f>VLOOKUP($E5239,'Overview Cluster Days'!$B:$G,3)</f>
        <v>D</v>
      </c>
      <c r="C5239" s="10" t="str">
        <f>VLOOKUP($E5239,'Overview Cluster Days'!$B:$G,5)</f>
        <v>Winter</v>
      </c>
      <c r="D5239" s="10" t="str">
        <f>VLOOKUP($E5239,'Overview Cluster Days'!$B:$G,6)</f>
        <v>Weekend</v>
      </c>
      <c r="E5239">
        <v>20190202</v>
      </c>
      <c r="F5239">
        <v>6</v>
      </c>
      <c r="G5239" s="79">
        <v>-133.80000000000001</v>
      </c>
      <c r="H5239" s="79">
        <v>937.9</v>
      </c>
      <c r="I5239" s="79">
        <v>-1869.5</v>
      </c>
      <c r="J5239" s="79">
        <v>1494.1</v>
      </c>
      <c r="K5239" s="83">
        <v>509.2</v>
      </c>
      <c r="L5239" s="79">
        <v>2558</v>
      </c>
      <c r="M5239" s="79">
        <v>2900</v>
      </c>
      <c r="N5239" s="83">
        <v>-1638.9</v>
      </c>
      <c r="O5239" s="79">
        <v>-1500</v>
      </c>
      <c r="P5239" s="79">
        <v>-600</v>
      </c>
      <c r="Q5239" s="83">
        <v>-417</v>
      </c>
      <c r="R5239" s="79">
        <v>244</v>
      </c>
      <c r="S5239" s="83">
        <v>-772</v>
      </c>
      <c r="T5239" s="84">
        <v>0</v>
      </c>
      <c r="U5239" s="79">
        <v>-828</v>
      </c>
      <c r="V5239" s="83">
        <v>0</v>
      </c>
      <c r="W5239" s="79">
        <v>-1026.0999999999999</v>
      </c>
    </row>
    <row r="5240" spans="1:23" x14ac:dyDescent="0.25">
      <c r="A5240" s="9" t="s">
        <v>24</v>
      </c>
      <c r="B5240" s="10" t="str">
        <f>VLOOKUP($E5240,'Overview Cluster Days'!$B:$G,3)</f>
        <v>D</v>
      </c>
      <c r="C5240" s="10" t="str">
        <f>VLOOKUP($E5240,'Overview Cluster Days'!$B:$G,5)</f>
        <v>Winter</v>
      </c>
      <c r="D5240" s="10" t="str">
        <f>VLOOKUP($E5240,'Overview Cluster Days'!$B:$G,6)</f>
        <v>Weekend</v>
      </c>
      <c r="E5240">
        <v>20190202</v>
      </c>
      <c r="F5240">
        <v>7</v>
      </c>
      <c r="G5240" s="79">
        <v>-1106</v>
      </c>
      <c r="H5240" s="79">
        <v>979.5</v>
      </c>
      <c r="I5240" s="79">
        <v>-1475</v>
      </c>
      <c r="J5240" s="79">
        <v>1564.5</v>
      </c>
      <c r="K5240" s="83">
        <v>1016.4</v>
      </c>
      <c r="L5240" s="79">
        <v>2785</v>
      </c>
      <c r="M5240" s="79">
        <v>2900</v>
      </c>
      <c r="N5240" s="83">
        <v>-1638.9</v>
      </c>
      <c r="O5240" s="79">
        <v>-1500</v>
      </c>
      <c r="P5240" s="79">
        <v>-600</v>
      </c>
      <c r="Q5240" s="83">
        <v>-443</v>
      </c>
      <c r="R5240" s="79">
        <v>244</v>
      </c>
      <c r="S5240" s="83">
        <v>-779</v>
      </c>
      <c r="T5240" s="84">
        <v>0</v>
      </c>
      <c r="U5240" s="79">
        <v>-828</v>
      </c>
      <c r="V5240" s="83">
        <v>0</v>
      </c>
      <c r="W5240" s="79">
        <v>-1026.0999999999999</v>
      </c>
    </row>
    <row r="5241" spans="1:23" x14ac:dyDescent="0.25">
      <c r="A5241" s="9" t="s">
        <v>24</v>
      </c>
      <c r="B5241" s="10" t="str">
        <f>VLOOKUP($E5241,'Overview Cluster Days'!$B:$G,3)</f>
        <v>D</v>
      </c>
      <c r="C5241" s="10" t="str">
        <f>VLOOKUP($E5241,'Overview Cluster Days'!$B:$G,5)</f>
        <v>Winter</v>
      </c>
      <c r="D5241" s="10" t="str">
        <f>VLOOKUP($E5241,'Overview Cluster Days'!$B:$G,6)</f>
        <v>Weekend</v>
      </c>
      <c r="E5241">
        <v>20190202</v>
      </c>
      <c r="F5241">
        <v>8</v>
      </c>
      <c r="G5241" s="79">
        <v>-1715</v>
      </c>
      <c r="H5241" s="79">
        <v>474.1</v>
      </c>
      <c r="I5241" s="79">
        <v>-1124.8</v>
      </c>
      <c r="J5241" s="79">
        <v>1758.7</v>
      </c>
      <c r="K5241" s="83">
        <v>1081</v>
      </c>
      <c r="L5241" s="79">
        <v>2680</v>
      </c>
      <c r="M5241" s="79">
        <v>2900</v>
      </c>
      <c r="N5241" s="83">
        <v>-2013.2</v>
      </c>
      <c r="O5241" s="79">
        <v>-1104.8</v>
      </c>
      <c r="P5241" s="79">
        <v>-600</v>
      </c>
      <c r="Q5241" s="83">
        <v>-479</v>
      </c>
      <c r="R5241" s="79">
        <v>248</v>
      </c>
      <c r="S5241" s="83">
        <v>-744</v>
      </c>
      <c r="T5241" s="84">
        <v>0</v>
      </c>
      <c r="U5241" s="79">
        <v>-1022</v>
      </c>
      <c r="V5241" s="83">
        <v>0</v>
      </c>
      <c r="W5241" s="79">
        <v>-1026.0999999999999</v>
      </c>
    </row>
    <row r="5242" spans="1:23" x14ac:dyDescent="0.25">
      <c r="A5242" s="9" t="s">
        <v>24</v>
      </c>
      <c r="B5242" s="10" t="str">
        <f>VLOOKUP($E5242,'Overview Cluster Days'!$B:$G,3)</f>
        <v>D</v>
      </c>
      <c r="C5242" s="10" t="str">
        <f>VLOOKUP($E5242,'Overview Cluster Days'!$B:$G,5)</f>
        <v>Winter</v>
      </c>
      <c r="D5242" s="10" t="str">
        <f>VLOOKUP($E5242,'Overview Cluster Days'!$B:$G,6)</f>
        <v>Weekend</v>
      </c>
      <c r="E5242">
        <v>20190202</v>
      </c>
      <c r="F5242">
        <v>9</v>
      </c>
      <c r="G5242" s="79">
        <v>-2496.3000000000002</v>
      </c>
      <c r="H5242" s="79">
        <v>904.1</v>
      </c>
      <c r="I5242" s="79">
        <v>-1058.7</v>
      </c>
      <c r="J5242" s="79">
        <v>2121.6</v>
      </c>
      <c r="K5242" s="83">
        <v>1433.4</v>
      </c>
      <c r="L5242" s="79">
        <v>2679</v>
      </c>
      <c r="M5242" s="79">
        <v>2300</v>
      </c>
      <c r="N5242" s="83">
        <v>-2013.2</v>
      </c>
      <c r="O5242" s="79">
        <v>36.1</v>
      </c>
      <c r="P5242" s="79">
        <v>0</v>
      </c>
      <c r="Q5242" s="83">
        <v>14.6</v>
      </c>
      <c r="R5242" s="79">
        <v>244</v>
      </c>
      <c r="S5242" s="83">
        <v>-343</v>
      </c>
      <c r="T5242" s="84">
        <v>0</v>
      </c>
      <c r="U5242" s="79">
        <v>-529.4</v>
      </c>
      <c r="V5242" s="83">
        <v>0</v>
      </c>
      <c r="W5242" s="79">
        <v>-1026.0999999999999</v>
      </c>
    </row>
    <row r="5243" spans="1:23" x14ac:dyDescent="0.25">
      <c r="A5243" s="9" t="s">
        <v>24</v>
      </c>
      <c r="B5243" s="10" t="str">
        <f>VLOOKUP($E5243,'Overview Cluster Days'!$B:$G,3)</f>
        <v>D</v>
      </c>
      <c r="C5243" s="10" t="str">
        <f>VLOOKUP($E5243,'Overview Cluster Days'!$B:$G,5)</f>
        <v>Winter</v>
      </c>
      <c r="D5243" s="10" t="str">
        <f>VLOOKUP($E5243,'Overview Cluster Days'!$B:$G,6)</f>
        <v>Weekend</v>
      </c>
      <c r="E5243">
        <v>20190202</v>
      </c>
      <c r="F5243">
        <v>10</v>
      </c>
      <c r="G5243" s="79">
        <v>-2396.1</v>
      </c>
      <c r="H5243" s="79">
        <v>1288.8</v>
      </c>
      <c r="I5243" s="79">
        <v>-1468.3</v>
      </c>
      <c r="J5243" s="79">
        <v>1866.7</v>
      </c>
      <c r="K5243" s="83">
        <v>1997.7</v>
      </c>
      <c r="L5243" s="79">
        <v>2661</v>
      </c>
      <c r="M5243" s="79">
        <v>2300</v>
      </c>
      <c r="N5243" s="83">
        <v>-2013.2</v>
      </c>
      <c r="O5243" s="79">
        <v>1340</v>
      </c>
      <c r="P5243" s="79">
        <v>585</v>
      </c>
      <c r="Q5243" s="83">
        <v>600.20000000000005</v>
      </c>
      <c r="R5243" s="79">
        <v>243</v>
      </c>
      <c r="S5243" s="83">
        <v>-102</v>
      </c>
      <c r="T5243" s="84">
        <v>0</v>
      </c>
      <c r="U5243" s="79">
        <v>-567.5</v>
      </c>
      <c r="V5243" s="83">
        <v>0</v>
      </c>
      <c r="W5243" s="79">
        <v>-1026.0999999999999</v>
      </c>
    </row>
    <row r="5244" spans="1:23" x14ac:dyDescent="0.25">
      <c r="A5244" s="9" t="s">
        <v>24</v>
      </c>
      <c r="B5244" s="10" t="str">
        <f>VLOOKUP($E5244,'Overview Cluster Days'!$B:$G,3)</f>
        <v>D</v>
      </c>
      <c r="C5244" s="10" t="str">
        <f>VLOOKUP($E5244,'Overview Cluster Days'!$B:$G,5)</f>
        <v>Winter</v>
      </c>
      <c r="D5244" s="10" t="str">
        <f>VLOOKUP($E5244,'Overview Cluster Days'!$B:$G,6)</f>
        <v>Weekend</v>
      </c>
      <c r="E5244">
        <v>20190202</v>
      </c>
      <c r="F5244">
        <v>11</v>
      </c>
      <c r="G5244" s="79">
        <v>-2104.1</v>
      </c>
      <c r="H5244" s="79">
        <v>1376.8</v>
      </c>
      <c r="I5244" s="79">
        <v>-1943.5</v>
      </c>
      <c r="J5244" s="79">
        <v>1572.3</v>
      </c>
      <c r="K5244" s="83">
        <v>2475.1999999999998</v>
      </c>
      <c r="L5244" s="79">
        <v>2661</v>
      </c>
      <c r="M5244" s="79">
        <v>2300</v>
      </c>
      <c r="N5244" s="83">
        <v>-2013.2</v>
      </c>
      <c r="O5244" s="79">
        <v>1330</v>
      </c>
      <c r="P5244" s="79">
        <v>585</v>
      </c>
      <c r="Q5244" s="83">
        <v>600.20000000000005</v>
      </c>
      <c r="R5244" s="79">
        <v>243</v>
      </c>
      <c r="S5244" s="83">
        <v>50</v>
      </c>
      <c r="T5244" s="84">
        <v>0</v>
      </c>
      <c r="U5244" s="79">
        <v>-1083</v>
      </c>
      <c r="V5244" s="83">
        <v>0</v>
      </c>
      <c r="W5244" s="79">
        <v>-1026.0999999999999</v>
      </c>
    </row>
    <row r="5245" spans="1:23" x14ac:dyDescent="0.25">
      <c r="A5245" s="9" t="s">
        <v>24</v>
      </c>
      <c r="B5245" s="10" t="str">
        <f>VLOOKUP($E5245,'Overview Cluster Days'!$B:$G,3)</f>
        <v>D</v>
      </c>
      <c r="C5245" s="10" t="str">
        <f>VLOOKUP($E5245,'Overview Cluster Days'!$B:$G,5)</f>
        <v>Winter</v>
      </c>
      <c r="D5245" s="10" t="str">
        <f>VLOOKUP($E5245,'Overview Cluster Days'!$B:$G,6)</f>
        <v>Weekend</v>
      </c>
      <c r="E5245">
        <v>20190202</v>
      </c>
      <c r="F5245">
        <v>12</v>
      </c>
      <c r="G5245" s="79">
        <v>-2039.7</v>
      </c>
      <c r="H5245" s="79">
        <v>1805.7</v>
      </c>
      <c r="I5245" s="79">
        <v>-1944.6</v>
      </c>
      <c r="J5245" s="79">
        <v>1543.3</v>
      </c>
      <c r="K5245" s="83">
        <v>2441</v>
      </c>
      <c r="L5245" s="79">
        <v>2661</v>
      </c>
      <c r="M5245" s="79">
        <v>2300</v>
      </c>
      <c r="N5245" s="83">
        <v>-2013.2</v>
      </c>
      <c r="O5245" s="79">
        <v>1310</v>
      </c>
      <c r="P5245" s="79">
        <v>585</v>
      </c>
      <c r="Q5245" s="83">
        <v>600.20000000000005</v>
      </c>
      <c r="R5245" s="79">
        <v>243</v>
      </c>
      <c r="S5245" s="83">
        <v>33</v>
      </c>
      <c r="T5245" s="84">
        <v>0</v>
      </c>
      <c r="U5245" s="79">
        <v>-1083</v>
      </c>
      <c r="V5245" s="83">
        <v>0</v>
      </c>
      <c r="W5245" s="79">
        <v>-1026.0999999999999</v>
      </c>
    </row>
    <row r="5246" spans="1:23" x14ac:dyDescent="0.25">
      <c r="A5246" s="9" t="s">
        <v>24</v>
      </c>
      <c r="B5246" s="10" t="str">
        <f>VLOOKUP($E5246,'Overview Cluster Days'!$B:$G,3)</f>
        <v>D</v>
      </c>
      <c r="C5246" s="10" t="str">
        <f>VLOOKUP($E5246,'Overview Cluster Days'!$B:$G,5)</f>
        <v>Winter</v>
      </c>
      <c r="D5246" s="10" t="str">
        <f>VLOOKUP($E5246,'Overview Cluster Days'!$B:$G,6)</f>
        <v>Weekend</v>
      </c>
      <c r="E5246">
        <v>20190202</v>
      </c>
      <c r="F5246">
        <v>13</v>
      </c>
      <c r="G5246" s="79">
        <v>-2869.4</v>
      </c>
      <c r="H5246" s="79">
        <v>1567.2</v>
      </c>
      <c r="I5246" s="79">
        <v>-1426.6</v>
      </c>
      <c r="J5246" s="79">
        <v>1791.5</v>
      </c>
      <c r="K5246" s="83">
        <v>2504.6</v>
      </c>
      <c r="L5246" s="79">
        <v>2667</v>
      </c>
      <c r="M5246" s="79">
        <v>2300</v>
      </c>
      <c r="N5246" s="83">
        <v>-2013.2</v>
      </c>
      <c r="O5246" s="79">
        <v>1330</v>
      </c>
      <c r="P5246" s="79">
        <v>585</v>
      </c>
      <c r="Q5246" s="83">
        <v>585.6</v>
      </c>
      <c r="R5246" s="79">
        <v>243</v>
      </c>
      <c r="S5246" s="83">
        <v>29</v>
      </c>
      <c r="T5246" s="84">
        <v>0</v>
      </c>
      <c r="U5246" s="79">
        <v>-1083</v>
      </c>
      <c r="V5246" s="83">
        <v>0</v>
      </c>
      <c r="W5246" s="79">
        <v>-1026.0999999999999</v>
      </c>
    </row>
    <row r="5247" spans="1:23" x14ac:dyDescent="0.25">
      <c r="A5247" s="9" t="s">
        <v>24</v>
      </c>
      <c r="B5247" s="10" t="str">
        <f>VLOOKUP($E5247,'Overview Cluster Days'!$B:$G,3)</f>
        <v>D</v>
      </c>
      <c r="C5247" s="10" t="str">
        <f>VLOOKUP($E5247,'Overview Cluster Days'!$B:$G,5)</f>
        <v>Winter</v>
      </c>
      <c r="D5247" s="10" t="str">
        <f>VLOOKUP($E5247,'Overview Cluster Days'!$B:$G,6)</f>
        <v>Weekend</v>
      </c>
      <c r="E5247">
        <v>20190202</v>
      </c>
      <c r="F5247">
        <v>14</v>
      </c>
      <c r="G5247" s="79">
        <v>-2046.9</v>
      </c>
      <c r="H5247" s="79">
        <v>1176.0999999999999</v>
      </c>
      <c r="I5247" s="79">
        <v>-1410.4</v>
      </c>
      <c r="J5247" s="79">
        <v>1502.6</v>
      </c>
      <c r="K5247" s="83">
        <v>1954.7</v>
      </c>
      <c r="L5247" s="79">
        <v>2667</v>
      </c>
      <c r="M5247" s="79">
        <v>2300</v>
      </c>
      <c r="N5247" s="83">
        <v>-2013.2</v>
      </c>
      <c r="O5247" s="79">
        <v>-485.1</v>
      </c>
      <c r="P5247" s="79">
        <v>-15</v>
      </c>
      <c r="Q5247" s="83">
        <v>0</v>
      </c>
      <c r="R5247" s="79">
        <v>243</v>
      </c>
      <c r="S5247" s="83">
        <v>-144</v>
      </c>
      <c r="T5247" s="84">
        <v>0</v>
      </c>
      <c r="U5247" s="79">
        <v>-1022</v>
      </c>
      <c r="V5247" s="83">
        <v>0</v>
      </c>
      <c r="W5247" s="79">
        <v>-993.7</v>
      </c>
    </row>
    <row r="5248" spans="1:23" x14ac:dyDescent="0.25">
      <c r="A5248" s="9" t="s">
        <v>24</v>
      </c>
      <c r="B5248" s="10" t="str">
        <f>VLOOKUP($E5248,'Overview Cluster Days'!$B:$G,3)</f>
        <v>D</v>
      </c>
      <c r="C5248" s="10" t="str">
        <f>VLOOKUP($E5248,'Overview Cluster Days'!$B:$G,5)</f>
        <v>Winter</v>
      </c>
      <c r="D5248" s="10" t="str">
        <f>VLOOKUP($E5248,'Overview Cluster Days'!$B:$G,6)</f>
        <v>Weekend</v>
      </c>
      <c r="E5248">
        <v>20190202</v>
      </c>
      <c r="F5248">
        <v>15</v>
      </c>
      <c r="G5248" s="79">
        <v>-585.9</v>
      </c>
      <c r="H5248" s="79">
        <v>1335.8</v>
      </c>
      <c r="I5248" s="79">
        <v>-1708.9</v>
      </c>
      <c r="J5248" s="79">
        <v>974.4</v>
      </c>
      <c r="K5248" s="83">
        <v>1320.5</v>
      </c>
      <c r="L5248" s="79">
        <v>2667</v>
      </c>
      <c r="M5248" s="79">
        <v>2300</v>
      </c>
      <c r="N5248" s="83">
        <v>-2013.2</v>
      </c>
      <c r="O5248" s="79">
        <v>-1367.1</v>
      </c>
      <c r="P5248" s="79">
        <v>-600</v>
      </c>
      <c r="Q5248" s="83">
        <v>-600</v>
      </c>
      <c r="R5248" s="79">
        <v>243</v>
      </c>
      <c r="S5248" s="83">
        <v>-398</v>
      </c>
      <c r="T5248" s="84">
        <v>0</v>
      </c>
      <c r="U5248" s="79">
        <v>-1022</v>
      </c>
      <c r="V5248" s="83">
        <v>0</v>
      </c>
      <c r="W5248" s="79">
        <v>-949.1</v>
      </c>
    </row>
    <row r="5249" spans="1:23" x14ac:dyDescent="0.25">
      <c r="A5249" s="9" t="s">
        <v>24</v>
      </c>
      <c r="B5249" s="10" t="str">
        <f>VLOOKUP($E5249,'Overview Cluster Days'!$B:$G,3)</f>
        <v>D</v>
      </c>
      <c r="C5249" s="10" t="str">
        <f>VLOOKUP($E5249,'Overview Cluster Days'!$B:$G,5)</f>
        <v>Winter</v>
      </c>
      <c r="D5249" s="10" t="str">
        <f>VLOOKUP($E5249,'Overview Cluster Days'!$B:$G,6)</f>
        <v>Weekend</v>
      </c>
      <c r="E5249">
        <v>20190202</v>
      </c>
      <c r="F5249">
        <v>16</v>
      </c>
      <c r="G5249" s="79">
        <v>531.29999999999995</v>
      </c>
      <c r="H5249" s="79">
        <v>1880.9</v>
      </c>
      <c r="I5249" s="79">
        <v>-2000.1</v>
      </c>
      <c r="J5249" s="79">
        <v>594.6</v>
      </c>
      <c r="K5249" s="83">
        <v>874.1</v>
      </c>
      <c r="L5249" s="79">
        <v>2723</v>
      </c>
      <c r="M5249" s="79">
        <v>2300</v>
      </c>
      <c r="N5249" s="83">
        <v>-2013.2</v>
      </c>
      <c r="O5249" s="79">
        <v>-1500</v>
      </c>
      <c r="P5249" s="79">
        <v>-600</v>
      </c>
      <c r="Q5249" s="83">
        <v>-614</v>
      </c>
      <c r="R5249" s="79">
        <v>246</v>
      </c>
      <c r="S5249" s="83">
        <v>-290</v>
      </c>
      <c r="T5249" s="84">
        <v>0</v>
      </c>
      <c r="U5249" s="79">
        <v>-1022</v>
      </c>
      <c r="V5249" s="83">
        <v>0</v>
      </c>
      <c r="W5249" s="79">
        <v>-949.1</v>
      </c>
    </row>
    <row r="5250" spans="1:23" x14ac:dyDescent="0.25">
      <c r="A5250" s="9" t="s">
        <v>24</v>
      </c>
      <c r="B5250" s="10" t="str">
        <f>VLOOKUP($E5250,'Overview Cluster Days'!$B:$G,3)</f>
        <v>D</v>
      </c>
      <c r="C5250" s="10" t="str">
        <f>VLOOKUP($E5250,'Overview Cluster Days'!$B:$G,5)</f>
        <v>Winter</v>
      </c>
      <c r="D5250" s="10" t="str">
        <f>VLOOKUP($E5250,'Overview Cluster Days'!$B:$G,6)</f>
        <v>Weekend</v>
      </c>
      <c r="E5250">
        <v>20190202</v>
      </c>
      <c r="F5250">
        <v>17</v>
      </c>
      <c r="G5250" s="79">
        <v>1006.4</v>
      </c>
      <c r="H5250" s="79">
        <v>2369.6</v>
      </c>
      <c r="I5250" s="79">
        <v>-2262.4</v>
      </c>
      <c r="J5250" s="79">
        <v>408.2</v>
      </c>
      <c r="K5250" s="83">
        <v>847.7</v>
      </c>
      <c r="L5250" s="79">
        <v>2723</v>
      </c>
      <c r="M5250" s="79">
        <v>2300</v>
      </c>
      <c r="N5250" s="83">
        <v>-2013.2</v>
      </c>
      <c r="O5250" s="79">
        <v>-778.5</v>
      </c>
      <c r="P5250" s="79">
        <v>-256.5</v>
      </c>
      <c r="Q5250" s="83">
        <v>-456.6</v>
      </c>
      <c r="R5250" s="79">
        <v>246</v>
      </c>
      <c r="S5250" s="83">
        <v>-12</v>
      </c>
      <c r="T5250" s="84">
        <v>0</v>
      </c>
      <c r="U5250" s="79">
        <v>-1022</v>
      </c>
      <c r="V5250" s="83">
        <v>0</v>
      </c>
      <c r="W5250" s="79">
        <v>-950.1</v>
      </c>
    </row>
    <row r="5251" spans="1:23" x14ac:dyDescent="0.25">
      <c r="A5251" s="9" t="s">
        <v>24</v>
      </c>
      <c r="B5251" s="10" t="str">
        <f>VLOOKUP($E5251,'Overview Cluster Days'!$B:$G,3)</f>
        <v>D</v>
      </c>
      <c r="C5251" s="10" t="str">
        <f>VLOOKUP($E5251,'Overview Cluster Days'!$B:$G,5)</f>
        <v>Winter</v>
      </c>
      <c r="D5251" s="10" t="str">
        <f>VLOOKUP($E5251,'Overview Cluster Days'!$B:$G,6)</f>
        <v>Weekend</v>
      </c>
      <c r="E5251">
        <v>20190202</v>
      </c>
      <c r="F5251">
        <v>18</v>
      </c>
      <c r="G5251" s="79">
        <v>364</v>
      </c>
      <c r="H5251" s="79">
        <v>2837.6</v>
      </c>
      <c r="I5251" s="79">
        <v>-2401.9</v>
      </c>
      <c r="J5251" s="79">
        <v>694.9</v>
      </c>
      <c r="K5251" s="83">
        <v>1343</v>
      </c>
      <c r="L5251" s="79">
        <v>2723</v>
      </c>
      <c r="M5251" s="79">
        <v>2300</v>
      </c>
      <c r="N5251" s="83">
        <v>-2013.2</v>
      </c>
      <c r="O5251" s="79">
        <v>973.4</v>
      </c>
      <c r="P5251" s="79">
        <v>343.5</v>
      </c>
      <c r="Q5251" s="83">
        <v>140</v>
      </c>
      <c r="R5251" s="79">
        <v>246</v>
      </c>
      <c r="S5251" s="83">
        <v>523</v>
      </c>
      <c r="T5251" s="84">
        <v>0</v>
      </c>
      <c r="U5251" s="79">
        <v>-1022</v>
      </c>
      <c r="V5251" s="83">
        <v>0</v>
      </c>
      <c r="W5251" s="79">
        <v>-1010.9</v>
      </c>
    </row>
    <row r="5252" spans="1:23" x14ac:dyDescent="0.25">
      <c r="A5252" s="9" t="s">
        <v>24</v>
      </c>
      <c r="B5252" s="10" t="str">
        <f>VLOOKUP($E5252,'Overview Cluster Days'!$B:$G,3)</f>
        <v>D</v>
      </c>
      <c r="C5252" s="10" t="str">
        <f>VLOOKUP($E5252,'Overview Cluster Days'!$B:$G,5)</f>
        <v>Winter</v>
      </c>
      <c r="D5252" s="10" t="str">
        <f>VLOOKUP($E5252,'Overview Cluster Days'!$B:$G,6)</f>
        <v>Weekend</v>
      </c>
      <c r="E5252">
        <v>20190202</v>
      </c>
      <c r="F5252">
        <v>19</v>
      </c>
      <c r="G5252" s="79">
        <v>-2018.1</v>
      </c>
      <c r="H5252" s="79">
        <v>2582.3000000000002</v>
      </c>
      <c r="I5252" s="79">
        <v>-1683.5</v>
      </c>
      <c r="J5252" s="79">
        <v>1761</v>
      </c>
      <c r="K5252" s="83">
        <v>1940.7</v>
      </c>
      <c r="L5252" s="79">
        <v>2548</v>
      </c>
      <c r="M5252" s="79">
        <v>2300</v>
      </c>
      <c r="N5252" s="83">
        <v>-2013.2</v>
      </c>
      <c r="O5252" s="79">
        <v>1330</v>
      </c>
      <c r="P5252" s="79">
        <v>585</v>
      </c>
      <c r="Q5252" s="83">
        <v>600.20000000000005</v>
      </c>
      <c r="R5252" s="79">
        <v>236</v>
      </c>
      <c r="S5252" s="83">
        <v>360</v>
      </c>
      <c r="T5252" s="84">
        <v>0</v>
      </c>
      <c r="U5252" s="79">
        <v>-1083</v>
      </c>
      <c r="V5252" s="83">
        <v>0</v>
      </c>
      <c r="W5252" s="79">
        <v>-1026.0999999999999</v>
      </c>
    </row>
    <row r="5253" spans="1:23" x14ac:dyDescent="0.25">
      <c r="A5253" s="9" t="s">
        <v>24</v>
      </c>
      <c r="B5253" s="10" t="str">
        <f>VLOOKUP($E5253,'Overview Cluster Days'!$B:$G,3)</f>
        <v>D</v>
      </c>
      <c r="C5253" s="10" t="str">
        <f>VLOOKUP($E5253,'Overview Cluster Days'!$B:$G,5)</f>
        <v>Winter</v>
      </c>
      <c r="D5253" s="10" t="str">
        <f>VLOOKUP($E5253,'Overview Cluster Days'!$B:$G,6)</f>
        <v>Weekend</v>
      </c>
      <c r="E5253">
        <v>20190202</v>
      </c>
      <c r="F5253">
        <v>20</v>
      </c>
      <c r="G5253" s="79">
        <v>-2773.9</v>
      </c>
      <c r="H5253" s="79">
        <v>1902.2</v>
      </c>
      <c r="I5253" s="79">
        <v>-1077.5999999999999</v>
      </c>
      <c r="J5253" s="79">
        <v>2059.3000000000002</v>
      </c>
      <c r="K5253" s="83">
        <v>1792.1</v>
      </c>
      <c r="L5253" s="79">
        <v>2548</v>
      </c>
      <c r="M5253" s="79">
        <v>2300</v>
      </c>
      <c r="N5253" s="83">
        <v>-2013.2</v>
      </c>
      <c r="O5253" s="79">
        <v>950.2</v>
      </c>
      <c r="P5253" s="79">
        <v>446.1</v>
      </c>
      <c r="Q5253" s="83">
        <v>262.10000000000002</v>
      </c>
      <c r="R5253" s="79">
        <v>236</v>
      </c>
      <c r="S5253" s="83">
        <v>72</v>
      </c>
      <c r="T5253" s="84">
        <v>0</v>
      </c>
      <c r="U5253" s="79">
        <v>-1083</v>
      </c>
      <c r="V5253" s="83">
        <v>0</v>
      </c>
      <c r="W5253" s="79">
        <v>-1026.0999999999999</v>
      </c>
    </row>
    <row r="5254" spans="1:23" x14ac:dyDescent="0.25">
      <c r="A5254" s="9" t="s">
        <v>24</v>
      </c>
      <c r="B5254" s="10" t="str">
        <f>VLOOKUP($E5254,'Overview Cluster Days'!$B:$G,3)</f>
        <v>D</v>
      </c>
      <c r="C5254" s="10" t="str">
        <f>VLOOKUP($E5254,'Overview Cluster Days'!$B:$G,5)</f>
        <v>Winter</v>
      </c>
      <c r="D5254" s="10" t="str">
        <f>VLOOKUP($E5254,'Overview Cluster Days'!$B:$G,6)</f>
        <v>Weekend</v>
      </c>
      <c r="E5254">
        <v>20190202</v>
      </c>
      <c r="F5254">
        <v>21</v>
      </c>
      <c r="G5254" s="79">
        <v>-3331.4</v>
      </c>
      <c r="H5254" s="79">
        <v>1382.6</v>
      </c>
      <c r="I5254" s="79">
        <v>-449.7</v>
      </c>
      <c r="J5254" s="79">
        <v>2308.6</v>
      </c>
      <c r="K5254" s="83">
        <v>1472.4</v>
      </c>
      <c r="L5254" s="79">
        <v>2548</v>
      </c>
      <c r="M5254" s="79">
        <v>-187.6</v>
      </c>
      <c r="N5254" s="83">
        <v>-2013.2</v>
      </c>
      <c r="O5254" s="79">
        <v>-623</v>
      </c>
      <c r="P5254" s="79">
        <v>-153.9</v>
      </c>
      <c r="Q5254" s="83">
        <v>0</v>
      </c>
      <c r="R5254" s="79">
        <v>236</v>
      </c>
      <c r="S5254" s="83">
        <v>-195</v>
      </c>
      <c r="T5254" s="84">
        <v>0</v>
      </c>
      <c r="U5254" s="79">
        <v>-1083</v>
      </c>
      <c r="V5254" s="83">
        <v>0</v>
      </c>
      <c r="W5254" s="79">
        <v>-1026.0999999999999</v>
      </c>
    </row>
    <row r="5255" spans="1:23" x14ac:dyDescent="0.25">
      <c r="A5255" s="9" t="s">
        <v>24</v>
      </c>
      <c r="B5255" s="10" t="str">
        <f>VLOOKUP($E5255,'Overview Cluster Days'!$B:$G,3)</f>
        <v>D</v>
      </c>
      <c r="C5255" s="10" t="str">
        <f>VLOOKUP($E5255,'Overview Cluster Days'!$B:$G,5)</f>
        <v>Winter</v>
      </c>
      <c r="D5255" s="10" t="str">
        <f>VLOOKUP($E5255,'Overview Cluster Days'!$B:$G,6)</f>
        <v>Weekend</v>
      </c>
      <c r="E5255">
        <v>20190202</v>
      </c>
      <c r="F5255">
        <v>22</v>
      </c>
      <c r="G5255" s="79">
        <v>-3109.8</v>
      </c>
      <c r="H5255" s="79">
        <v>1191.7</v>
      </c>
      <c r="I5255" s="79">
        <v>-404.4</v>
      </c>
      <c r="J5255" s="79">
        <v>2407.6999999999998</v>
      </c>
      <c r="K5255" s="83">
        <v>1106.5999999999999</v>
      </c>
      <c r="L5255" s="79">
        <v>2492</v>
      </c>
      <c r="M5255" s="79">
        <v>-1975</v>
      </c>
      <c r="N5255" s="83">
        <v>-2013.2</v>
      </c>
      <c r="O5255" s="79">
        <v>-1500</v>
      </c>
      <c r="P5255" s="79">
        <v>-600</v>
      </c>
      <c r="Q5255" s="83">
        <v>-600</v>
      </c>
      <c r="R5255" s="79">
        <v>233</v>
      </c>
      <c r="S5255" s="83">
        <v>-410</v>
      </c>
      <c r="T5255" s="84">
        <v>0</v>
      </c>
      <c r="U5255" s="79">
        <v>-1083</v>
      </c>
      <c r="V5255" s="83">
        <v>0</v>
      </c>
      <c r="W5255" s="79">
        <v>-1026.0999999999999</v>
      </c>
    </row>
    <row r="5256" spans="1:23" x14ac:dyDescent="0.25">
      <c r="A5256" s="9" t="s">
        <v>24</v>
      </c>
      <c r="B5256" s="10" t="str">
        <f>VLOOKUP($E5256,'Overview Cluster Days'!$B:$G,3)</f>
        <v>D</v>
      </c>
      <c r="C5256" s="10" t="str">
        <f>VLOOKUP($E5256,'Overview Cluster Days'!$B:$G,5)</f>
        <v>Winter</v>
      </c>
      <c r="D5256" s="10" t="str">
        <f>VLOOKUP($E5256,'Overview Cluster Days'!$B:$G,6)</f>
        <v>Weekend</v>
      </c>
      <c r="E5256">
        <v>20190202</v>
      </c>
      <c r="F5256">
        <v>23</v>
      </c>
      <c r="G5256" s="79">
        <v>-3980.8</v>
      </c>
      <c r="H5256" s="79">
        <v>896.4</v>
      </c>
      <c r="I5256" s="79">
        <v>-151</v>
      </c>
      <c r="J5256" s="79">
        <v>2918.4</v>
      </c>
      <c r="K5256" s="83">
        <v>1213.3</v>
      </c>
      <c r="L5256" s="79">
        <v>2492</v>
      </c>
      <c r="M5256" s="79">
        <v>-544.1</v>
      </c>
      <c r="N5256" s="83">
        <v>-2013.2</v>
      </c>
      <c r="O5256" s="79">
        <v>-1500</v>
      </c>
      <c r="P5256" s="79">
        <v>-600</v>
      </c>
      <c r="Q5256" s="83">
        <v>0</v>
      </c>
      <c r="R5256" s="79">
        <v>233</v>
      </c>
      <c r="S5256" s="83">
        <v>-940</v>
      </c>
      <c r="T5256" s="84">
        <v>0</v>
      </c>
      <c r="U5256" s="79">
        <v>-1022</v>
      </c>
      <c r="V5256" s="83">
        <v>0</v>
      </c>
      <c r="W5256" s="79">
        <v>-1026.0999999999999</v>
      </c>
    </row>
    <row r="5257" spans="1:23" x14ac:dyDescent="0.25">
      <c r="A5257" s="9" t="s">
        <v>24</v>
      </c>
      <c r="B5257" s="10" t="str">
        <f>VLOOKUP($E5257,'Overview Cluster Days'!$B:$G,3)</f>
        <v>D</v>
      </c>
      <c r="C5257" s="10" t="str">
        <f>VLOOKUP($E5257,'Overview Cluster Days'!$B:$G,5)</f>
        <v>Winter</v>
      </c>
      <c r="D5257" s="10" t="str">
        <f>VLOOKUP($E5257,'Overview Cluster Days'!$B:$G,6)</f>
        <v>Weekend</v>
      </c>
      <c r="E5257">
        <v>20190202</v>
      </c>
      <c r="F5257">
        <v>24</v>
      </c>
      <c r="G5257" s="79">
        <v>-4178.8999999999996</v>
      </c>
      <c r="H5257" s="79">
        <v>1214.9000000000001</v>
      </c>
      <c r="I5257" s="79">
        <v>-72.900000000000006</v>
      </c>
      <c r="J5257" s="79">
        <v>2965.2</v>
      </c>
      <c r="K5257" s="83">
        <v>1286.5</v>
      </c>
      <c r="L5257" s="79">
        <v>2299</v>
      </c>
      <c r="M5257" s="79">
        <v>511.2</v>
      </c>
      <c r="N5257" s="83">
        <v>-2013.2</v>
      </c>
      <c r="O5257" s="79">
        <v>-1500</v>
      </c>
      <c r="P5257" s="79">
        <v>-600</v>
      </c>
      <c r="Q5257" s="83">
        <v>-524</v>
      </c>
      <c r="R5257" s="79">
        <v>216</v>
      </c>
      <c r="S5257" s="83">
        <v>-1242</v>
      </c>
      <c r="T5257" s="84">
        <v>0</v>
      </c>
      <c r="U5257" s="79">
        <v>-1022</v>
      </c>
      <c r="V5257" s="83">
        <v>0</v>
      </c>
      <c r="W5257" s="79">
        <v>-955.2</v>
      </c>
    </row>
    <row r="5258" spans="1:23" x14ac:dyDescent="0.25">
      <c r="A5258" s="9" t="s">
        <v>24</v>
      </c>
      <c r="B5258" s="10" t="str">
        <f>VLOOKUP($E5258,'Overview Cluster Days'!$B:$G,3)</f>
        <v>D</v>
      </c>
      <c r="C5258" s="10" t="str">
        <f>VLOOKUP($E5258,'Overview Cluster Days'!$B:$G,5)</f>
        <v>Winter</v>
      </c>
      <c r="D5258" s="10" t="str">
        <f>VLOOKUP($E5258,'Overview Cluster Days'!$B:$G,6)</f>
        <v>Weekend</v>
      </c>
      <c r="E5258">
        <v>20190203</v>
      </c>
      <c r="F5258">
        <v>1</v>
      </c>
      <c r="G5258" s="79">
        <v>-6483.9</v>
      </c>
      <c r="H5258" s="79">
        <v>2081.6</v>
      </c>
      <c r="I5258" s="79">
        <v>-1700.2</v>
      </c>
      <c r="J5258" s="79">
        <v>892.4</v>
      </c>
      <c r="K5258" s="83">
        <v>0</v>
      </c>
      <c r="L5258" s="79">
        <v>2867</v>
      </c>
      <c r="M5258" s="79">
        <v>-1308.9000000000001</v>
      </c>
      <c r="N5258" s="83">
        <v>-1638.9</v>
      </c>
      <c r="O5258" s="79">
        <v>-917.6</v>
      </c>
      <c r="P5258" s="79">
        <v>-600</v>
      </c>
      <c r="Q5258" s="83">
        <v>-514</v>
      </c>
      <c r="R5258" s="79">
        <v>248</v>
      </c>
      <c r="S5258" s="83">
        <v>-339</v>
      </c>
      <c r="T5258" s="84">
        <v>0</v>
      </c>
      <c r="U5258" s="79">
        <v>-828</v>
      </c>
      <c r="V5258" s="83">
        <v>0</v>
      </c>
      <c r="W5258" s="79">
        <v>-1026.0999999999999</v>
      </c>
    </row>
    <row r="5259" spans="1:23" x14ac:dyDescent="0.25">
      <c r="A5259" s="9" t="s">
        <v>24</v>
      </c>
      <c r="B5259" s="10" t="str">
        <f>VLOOKUP($E5259,'Overview Cluster Days'!$B:$G,3)</f>
        <v>D</v>
      </c>
      <c r="C5259" s="10" t="str">
        <f>VLOOKUP($E5259,'Overview Cluster Days'!$B:$G,5)</f>
        <v>Winter</v>
      </c>
      <c r="D5259" s="10" t="str">
        <f>VLOOKUP($E5259,'Overview Cluster Days'!$B:$G,6)</f>
        <v>Weekend</v>
      </c>
      <c r="E5259">
        <v>20190203</v>
      </c>
      <c r="F5259">
        <v>2</v>
      </c>
      <c r="G5259" s="79">
        <v>-4573.3</v>
      </c>
      <c r="H5259" s="79">
        <v>1976.1</v>
      </c>
      <c r="I5259" s="79">
        <v>46.9</v>
      </c>
      <c r="J5259" s="79">
        <v>2336.6999999999998</v>
      </c>
      <c r="K5259" s="83">
        <v>2189.6</v>
      </c>
      <c r="L5259" s="79">
        <v>2867</v>
      </c>
      <c r="M5259" s="79">
        <v>-256.10000000000002</v>
      </c>
      <c r="N5259" s="83">
        <v>-1638.9</v>
      </c>
      <c r="O5259" s="79">
        <v>-1500</v>
      </c>
      <c r="P5259" s="79">
        <v>-600</v>
      </c>
      <c r="Q5259" s="83">
        <v>-522</v>
      </c>
      <c r="R5259" s="79">
        <v>248</v>
      </c>
      <c r="S5259" s="83">
        <v>-406</v>
      </c>
      <c r="T5259" s="84">
        <v>0</v>
      </c>
      <c r="U5259" s="79">
        <v>-889</v>
      </c>
      <c r="V5259" s="83">
        <v>0</v>
      </c>
      <c r="W5259" s="79">
        <v>-1026.0999999999999</v>
      </c>
    </row>
    <row r="5260" spans="1:23" x14ac:dyDescent="0.25">
      <c r="A5260" s="9" t="s">
        <v>24</v>
      </c>
      <c r="B5260" s="10" t="str">
        <f>VLOOKUP($E5260,'Overview Cluster Days'!$B:$G,3)</f>
        <v>D</v>
      </c>
      <c r="C5260" s="10" t="str">
        <f>VLOOKUP($E5260,'Overview Cluster Days'!$B:$G,5)</f>
        <v>Winter</v>
      </c>
      <c r="D5260" s="10" t="str">
        <f>VLOOKUP($E5260,'Overview Cluster Days'!$B:$G,6)</f>
        <v>Weekend</v>
      </c>
      <c r="E5260">
        <v>20190203</v>
      </c>
      <c r="F5260">
        <v>3</v>
      </c>
      <c r="G5260" s="79">
        <v>-3543.5</v>
      </c>
      <c r="H5260" s="79">
        <v>1915.4</v>
      </c>
      <c r="I5260" s="79">
        <v>-390.7</v>
      </c>
      <c r="J5260" s="79">
        <v>1824.2</v>
      </c>
      <c r="K5260" s="83">
        <v>2110</v>
      </c>
      <c r="L5260" s="79">
        <v>2867</v>
      </c>
      <c r="M5260" s="79">
        <v>623.70000000000005</v>
      </c>
      <c r="N5260" s="83">
        <v>-1638.9</v>
      </c>
      <c r="O5260" s="79">
        <v>-1500</v>
      </c>
      <c r="P5260" s="79">
        <v>-600</v>
      </c>
      <c r="Q5260" s="83">
        <v>-517</v>
      </c>
      <c r="R5260" s="79">
        <v>248</v>
      </c>
      <c r="S5260" s="83">
        <v>-459</v>
      </c>
      <c r="T5260" s="84">
        <v>0</v>
      </c>
      <c r="U5260" s="79">
        <v>-889</v>
      </c>
      <c r="V5260" s="83">
        <v>0</v>
      </c>
      <c r="W5260" s="79">
        <v>-1026.0999999999999</v>
      </c>
    </row>
    <row r="5261" spans="1:23" x14ac:dyDescent="0.25">
      <c r="A5261" s="9" t="s">
        <v>24</v>
      </c>
      <c r="B5261" s="10" t="str">
        <f>VLOOKUP($E5261,'Overview Cluster Days'!$B:$G,3)</f>
        <v>D</v>
      </c>
      <c r="C5261" s="10" t="str">
        <f>VLOOKUP($E5261,'Overview Cluster Days'!$B:$G,5)</f>
        <v>Winter</v>
      </c>
      <c r="D5261" s="10" t="str">
        <f>VLOOKUP($E5261,'Overview Cluster Days'!$B:$G,6)</f>
        <v>Weekend</v>
      </c>
      <c r="E5261">
        <v>20190203</v>
      </c>
      <c r="F5261">
        <v>4</v>
      </c>
      <c r="G5261" s="79">
        <v>-1846.3</v>
      </c>
      <c r="H5261" s="79">
        <v>1718</v>
      </c>
      <c r="I5261" s="79">
        <v>-855.3</v>
      </c>
      <c r="J5261" s="79">
        <v>1105.5</v>
      </c>
      <c r="K5261" s="83">
        <v>1596</v>
      </c>
      <c r="L5261" s="79">
        <v>2867</v>
      </c>
      <c r="M5261" s="79">
        <v>653.79999999999995</v>
      </c>
      <c r="N5261" s="83">
        <v>-1638.9</v>
      </c>
      <c r="O5261" s="79">
        <v>-1500</v>
      </c>
      <c r="P5261" s="79">
        <v>-600</v>
      </c>
      <c r="Q5261" s="83">
        <v>-533</v>
      </c>
      <c r="R5261" s="79">
        <v>248</v>
      </c>
      <c r="S5261" s="83">
        <v>-508</v>
      </c>
      <c r="T5261" s="84">
        <v>0</v>
      </c>
      <c r="U5261" s="79">
        <v>-889</v>
      </c>
      <c r="V5261" s="83">
        <v>0</v>
      </c>
      <c r="W5261" s="79">
        <v>-923.8</v>
      </c>
    </row>
    <row r="5262" spans="1:23" x14ac:dyDescent="0.25">
      <c r="A5262" s="9" t="s">
        <v>24</v>
      </c>
      <c r="B5262" s="10" t="str">
        <f>VLOOKUP($E5262,'Overview Cluster Days'!$B:$G,3)</f>
        <v>D</v>
      </c>
      <c r="C5262" s="10" t="str">
        <f>VLOOKUP($E5262,'Overview Cluster Days'!$B:$G,5)</f>
        <v>Winter</v>
      </c>
      <c r="D5262" s="10" t="str">
        <f>VLOOKUP($E5262,'Overview Cluster Days'!$B:$G,6)</f>
        <v>Weekend</v>
      </c>
      <c r="E5262">
        <v>20190203</v>
      </c>
      <c r="F5262">
        <v>5</v>
      </c>
      <c r="G5262" s="79">
        <v>-1152.8</v>
      </c>
      <c r="H5262" s="79">
        <v>1943.8</v>
      </c>
      <c r="I5262" s="79">
        <v>-1104.3</v>
      </c>
      <c r="J5262" s="79">
        <v>780.5</v>
      </c>
      <c r="K5262" s="83">
        <v>1476.6</v>
      </c>
      <c r="L5262" s="79">
        <v>2867</v>
      </c>
      <c r="M5262" s="79">
        <v>1094.0999999999999</v>
      </c>
      <c r="N5262" s="83">
        <v>-1638.9</v>
      </c>
      <c r="O5262" s="79">
        <v>-1500</v>
      </c>
      <c r="P5262" s="79">
        <v>-600</v>
      </c>
      <c r="Q5262" s="83">
        <v>-539</v>
      </c>
      <c r="R5262" s="79">
        <v>248</v>
      </c>
      <c r="S5262" s="83">
        <v>-327</v>
      </c>
      <c r="T5262" s="84">
        <v>0</v>
      </c>
      <c r="U5262" s="79">
        <v>-889</v>
      </c>
      <c r="V5262" s="83">
        <v>0</v>
      </c>
      <c r="W5262" s="79">
        <v>-923.8</v>
      </c>
    </row>
    <row r="5263" spans="1:23" x14ac:dyDescent="0.25">
      <c r="A5263" s="9" t="s">
        <v>24</v>
      </c>
      <c r="B5263" s="10" t="str">
        <f>VLOOKUP($E5263,'Overview Cluster Days'!$B:$G,3)</f>
        <v>D</v>
      </c>
      <c r="C5263" s="10" t="str">
        <f>VLOOKUP($E5263,'Overview Cluster Days'!$B:$G,5)</f>
        <v>Winter</v>
      </c>
      <c r="D5263" s="10" t="str">
        <f>VLOOKUP($E5263,'Overview Cluster Days'!$B:$G,6)</f>
        <v>Weekend</v>
      </c>
      <c r="E5263">
        <v>20190203</v>
      </c>
      <c r="F5263">
        <v>6</v>
      </c>
      <c r="G5263" s="79">
        <v>-969.6</v>
      </c>
      <c r="H5263" s="79">
        <v>1744.3</v>
      </c>
      <c r="I5263" s="79">
        <v>-1287.5</v>
      </c>
      <c r="J5263" s="79">
        <v>673.5</v>
      </c>
      <c r="K5263" s="83">
        <v>1583.6</v>
      </c>
      <c r="L5263" s="79">
        <v>2867</v>
      </c>
      <c r="M5263" s="79">
        <v>1039.4000000000001</v>
      </c>
      <c r="N5263" s="83">
        <v>-1638.9</v>
      </c>
      <c r="O5263" s="79">
        <v>-1500</v>
      </c>
      <c r="P5263" s="79">
        <v>-600</v>
      </c>
      <c r="Q5263" s="83">
        <v>-538</v>
      </c>
      <c r="R5263" s="79">
        <v>248</v>
      </c>
      <c r="S5263" s="83">
        <v>-406</v>
      </c>
      <c r="T5263" s="84">
        <v>0</v>
      </c>
      <c r="U5263" s="79">
        <v>-828</v>
      </c>
      <c r="V5263" s="83">
        <v>0</v>
      </c>
      <c r="W5263" s="79">
        <v>-923.8</v>
      </c>
    </row>
    <row r="5264" spans="1:23" x14ac:dyDescent="0.25">
      <c r="A5264" s="9" t="s">
        <v>24</v>
      </c>
      <c r="B5264" s="10" t="str">
        <f>VLOOKUP($E5264,'Overview Cluster Days'!$B:$G,3)</f>
        <v>D</v>
      </c>
      <c r="C5264" s="10" t="str">
        <f>VLOOKUP($E5264,'Overview Cluster Days'!$B:$G,5)</f>
        <v>Winter</v>
      </c>
      <c r="D5264" s="10" t="str">
        <f>VLOOKUP($E5264,'Overview Cluster Days'!$B:$G,6)</f>
        <v>Weekend</v>
      </c>
      <c r="E5264">
        <v>20190203</v>
      </c>
      <c r="F5264">
        <v>7</v>
      </c>
      <c r="G5264" s="79">
        <v>-2473.4</v>
      </c>
      <c r="H5264" s="79">
        <v>2327.9</v>
      </c>
      <c r="I5264" s="79">
        <v>-1002</v>
      </c>
      <c r="J5264" s="79">
        <v>1196.5999999999999</v>
      </c>
      <c r="K5264" s="83">
        <v>2278.6999999999998</v>
      </c>
      <c r="L5264" s="79">
        <v>2867</v>
      </c>
      <c r="M5264" s="79">
        <v>524.20000000000005</v>
      </c>
      <c r="N5264" s="83">
        <v>-1638.9</v>
      </c>
      <c r="O5264" s="79">
        <v>-1500</v>
      </c>
      <c r="P5264" s="79">
        <v>-600</v>
      </c>
      <c r="Q5264" s="83">
        <v>-580</v>
      </c>
      <c r="R5264" s="79">
        <v>248</v>
      </c>
      <c r="S5264" s="83">
        <v>-236</v>
      </c>
      <c r="T5264" s="84">
        <v>0</v>
      </c>
      <c r="U5264" s="79">
        <v>-828</v>
      </c>
      <c r="V5264" s="83">
        <v>0</v>
      </c>
      <c r="W5264" s="79">
        <v>-923.8</v>
      </c>
    </row>
    <row r="5265" spans="1:23" x14ac:dyDescent="0.25">
      <c r="A5265" s="9" t="s">
        <v>24</v>
      </c>
      <c r="B5265" s="10" t="str">
        <f>VLOOKUP($E5265,'Overview Cluster Days'!$B:$G,3)</f>
        <v>D</v>
      </c>
      <c r="C5265" s="10" t="str">
        <f>VLOOKUP($E5265,'Overview Cluster Days'!$B:$G,5)</f>
        <v>Winter</v>
      </c>
      <c r="D5265" s="10" t="str">
        <f>VLOOKUP($E5265,'Overview Cluster Days'!$B:$G,6)</f>
        <v>Weekend</v>
      </c>
      <c r="E5265">
        <v>20190203</v>
      </c>
      <c r="F5265">
        <v>8</v>
      </c>
      <c r="G5265" s="79">
        <v>-3805.8</v>
      </c>
      <c r="H5265" s="79">
        <v>2953.6</v>
      </c>
      <c r="I5265" s="79">
        <v>-447.8</v>
      </c>
      <c r="J5265" s="79">
        <v>1718.6</v>
      </c>
      <c r="K5265" s="83">
        <v>2535.1</v>
      </c>
      <c r="L5265" s="79">
        <v>3002</v>
      </c>
      <c r="M5265" s="79">
        <v>183.2</v>
      </c>
      <c r="N5265" s="83">
        <v>-1638.9</v>
      </c>
      <c r="O5265" s="79">
        <v>-1500</v>
      </c>
      <c r="P5265" s="79">
        <v>-600</v>
      </c>
      <c r="Q5265" s="83">
        <v>-594</v>
      </c>
      <c r="R5265" s="79">
        <v>256</v>
      </c>
      <c r="S5265" s="83">
        <v>51</v>
      </c>
      <c r="T5265" s="84">
        <v>0</v>
      </c>
      <c r="U5265" s="79">
        <v>-828</v>
      </c>
      <c r="V5265" s="83">
        <v>0</v>
      </c>
      <c r="W5265" s="79">
        <v>-923.8</v>
      </c>
    </row>
    <row r="5266" spans="1:23" x14ac:dyDescent="0.25">
      <c r="A5266" s="9" t="s">
        <v>24</v>
      </c>
      <c r="B5266" s="10" t="str">
        <f>VLOOKUP($E5266,'Overview Cluster Days'!$B:$G,3)</f>
        <v>D</v>
      </c>
      <c r="C5266" s="10" t="str">
        <f>VLOOKUP($E5266,'Overview Cluster Days'!$B:$G,5)</f>
        <v>Winter</v>
      </c>
      <c r="D5266" s="10" t="str">
        <f>VLOOKUP($E5266,'Overview Cluster Days'!$B:$G,6)</f>
        <v>Weekend</v>
      </c>
      <c r="E5266">
        <v>20190203</v>
      </c>
      <c r="F5266">
        <v>9</v>
      </c>
      <c r="G5266" s="79">
        <v>-4345.2</v>
      </c>
      <c r="H5266" s="79">
        <v>3805.8</v>
      </c>
      <c r="I5266" s="79">
        <v>-257.60000000000002</v>
      </c>
      <c r="J5266" s="79">
        <v>2099.5</v>
      </c>
      <c r="K5266" s="83">
        <v>2503.1999999999998</v>
      </c>
      <c r="L5266" s="79">
        <v>3002</v>
      </c>
      <c r="M5266" s="79">
        <v>-313</v>
      </c>
      <c r="N5266" s="83">
        <v>-2013.2</v>
      </c>
      <c r="O5266" s="79">
        <v>-1500</v>
      </c>
      <c r="P5266" s="79">
        <v>-600</v>
      </c>
      <c r="Q5266" s="83">
        <v>-512</v>
      </c>
      <c r="R5266" s="79">
        <v>256</v>
      </c>
      <c r="S5266" s="83">
        <v>345</v>
      </c>
      <c r="T5266" s="84">
        <v>0</v>
      </c>
      <c r="U5266" s="79">
        <v>-1022</v>
      </c>
      <c r="V5266" s="83">
        <v>0</v>
      </c>
      <c r="W5266" s="79">
        <v>-1026.0999999999999</v>
      </c>
    </row>
    <row r="5267" spans="1:23" x14ac:dyDescent="0.25">
      <c r="A5267" s="9" t="s">
        <v>24</v>
      </c>
      <c r="B5267" s="10" t="str">
        <f>VLOOKUP($E5267,'Overview Cluster Days'!$B:$G,3)</f>
        <v>D</v>
      </c>
      <c r="C5267" s="10" t="str">
        <f>VLOOKUP($E5267,'Overview Cluster Days'!$B:$G,5)</f>
        <v>Winter</v>
      </c>
      <c r="D5267" s="10" t="str">
        <f>VLOOKUP($E5267,'Overview Cluster Days'!$B:$G,6)</f>
        <v>Weekend</v>
      </c>
      <c r="E5267">
        <v>20190203</v>
      </c>
      <c r="F5267">
        <v>10</v>
      </c>
      <c r="G5267" s="79">
        <v>-3031.3</v>
      </c>
      <c r="H5267" s="79">
        <v>3557.2</v>
      </c>
      <c r="I5267" s="79">
        <v>-684</v>
      </c>
      <c r="J5267" s="79">
        <v>1843.2</v>
      </c>
      <c r="K5267" s="83">
        <v>1872.1</v>
      </c>
      <c r="L5267" s="79">
        <v>2839</v>
      </c>
      <c r="M5267" s="79">
        <v>355.6</v>
      </c>
      <c r="N5267" s="83">
        <v>-2013.2</v>
      </c>
      <c r="O5267" s="79">
        <v>-1500</v>
      </c>
      <c r="P5267" s="79">
        <v>-600</v>
      </c>
      <c r="Q5267" s="83">
        <v>-512</v>
      </c>
      <c r="R5267" s="79">
        <v>247</v>
      </c>
      <c r="S5267" s="83">
        <v>560</v>
      </c>
      <c r="T5267" s="84">
        <v>0</v>
      </c>
      <c r="U5267" s="79">
        <v>-1083</v>
      </c>
      <c r="V5267" s="83">
        <v>0</v>
      </c>
      <c r="W5267" s="79">
        <v>-1026.0999999999999</v>
      </c>
    </row>
    <row r="5268" spans="1:23" x14ac:dyDescent="0.25">
      <c r="A5268" s="9" t="s">
        <v>24</v>
      </c>
      <c r="B5268" s="10" t="str">
        <f>VLOOKUP($E5268,'Overview Cluster Days'!$B:$G,3)</f>
        <v>D</v>
      </c>
      <c r="C5268" s="10" t="str">
        <f>VLOOKUP($E5268,'Overview Cluster Days'!$B:$G,5)</f>
        <v>Winter</v>
      </c>
      <c r="D5268" s="10" t="str">
        <f>VLOOKUP($E5268,'Overview Cluster Days'!$B:$G,6)</f>
        <v>Weekend</v>
      </c>
      <c r="E5268">
        <v>20190203</v>
      </c>
      <c r="F5268">
        <v>11</v>
      </c>
      <c r="G5268" s="79">
        <v>-2647.2</v>
      </c>
      <c r="H5268" s="79">
        <v>3034</v>
      </c>
      <c r="I5268" s="79">
        <v>-796.4</v>
      </c>
      <c r="J5268" s="79">
        <v>1752.4</v>
      </c>
      <c r="K5268" s="83">
        <v>1691.2</v>
      </c>
      <c r="L5268" s="79">
        <v>2839</v>
      </c>
      <c r="M5268" s="79">
        <v>1399.7</v>
      </c>
      <c r="N5268" s="83">
        <v>-2013.2</v>
      </c>
      <c r="O5268" s="79">
        <v>-1500</v>
      </c>
      <c r="P5268" s="79">
        <v>-600</v>
      </c>
      <c r="Q5268" s="83">
        <v>-409</v>
      </c>
      <c r="R5268" s="79">
        <v>247</v>
      </c>
      <c r="S5268" s="83">
        <v>639</v>
      </c>
      <c r="T5268" s="84">
        <v>0</v>
      </c>
      <c r="U5268" s="79">
        <v>-1083</v>
      </c>
      <c r="V5268" s="83">
        <v>0</v>
      </c>
      <c r="W5268" s="79">
        <v>-1026.0999999999999</v>
      </c>
    </row>
    <row r="5269" spans="1:23" x14ac:dyDescent="0.25">
      <c r="A5269" s="9" t="s">
        <v>24</v>
      </c>
      <c r="B5269" s="10" t="str">
        <f>VLOOKUP($E5269,'Overview Cluster Days'!$B:$G,3)</f>
        <v>D</v>
      </c>
      <c r="C5269" s="10" t="str">
        <f>VLOOKUP($E5269,'Overview Cluster Days'!$B:$G,5)</f>
        <v>Winter</v>
      </c>
      <c r="D5269" s="10" t="str">
        <f>VLOOKUP($E5269,'Overview Cluster Days'!$B:$G,6)</f>
        <v>Weekend</v>
      </c>
      <c r="E5269">
        <v>20190203</v>
      </c>
      <c r="F5269">
        <v>12</v>
      </c>
      <c r="G5269" s="79">
        <v>-2199.9</v>
      </c>
      <c r="H5269" s="79">
        <v>3397.2</v>
      </c>
      <c r="I5269" s="79">
        <v>-833.1</v>
      </c>
      <c r="J5269" s="79">
        <v>1683</v>
      </c>
      <c r="K5269" s="83">
        <v>1349.9</v>
      </c>
      <c r="L5269" s="79">
        <v>2839</v>
      </c>
      <c r="M5269" s="79">
        <v>1816</v>
      </c>
      <c r="N5269" s="83">
        <v>-2013.2</v>
      </c>
      <c r="O5269" s="79">
        <v>-1172.7</v>
      </c>
      <c r="P5269" s="79">
        <v>-600</v>
      </c>
      <c r="Q5269" s="83">
        <v>0</v>
      </c>
      <c r="R5269" s="79">
        <v>247</v>
      </c>
      <c r="S5269" s="83">
        <v>755</v>
      </c>
      <c r="T5269" s="84">
        <v>0</v>
      </c>
      <c r="U5269" s="79">
        <v>-1083</v>
      </c>
      <c r="V5269" s="83">
        <v>0</v>
      </c>
      <c r="W5269" s="79">
        <v>-1026.0999999999999</v>
      </c>
    </row>
    <row r="5270" spans="1:23" x14ac:dyDescent="0.25">
      <c r="A5270" s="9" t="s">
        <v>24</v>
      </c>
      <c r="B5270" s="10" t="str">
        <f>VLOOKUP($E5270,'Overview Cluster Days'!$B:$G,3)</f>
        <v>D</v>
      </c>
      <c r="C5270" s="10" t="str">
        <f>VLOOKUP($E5270,'Overview Cluster Days'!$B:$G,5)</f>
        <v>Winter</v>
      </c>
      <c r="D5270" s="10" t="str">
        <f>VLOOKUP($E5270,'Overview Cluster Days'!$B:$G,6)</f>
        <v>Weekend</v>
      </c>
      <c r="E5270">
        <v>20190203</v>
      </c>
      <c r="F5270">
        <v>13</v>
      </c>
      <c r="G5270" s="79">
        <v>-2615.4</v>
      </c>
      <c r="H5270" s="79">
        <v>3120.1</v>
      </c>
      <c r="I5270" s="79">
        <v>-596.1</v>
      </c>
      <c r="J5270" s="79">
        <v>1865.2</v>
      </c>
      <c r="K5270" s="83">
        <v>1346.3</v>
      </c>
      <c r="L5270" s="79">
        <v>2881</v>
      </c>
      <c r="M5270" s="79">
        <v>2293.4</v>
      </c>
      <c r="N5270" s="83">
        <v>-2013.2</v>
      </c>
      <c r="O5270" s="79">
        <v>-1500</v>
      </c>
      <c r="P5270" s="79">
        <v>-600</v>
      </c>
      <c r="Q5270" s="83">
        <v>-14</v>
      </c>
      <c r="R5270" s="79">
        <v>249</v>
      </c>
      <c r="S5270" s="83">
        <v>540</v>
      </c>
      <c r="T5270" s="84">
        <v>0</v>
      </c>
      <c r="U5270" s="79">
        <v>-1083</v>
      </c>
      <c r="V5270" s="83">
        <v>0</v>
      </c>
      <c r="W5270" s="79">
        <v>-1026.0999999999999</v>
      </c>
    </row>
    <row r="5271" spans="1:23" x14ac:dyDescent="0.25">
      <c r="A5271" s="9" t="s">
        <v>24</v>
      </c>
      <c r="B5271" s="10" t="str">
        <f>VLOOKUP($E5271,'Overview Cluster Days'!$B:$G,3)</f>
        <v>D</v>
      </c>
      <c r="C5271" s="10" t="str">
        <f>VLOOKUP($E5271,'Overview Cluster Days'!$B:$G,5)</f>
        <v>Winter</v>
      </c>
      <c r="D5271" s="10" t="str">
        <f>VLOOKUP($E5271,'Overview Cluster Days'!$B:$G,6)</f>
        <v>Weekend</v>
      </c>
      <c r="E5271">
        <v>20190203</v>
      </c>
      <c r="F5271">
        <v>14</v>
      </c>
      <c r="G5271" s="79">
        <v>-3807.7</v>
      </c>
      <c r="H5271" s="79">
        <v>2367.6</v>
      </c>
      <c r="I5271" s="79">
        <v>-60.4</v>
      </c>
      <c r="J5271" s="79">
        <v>2240.5</v>
      </c>
      <c r="K5271" s="83">
        <v>1627.7</v>
      </c>
      <c r="L5271" s="79">
        <v>2881</v>
      </c>
      <c r="M5271" s="79">
        <v>24.4</v>
      </c>
      <c r="N5271" s="83">
        <v>-2013.2</v>
      </c>
      <c r="O5271" s="79">
        <v>-1500</v>
      </c>
      <c r="P5271" s="79">
        <v>-600</v>
      </c>
      <c r="Q5271" s="83">
        <v>-614</v>
      </c>
      <c r="R5271" s="79">
        <v>249</v>
      </c>
      <c r="S5271" s="83">
        <v>531</v>
      </c>
      <c r="T5271" s="84">
        <v>0</v>
      </c>
      <c r="U5271" s="79">
        <v>-1022</v>
      </c>
      <c r="V5271" s="83">
        <v>0</v>
      </c>
      <c r="W5271" s="79">
        <v>-1026.0999999999999</v>
      </c>
    </row>
    <row r="5272" spans="1:23" x14ac:dyDescent="0.25">
      <c r="A5272" s="9" t="s">
        <v>24</v>
      </c>
      <c r="B5272" s="10" t="str">
        <f>VLOOKUP($E5272,'Overview Cluster Days'!$B:$G,3)</f>
        <v>D</v>
      </c>
      <c r="C5272" s="10" t="str">
        <f>VLOOKUP($E5272,'Overview Cluster Days'!$B:$G,5)</f>
        <v>Winter</v>
      </c>
      <c r="D5272" s="10" t="str">
        <f>VLOOKUP($E5272,'Overview Cluster Days'!$B:$G,6)</f>
        <v>Weekend</v>
      </c>
      <c r="E5272">
        <v>20190203</v>
      </c>
      <c r="F5272">
        <v>15</v>
      </c>
      <c r="G5272" s="79">
        <v>-3663.4</v>
      </c>
      <c r="H5272" s="79">
        <v>3201.6</v>
      </c>
      <c r="I5272" s="79">
        <v>-167.1</v>
      </c>
      <c r="J5272" s="79">
        <v>2054.5</v>
      </c>
      <c r="K5272" s="83">
        <v>1775.9</v>
      </c>
      <c r="L5272" s="79">
        <v>2881</v>
      </c>
      <c r="M5272" s="79">
        <v>-1095</v>
      </c>
      <c r="N5272" s="83">
        <v>-2013.2</v>
      </c>
      <c r="O5272" s="79">
        <v>-1500</v>
      </c>
      <c r="P5272" s="79">
        <v>-600</v>
      </c>
      <c r="Q5272" s="83">
        <v>-589</v>
      </c>
      <c r="R5272" s="79">
        <v>249</v>
      </c>
      <c r="S5272" s="83">
        <v>414</v>
      </c>
      <c r="T5272" s="84">
        <v>0</v>
      </c>
      <c r="U5272" s="79">
        <v>-1022</v>
      </c>
      <c r="V5272" s="83">
        <v>0</v>
      </c>
      <c r="W5272" s="79">
        <v>-1026.0999999999999</v>
      </c>
    </row>
    <row r="5273" spans="1:23" x14ac:dyDescent="0.25">
      <c r="A5273" s="9" t="s">
        <v>24</v>
      </c>
      <c r="B5273" s="10" t="str">
        <f>VLOOKUP($E5273,'Overview Cluster Days'!$B:$G,3)</f>
        <v>D</v>
      </c>
      <c r="C5273" s="10" t="str">
        <f>VLOOKUP($E5273,'Overview Cluster Days'!$B:$G,5)</f>
        <v>Winter</v>
      </c>
      <c r="D5273" s="10" t="str">
        <f>VLOOKUP($E5273,'Overview Cluster Days'!$B:$G,6)</f>
        <v>Weekend</v>
      </c>
      <c r="E5273">
        <v>20190203</v>
      </c>
      <c r="F5273">
        <v>16</v>
      </c>
      <c r="G5273" s="79">
        <v>-2546.3000000000002</v>
      </c>
      <c r="H5273" s="79">
        <v>3218.6</v>
      </c>
      <c r="I5273" s="79">
        <v>-906.5</v>
      </c>
      <c r="J5273" s="79">
        <v>1616.2</v>
      </c>
      <c r="K5273" s="83">
        <v>1836.6</v>
      </c>
      <c r="L5273" s="79">
        <v>2964</v>
      </c>
      <c r="M5273" s="79">
        <v>-254.7</v>
      </c>
      <c r="N5273" s="83">
        <v>-2013.2</v>
      </c>
      <c r="O5273" s="79">
        <v>-1500</v>
      </c>
      <c r="P5273" s="79">
        <v>-600</v>
      </c>
      <c r="Q5273" s="83">
        <v>-589</v>
      </c>
      <c r="R5273" s="79">
        <v>254</v>
      </c>
      <c r="S5273" s="83">
        <v>389</v>
      </c>
      <c r="T5273" s="84">
        <v>0</v>
      </c>
      <c r="U5273" s="79">
        <v>-1022</v>
      </c>
      <c r="V5273" s="83">
        <v>0</v>
      </c>
      <c r="W5273" s="79">
        <v>-1026.0999999999999</v>
      </c>
    </row>
    <row r="5274" spans="1:23" x14ac:dyDescent="0.25">
      <c r="A5274" s="9" t="s">
        <v>24</v>
      </c>
      <c r="B5274" s="10" t="str">
        <f>VLOOKUP($E5274,'Overview Cluster Days'!$B:$G,3)</f>
        <v>D</v>
      </c>
      <c r="C5274" s="10" t="str">
        <f>VLOOKUP($E5274,'Overview Cluster Days'!$B:$G,5)</f>
        <v>Winter</v>
      </c>
      <c r="D5274" s="10" t="str">
        <f>VLOOKUP($E5274,'Overview Cluster Days'!$B:$G,6)</f>
        <v>Weekend</v>
      </c>
      <c r="E5274">
        <v>20190203</v>
      </c>
      <c r="F5274">
        <v>17</v>
      </c>
      <c r="G5274" s="79">
        <v>-1404.7</v>
      </c>
      <c r="H5274" s="79">
        <v>3496.8</v>
      </c>
      <c r="I5274" s="79">
        <v>-1684.7</v>
      </c>
      <c r="J5274" s="79">
        <v>1238.9000000000001</v>
      </c>
      <c r="K5274" s="83">
        <v>1850.5</v>
      </c>
      <c r="L5274" s="79">
        <v>2964</v>
      </c>
      <c r="M5274" s="79">
        <v>72.099999999999994</v>
      </c>
      <c r="N5274" s="83">
        <v>-2013.2</v>
      </c>
      <c r="O5274" s="79">
        <v>-1500</v>
      </c>
      <c r="P5274" s="79">
        <v>-600</v>
      </c>
      <c r="Q5274" s="83">
        <v>-614</v>
      </c>
      <c r="R5274" s="79">
        <v>254</v>
      </c>
      <c r="S5274" s="83">
        <v>622</v>
      </c>
      <c r="T5274" s="84">
        <v>0</v>
      </c>
      <c r="U5274" s="79">
        <v>-1022</v>
      </c>
      <c r="V5274" s="83">
        <v>0</v>
      </c>
      <c r="W5274" s="79">
        <v>-1026.0999999999999</v>
      </c>
    </row>
    <row r="5275" spans="1:23" x14ac:dyDescent="0.25">
      <c r="A5275" s="9" t="s">
        <v>24</v>
      </c>
      <c r="B5275" s="10" t="str">
        <f>VLOOKUP($E5275,'Overview Cluster Days'!$B:$G,3)</f>
        <v>D</v>
      </c>
      <c r="C5275" s="10" t="str">
        <f>VLOOKUP($E5275,'Overview Cluster Days'!$B:$G,5)</f>
        <v>Winter</v>
      </c>
      <c r="D5275" s="10" t="str">
        <f>VLOOKUP($E5275,'Overview Cluster Days'!$B:$G,6)</f>
        <v>Weekend</v>
      </c>
      <c r="E5275">
        <v>20190203</v>
      </c>
      <c r="F5275">
        <v>18</v>
      </c>
      <c r="G5275" s="79">
        <v>-1060.5999999999999</v>
      </c>
      <c r="H5275" s="79">
        <v>2461.5</v>
      </c>
      <c r="I5275" s="79">
        <v>-2182.3000000000002</v>
      </c>
      <c r="J5275" s="79">
        <v>909.5</v>
      </c>
      <c r="K5275" s="83">
        <v>2333.4</v>
      </c>
      <c r="L5275" s="79">
        <v>2964</v>
      </c>
      <c r="M5275" s="79">
        <v>2252.1</v>
      </c>
      <c r="N5275" s="83">
        <v>-2013.2</v>
      </c>
      <c r="O5275" s="79">
        <v>-978.6</v>
      </c>
      <c r="P5275" s="79">
        <v>-431.9</v>
      </c>
      <c r="Q5275" s="83">
        <v>-14</v>
      </c>
      <c r="R5275" s="79">
        <v>254</v>
      </c>
      <c r="S5275" s="83">
        <v>690</v>
      </c>
      <c r="T5275" s="84">
        <v>0</v>
      </c>
      <c r="U5275" s="79">
        <v>-1022</v>
      </c>
      <c r="V5275" s="83">
        <v>0</v>
      </c>
      <c r="W5275" s="79">
        <v>-1026.0999999999999</v>
      </c>
    </row>
    <row r="5276" spans="1:23" x14ac:dyDescent="0.25">
      <c r="A5276" s="9" t="s">
        <v>24</v>
      </c>
      <c r="B5276" s="10" t="str">
        <f>VLOOKUP($E5276,'Overview Cluster Days'!$B:$G,3)</f>
        <v>D</v>
      </c>
      <c r="C5276" s="10" t="str">
        <f>VLOOKUP($E5276,'Overview Cluster Days'!$B:$G,5)</f>
        <v>Winter</v>
      </c>
      <c r="D5276" s="10" t="str">
        <f>VLOOKUP($E5276,'Overview Cluster Days'!$B:$G,6)</f>
        <v>Weekend</v>
      </c>
      <c r="E5276">
        <v>20190203</v>
      </c>
      <c r="F5276">
        <v>19</v>
      </c>
      <c r="G5276" s="79">
        <v>-4855.1000000000004</v>
      </c>
      <c r="H5276" s="79">
        <v>2052.3000000000002</v>
      </c>
      <c r="I5276" s="79">
        <v>-1181.9000000000001</v>
      </c>
      <c r="J5276" s="79">
        <v>2327.6999999999998</v>
      </c>
      <c r="K5276" s="83">
        <v>3709.3</v>
      </c>
      <c r="L5276" s="79">
        <v>2792</v>
      </c>
      <c r="M5276" s="79">
        <v>780.8</v>
      </c>
      <c r="N5276" s="83">
        <v>-2013.2</v>
      </c>
      <c r="O5276" s="79">
        <v>849.8</v>
      </c>
      <c r="P5276" s="79">
        <v>168.1</v>
      </c>
      <c r="Q5276" s="83">
        <v>571.9</v>
      </c>
      <c r="R5276" s="79">
        <v>244</v>
      </c>
      <c r="S5276" s="83">
        <v>719</v>
      </c>
      <c r="T5276" s="84">
        <v>0</v>
      </c>
      <c r="U5276" s="79">
        <v>-1083</v>
      </c>
      <c r="V5276" s="83">
        <v>0</v>
      </c>
      <c r="W5276" s="79">
        <v>-1026.0999999999999</v>
      </c>
    </row>
    <row r="5277" spans="1:23" x14ac:dyDescent="0.25">
      <c r="A5277" s="9" t="s">
        <v>24</v>
      </c>
      <c r="B5277" s="10" t="str">
        <f>VLOOKUP($E5277,'Overview Cluster Days'!$B:$G,3)</f>
        <v>D</v>
      </c>
      <c r="C5277" s="10" t="str">
        <f>VLOOKUP($E5277,'Overview Cluster Days'!$B:$G,5)</f>
        <v>Winter</v>
      </c>
      <c r="D5277" s="10" t="str">
        <f>VLOOKUP($E5277,'Overview Cluster Days'!$B:$G,6)</f>
        <v>Weekend</v>
      </c>
      <c r="E5277">
        <v>20190203</v>
      </c>
      <c r="F5277">
        <v>20</v>
      </c>
      <c r="G5277" s="79">
        <v>-6379</v>
      </c>
      <c r="H5277" s="79">
        <v>1279.5</v>
      </c>
      <c r="I5277" s="79">
        <v>0</v>
      </c>
      <c r="J5277" s="79">
        <v>2972.5</v>
      </c>
      <c r="K5277" s="83">
        <v>4003.7</v>
      </c>
      <c r="L5277" s="79">
        <v>2792</v>
      </c>
      <c r="M5277" s="79">
        <v>-1477.5</v>
      </c>
      <c r="N5277" s="83">
        <v>-2013.2</v>
      </c>
      <c r="O5277" s="79">
        <v>1320</v>
      </c>
      <c r="P5277" s="79">
        <v>573.79999999999995</v>
      </c>
      <c r="Q5277" s="83">
        <v>600.20000000000005</v>
      </c>
      <c r="R5277" s="79">
        <v>244</v>
      </c>
      <c r="S5277" s="83">
        <v>593</v>
      </c>
      <c r="T5277" s="84">
        <v>0</v>
      </c>
      <c r="U5277" s="79">
        <v>-1083</v>
      </c>
      <c r="V5277" s="83">
        <v>0</v>
      </c>
      <c r="W5277" s="79">
        <v>-1026.0999999999999</v>
      </c>
    </row>
    <row r="5278" spans="1:23" x14ac:dyDescent="0.25">
      <c r="A5278" s="9" t="s">
        <v>24</v>
      </c>
      <c r="B5278" s="10" t="str">
        <f>VLOOKUP($E5278,'Overview Cluster Days'!$B:$G,3)</f>
        <v>D</v>
      </c>
      <c r="C5278" s="10" t="str">
        <f>VLOOKUP($E5278,'Overview Cluster Days'!$B:$G,5)</f>
        <v>Winter</v>
      </c>
      <c r="D5278" s="10" t="str">
        <f>VLOOKUP($E5278,'Overview Cluster Days'!$B:$G,6)</f>
        <v>Weekend</v>
      </c>
      <c r="E5278">
        <v>20190203</v>
      </c>
      <c r="F5278">
        <v>21</v>
      </c>
      <c r="G5278" s="79">
        <v>-6738.8</v>
      </c>
      <c r="H5278" s="79">
        <v>930.4</v>
      </c>
      <c r="I5278" s="79">
        <v>35.1</v>
      </c>
      <c r="J5278" s="79">
        <v>2912.8</v>
      </c>
      <c r="K5278" s="83">
        <v>3791</v>
      </c>
      <c r="L5278" s="79">
        <v>2792</v>
      </c>
      <c r="M5278" s="79">
        <v>-2902.7</v>
      </c>
      <c r="N5278" s="83">
        <v>-1757</v>
      </c>
      <c r="O5278" s="79">
        <v>1267.7</v>
      </c>
      <c r="P5278" s="79">
        <v>585</v>
      </c>
      <c r="Q5278" s="83">
        <v>96.5</v>
      </c>
      <c r="R5278" s="79">
        <v>244</v>
      </c>
      <c r="S5278" s="83">
        <v>397</v>
      </c>
      <c r="T5278" s="84">
        <v>0</v>
      </c>
      <c r="U5278" s="79">
        <v>-1083</v>
      </c>
      <c r="V5278" s="83">
        <v>0</v>
      </c>
      <c r="W5278" s="79">
        <v>-1026.0999999999999</v>
      </c>
    </row>
    <row r="5279" spans="1:23" x14ac:dyDescent="0.25">
      <c r="A5279" s="9" t="s">
        <v>24</v>
      </c>
      <c r="B5279" s="10" t="str">
        <f>VLOOKUP($E5279,'Overview Cluster Days'!$B:$G,3)</f>
        <v>D</v>
      </c>
      <c r="C5279" s="10" t="str">
        <f>VLOOKUP($E5279,'Overview Cluster Days'!$B:$G,5)</f>
        <v>Winter</v>
      </c>
      <c r="D5279" s="10" t="str">
        <f>VLOOKUP($E5279,'Overview Cluster Days'!$B:$G,6)</f>
        <v>Weekend</v>
      </c>
      <c r="E5279">
        <v>20190203</v>
      </c>
      <c r="F5279">
        <v>22</v>
      </c>
      <c r="G5279" s="79">
        <v>-9077.6</v>
      </c>
      <c r="H5279" s="79">
        <v>609.1</v>
      </c>
      <c r="I5279" s="79">
        <v>-2325.9</v>
      </c>
      <c r="J5279" s="79">
        <v>0</v>
      </c>
      <c r="K5279" s="83">
        <v>388.5</v>
      </c>
      <c r="L5279" s="79">
        <v>2783</v>
      </c>
      <c r="M5279" s="79">
        <v>-2800</v>
      </c>
      <c r="N5279" s="83">
        <v>-2013.2</v>
      </c>
      <c r="O5279" s="79">
        <v>-207.2</v>
      </c>
      <c r="P5279" s="79">
        <v>-15</v>
      </c>
      <c r="Q5279" s="83">
        <v>0</v>
      </c>
      <c r="R5279" s="79">
        <v>244</v>
      </c>
      <c r="S5279" s="83">
        <v>391</v>
      </c>
      <c r="T5279" s="84">
        <v>0</v>
      </c>
      <c r="U5279" s="79">
        <v>-1083</v>
      </c>
      <c r="V5279" s="83">
        <v>0</v>
      </c>
      <c r="W5279" s="79">
        <v>-1026.0999999999999</v>
      </c>
    </row>
    <row r="5280" spans="1:23" x14ac:dyDescent="0.25">
      <c r="A5280" s="9" t="s">
        <v>24</v>
      </c>
      <c r="B5280" s="10" t="str">
        <f>VLOOKUP($E5280,'Overview Cluster Days'!$B:$G,3)</f>
        <v>D</v>
      </c>
      <c r="C5280" s="10" t="str">
        <f>VLOOKUP($E5280,'Overview Cluster Days'!$B:$G,5)</f>
        <v>Winter</v>
      </c>
      <c r="D5280" s="10" t="str">
        <f>VLOOKUP($E5280,'Overview Cluster Days'!$B:$G,6)</f>
        <v>Weekend</v>
      </c>
      <c r="E5280">
        <v>20190203</v>
      </c>
      <c r="F5280">
        <v>23</v>
      </c>
      <c r="G5280" s="79">
        <v>-8748.5</v>
      </c>
      <c r="H5280" s="79">
        <v>327.60000000000002</v>
      </c>
      <c r="I5280" s="79">
        <v>-1000.4</v>
      </c>
      <c r="J5280" s="79">
        <v>237.1</v>
      </c>
      <c r="K5280" s="83">
        <v>0</v>
      </c>
      <c r="L5280" s="79">
        <v>2783</v>
      </c>
      <c r="M5280" s="79">
        <v>-2800</v>
      </c>
      <c r="N5280" s="83">
        <v>-1943.6</v>
      </c>
      <c r="O5280" s="79">
        <v>-415.9</v>
      </c>
      <c r="P5280" s="79">
        <v>-132.4</v>
      </c>
      <c r="Q5280" s="83">
        <v>0</v>
      </c>
      <c r="R5280" s="79">
        <v>244</v>
      </c>
      <c r="S5280" s="83">
        <v>221</v>
      </c>
      <c r="T5280" s="84">
        <v>0</v>
      </c>
      <c r="U5280" s="79">
        <v>-1022</v>
      </c>
      <c r="V5280" s="83">
        <v>0</v>
      </c>
      <c r="W5280" s="79">
        <v>0</v>
      </c>
    </row>
    <row r="5281" spans="1:23" x14ac:dyDescent="0.25">
      <c r="A5281" s="9" t="s">
        <v>24</v>
      </c>
      <c r="B5281" s="10" t="str">
        <f>VLOOKUP($E5281,'Overview Cluster Days'!$B:$G,3)</f>
        <v>D</v>
      </c>
      <c r="C5281" s="10" t="str">
        <f>VLOOKUP($E5281,'Overview Cluster Days'!$B:$G,5)</f>
        <v>Winter</v>
      </c>
      <c r="D5281" s="10" t="str">
        <f>VLOOKUP($E5281,'Overview Cluster Days'!$B:$G,6)</f>
        <v>Weekend</v>
      </c>
      <c r="E5281">
        <v>20190203</v>
      </c>
      <c r="F5281">
        <v>24</v>
      </c>
      <c r="G5281" s="79">
        <v>-8514.7000000000007</v>
      </c>
      <c r="H5281" s="79">
        <v>0</v>
      </c>
      <c r="I5281" s="79">
        <v>0</v>
      </c>
      <c r="J5281" s="79">
        <v>684.6</v>
      </c>
      <c r="K5281" s="83">
        <v>-37.200000000000003</v>
      </c>
      <c r="L5281" s="79">
        <v>2783</v>
      </c>
      <c r="M5281" s="79">
        <v>-2800</v>
      </c>
      <c r="N5281" s="83">
        <v>-1569.7</v>
      </c>
      <c r="O5281" s="79">
        <v>-1500</v>
      </c>
      <c r="P5281" s="79">
        <v>-600</v>
      </c>
      <c r="Q5281" s="83">
        <v>-519</v>
      </c>
      <c r="R5281" s="79">
        <v>244</v>
      </c>
      <c r="S5281" s="83">
        <v>96</v>
      </c>
      <c r="T5281" s="84">
        <v>0</v>
      </c>
      <c r="U5281" s="79">
        <v>-1022</v>
      </c>
      <c r="V5281" s="83">
        <v>0</v>
      </c>
      <c r="W5281" s="79">
        <v>395.1</v>
      </c>
    </row>
    <row r="5282" spans="1:23" x14ac:dyDescent="0.25">
      <c r="A5282" s="9" t="s">
        <v>24</v>
      </c>
      <c r="B5282" s="10" t="str">
        <f>VLOOKUP($E5282,'Overview Cluster Days'!$B:$G,3)</f>
        <v>A</v>
      </c>
      <c r="C5282" s="10" t="str">
        <f>VLOOKUP($E5282,'Overview Cluster Days'!$B:$G,5)</f>
        <v>Winter</v>
      </c>
      <c r="D5282" s="10" t="str">
        <f>VLOOKUP($E5282,'Overview Cluster Days'!$B:$G,6)</f>
        <v>Weekday</v>
      </c>
      <c r="E5282">
        <v>20190204</v>
      </c>
      <c r="F5282">
        <v>1</v>
      </c>
      <c r="G5282" s="79">
        <v>-8547.2000000000007</v>
      </c>
      <c r="H5282" s="79">
        <v>-584.70000000000005</v>
      </c>
      <c r="I5282" s="79">
        <v>-410.4</v>
      </c>
      <c r="J5282" s="79">
        <v>1114.5</v>
      </c>
      <c r="K5282" s="83">
        <v>0</v>
      </c>
      <c r="L5282" s="79">
        <v>2590</v>
      </c>
      <c r="M5282" s="79">
        <v>-2800</v>
      </c>
      <c r="N5282" s="83">
        <v>-2013.2</v>
      </c>
      <c r="O5282" s="79">
        <v>-1377.1</v>
      </c>
      <c r="P5282" s="79">
        <v>-600</v>
      </c>
      <c r="Q5282" s="83">
        <v>-432</v>
      </c>
      <c r="R5282" s="79">
        <v>233</v>
      </c>
      <c r="S5282" s="83">
        <v>-700</v>
      </c>
      <c r="T5282" s="84">
        <v>0</v>
      </c>
      <c r="U5282" s="79">
        <v>-837</v>
      </c>
      <c r="V5282" s="83">
        <v>0</v>
      </c>
      <c r="W5282" s="79">
        <v>-929.9</v>
      </c>
    </row>
    <row r="5283" spans="1:23" x14ac:dyDescent="0.25">
      <c r="A5283" s="9" t="s">
        <v>24</v>
      </c>
      <c r="B5283" s="10" t="str">
        <f>VLOOKUP($E5283,'Overview Cluster Days'!$B:$G,3)</f>
        <v>A</v>
      </c>
      <c r="C5283" s="10" t="str">
        <f>VLOOKUP($E5283,'Overview Cluster Days'!$B:$G,5)</f>
        <v>Winter</v>
      </c>
      <c r="D5283" s="10" t="str">
        <f>VLOOKUP($E5283,'Overview Cluster Days'!$B:$G,6)</f>
        <v>Weekday</v>
      </c>
      <c r="E5283">
        <v>20190204</v>
      </c>
      <c r="F5283">
        <v>2</v>
      </c>
      <c r="G5283" s="79">
        <v>-8717.9</v>
      </c>
      <c r="H5283" s="79">
        <v>-433.8</v>
      </c>
      <c r="I5283" s="79">
        <v>0</v>
      </c>
      <c r="J5283" s="79">
        <v>1142.9000000000001</v>
      </c>
      <c r="K5283" s="83">
        <v>-519.70000000000005</v>
      </c>
      <c r="L5283" s="79">
        <v>2590</v>
      </c>
      <c r="M5283" s="79">
        <v>-2750</v>
      </c>
      <c r="N5283" s="83">
        <v>-2013.2</v>
      </c>
      <c r="O5283" s="79">
        <v>-1500</v>
      </c>
      <c r="P5283" s="79">
        <v>-600</v>
      </c>
      <c r="Q5283" s="83">
        <v>-307</v>
      </c>
      <c r="R5283" s="79">
        <v>233</v>
      </c>
      <c r="S5283" s="83">
        <v>-782</v>
      </c>
      <c r="T5283" s="84">
        <v>0</v>
      </c>
      <c r="U5283" s="79">
        <v>-898</v>
      </c>
      <c r="V5283" s="83">
        <v>0</v>
      </c>
      <c r="W5283" s="79">
        <v>-929.9</v>
      </c>
    </row>
    <row r="5284" spans="1:23" x14ac:dyDescent="0.25">
      <c r="A5284" s="9" t="s">
        <v>24</v>
      </c>
      <c r="B5284" s="10" t="str">
        <f>VLOOKUP($E5284,'Overview Cluster Days'!$B:$G,3)</f>
        <v>A</v>
      </c>
      <c r="C5284" s="10" t="str">
        <f>VLOOKUP($E5284,'Overview Cluster Days'!$B:$G,5)</f>
        <v>Winter</v>
      </c>
      <c r="D5284" s="10" t="str">
        <f>VLOOKUP($E5284,'Overview Cluster Days'!$B:$G,6)</f>
        <v>Weekday</v>
      </c>
      <c r="E5284">
        <v>20190204</v>
      </c>
      <c r="F5284">
        <v>3</v>
      </c>
      <c r="G5284" s="79">
        <v>-9111.1</v>
      </c>
      <c r="H5284" s="79">
        <v>-43.4</v>
      </c>
      <c r="I5284" s="79">
        <v>0</v>
      </c>
      <c r="J5284" s="79">
        <v>1015.7</v>
      </c>
      <c r="K5284" s="83">
        <v>-825.4</v>
      </c>
      <c r="L5284" s="79">
        <v>2590</v>
      </c>
      <c r="M5284" s="79">
        <v>-2351.5</v>
      </c>
      <c r="N5284" s="83">
        <v>-2013.2</v>
      </c>
      <c r="O5284" s="79">
        <v>-1500</v>
      </c>
      <c r="P5284" s="79">
        <v>-600</v>
      </c>
      <c r="Q5284" s="83">
        <v>-256</v>
      </c>
      <c r="R5284" s="79">
        <v>233</v>
      </c>
      <c r="S5284" s="83">
        <v>-514</v>
      </c>
      <c r="T5284" s="84">
        <v>0</v>
      </c>
      <c r="U5284" s="79">
        <v>-898</v>
      </c>
      <c r="V5284" s="83">
        <v>0</v>
      </c>
      <c r="W5284" s="79">
        <v>-906.6</v>
      </c>
    </row>
    <row r="5285" spans="1:23" x14ac:dyDescent="0.25">
      <c r="A5285" s="9" t="s">
        <v>24</v>
      </c>
      <c r="B5285" s="10" t="str">
        <f>VLOOKUP($E5285,'Overview Cluster Days'!$B:$G,3)</f>
        <v>A</v>
      </c>
      <c r="C5285" s="10" t="str">
        <f>VLOOKUP($E5285,'Overview Cluster Days'!$B:$G,5)</f>
        <v>Winter</v>
      </c>
      <c r="D5285" s="10" t="str">
        <f>VLOOKUP($E5285,'Overview Cluster Days'!$B:$G,6)</f>
        <v>Weekday</v>
      </c>
      <c r="E5285">
        <v>20190204</v>
      </c>
      <c r="F5285">
        <v>4</v>
      </c>
      <c r="G5285" s="79">
        <v>-5450.8</v>
      </c>
      <c r="H5285" s="79">
        <v>-180</v>
      </c>
      <c r="I5285" s="79">
        <v>1731.9</v>
      </c>
      <c r="J5285" s="79">
        <v>2825.9</v>
      </c>
      <c r="K5285" s="83">
        <v>892.9</v>
      </c>
      <c r="L5285" s="79">
        <v>2564</v>
      </c>
      <c r="M5285" s="79">
        <v>-2595.4</v>
      </c>
      <c r="N5285" s="83">
        <v>-2013.2</v>
      </c>
      <c r="O5285" s="79">
        <v>-1500</v>
      </c>
      <c r="P5285" s="79">
        <v>-600</v>
      </c>
      <c r="Q5285" s="83">
        <v>-204</v>
      </c>
      <c r="R5285" s="79">
        <v>231</v>
      </c>
      <c r="S5285" s="83">
        <v>-608</v>
      </c>
      <c r="T5285" s="84">
        <v>0</v>
      </c>
      <c r="U5285" s="79">
        <v>-898</v>
      </c>
      <c r="V5285" s="83">
        <v>0</v>
      </c>
      <c r="W5285" s="79">
        <v>-891.4</v>
      </c>
    </row>
    <row r="5286" spans="1:23" x14ac:dyDescent="0.25">
      <c r="A5286" s="9" t="s">
        <v>24</v>
      </c>
      <c r="B5286" s="10" t="str">
        <f>VLOOKUP($E5286,'Overview Cluster Days'!$B:$G,3)</f>
        <v>A</v>
      </c>
      <c r="C5286" s="10" t="str">
        <f>VLOOKUP($E5286,'Overview Cluster Days'!$B:$G,5)</f>
        <v>Winter</v>
      </c>
      <c r="D5286" s="10" t="str">
        <f>VLOOKUP($E5286,'Overview Cluster Days'!$B:$G,6)</f>
        <v>Weekday</v>
      </c>
      <c r="E5286">
        <v>20190204</v>
      </c>
      <c r="F5286">
        <v>5</v>
      </c>
      <c r="G5286" s="79">
        <v>-5336.6</v>
      </c>
      <c r="H5286" s="79">
        <v>187.6</v>
      </c>
      <c r="I5286" s="79">
        <v>1812.2</v>
      </c>
      <c r="J5286" s="79">
        <v>2813.4</v>
      </c>
      <c r="K5286" s="83">
        <v>711</v>
      </c>
      <c r="L5286" s="79">
        <v>2564</v>
      </c>
      <c r="M5286" s="79">
        <v>-2674</v>
      </c>
      <c r="N5286" s="83">
        <v>-2013.2</v>
      </c>
      <c r="O5286" s="79">
        <v>-1500</v>
      </c>
      <c r="P5286" s="79">
        <v>-600</v>
      </c>
      <c r="Q5286" s="83">
        <v>-153</v>
      </c>
      <c r="R5286" s="79">
        <v>231</v>
      </c>
      <c r="S5286" s="83">
        <v>-570</v>
      </c>
      <c r="T5286" s="84">
        <v>0</v>
      </c>
      <c r="U5286" s="79">
        <v>-614.6</v>
      </c>
      <c r="V5286" s="83">
        <v>0</v>
      </c>
      <c r="W5286" s="79">
        <v>-840.7</v>
      </c>
    </row>
    <row r="5287" spans="1:23" x14ac:dyDescent="0.25">
      <c r="A5287" s="9" t="s">
        <v>24</v>
      </c>
      <c r="B5287" s="10" t="str">
        <f>VLOOKUP($E5287,'Overview Cluster Days'!$B:$G,3)</f>
        <v>A</v>
      </c>
      <c r="C5287" s="10" t="str">
        <f>VLOOKUP($E5287,'Overview Cluster Days'!$B:$G,5)</f>
        <v>Winter</v>
      </c>
      <c r="D5287" s="10" t="str">
        <f>VLOOKUP($E5287,'Overview Cluster Days'!$B:$G,6)</f>
        <v>Weekday</v>
      </c>
      <c r="E5287">
        <v>20190204</v>
      </c>
      <c r="F5287">
        <v>6</v>
      </c>
      <c r="G5287" s="79">
        <v>-8411.7999999999993</v>
      </c>
      <c r="H5287" s="79">
        <v>1251.7</v>
      </c>
      <c r="I5287" s="79">
        <v>0</v>
      </c>
      <c r="J5287" s="79">
        <v>657.4</v>
      </c>
      <c r="K5287" s="83">
        <v>-1749.9</v>
      </c>
      <c r="L5287" s="79">
        <v>2564</v>
      </c>
      <c r="M5287" s="79">
        <v>-2750</v>
      </c>
      <c r="N5287" s="83">
        <v>-2013.2</v>
      </c>
      <c r="O5287" s="79">
        <v>-1500</v>
      </c>
      <c r="P5287" s="79">
        <v>-600</v>
      </c>
      <c r="Q5287" s="83">
        <v>-102</v>
      </c>
      <c r="R5287" s="79">
        <v>231</v>
      </c>
      <c r="S5287" s="83">
        <v>-263</v>
      </c>
      <c r="T5287" s="84">
        <v>0</v>
      </c>
      <c r="U5287" s="79">
        <v>-535.20000000000005</v>
      </c>
      <c r="V5287" s="83">
        <v>0</v>
      </c>
      <c r="W5287" s="79">
        <v>-800.9</v>
      </c>
    </row>
    <row r="5288" spans="1:23" x14ac:dyDescent="0.25">
      <c r="A5288" s="9" t="s">
        <v>24</v>
      </c>
      <c r="B5288" s="10" t="str">
        <f>VLOOKUP($E5288,'Overview Cluster Days'!$B:$G,3)</f>
        <v>A</v>
      </c>
      <c r="C5288" s="10" t="str">
        <f>VLOOKUP($E5288,'Overview Cluster Days'!$B:$G,5)</f>
        <v>Winter</v>
      </c>
      <c r="D5288" s="10" t="str">
        <f>VLOOKUP($E5288,'Overview Cluster Days'!$B:$G,6)</f>
        <v>Weekday</v>
      </c>
      <c r="E5288">
        <v>20190204</v>
      </c>
      <c r="F5288">
        <v>7</v>
      </c>
      <c r="G5288" s="79">
        <v>-7671.5</v>
      </c>
      <c r="H5288" s="79">
        <v>2242.1999999999998</v>
      </c>
      <c r="I5288" s="79">
        <v>9.5</v>
      </c>
      <c r="J5288" s="79">
        <v>0</v>
      </c>
      <c r="K5288" s="83">
        <v>-1994.3</v>
      </c>
      <c r="L5288" s="79">
        <v>2564</v>
      </c>
      <c r="M5288" s="79">
        <v>-2321</v>
      </c>
      <c r="N5288" s="83">
        <v>-1504.3</v>
      </c>
      <c r="O5288" s="79">
        <v>-1083.9000000000001</v>
      </c>
      <c r="P5288" s="79">
        <v>-600</v>
      </c>
      <c r="Q5288" s="83">
        <v>-71</v>
      </c>
      <c r="R5288" s="79">
        <v>231</v>
      </c>
      <c r="S5288" s="83">
        <v>356</v>
      </c>
      <c r="T5288" s="84">
        <v>0</v>
      </c>
      <c r="U5288" s="79">
        <v>-1031</v>
      </c>
      <c r="V5288" s="83">
        <v>0</v>
      </c>
      <c r="W5288" s="79">
        <v>0</v>
      </c>
    </row>
    <row r="5289" spans="1:23" x14ac:dyDescent="0.25">
      <c r="A5289" s="9" t="s">
        <v>24</v>
      </c>
      <c r="B5289" s="10" t="str">
        <f>VLOOKUP($E5289,'Overview Cluster Days'!$B:$G,3)</f>
        <v>A</v>
      </c>
      <c r="C5289" s="10" t="str">
        <f>VLOOKUP($E5289,'Overview Cluster Days'!$B:$G,5)</f>
        <v>Winter</v>
      </c>
      <c r="D5289" s="10" t="str">
        <f>VLOOKUP($E5289,'Overview Cluster Days'!$B:$G,6)</f>
        <v>Weekday</v>
      </c>
      <c r="E5289">
        <v>20190204</v>
      </c>
      <c r="F5289">
        <v>8</v>
      </c>
      <c r="G5289" s="79">
        <v>-7295.9</v>
      </c>
      <c r="H5289" s="79">
        <v>1909.3</v>
      </c>
      <c r="I5289" s="79">
        <v>531</v>
      </c>
      <c r="J5289" s="79">
        <v>543.5</v>
      </c>
      <c r="K5289" s="83">
        <v>0</v>
      </c>
      <c r="L5289" s="79">
        <v>2408</v>
      </c>
      <c r="M5289" s="79">
        <v>-1916</v>
      </c>
      <c r="N5289" s="83">
        <v>-1971.7</v>
      </c>
      <c r="O5289" s="79">
        <v>848.1</v>
      </c>
      <c r="P5289" s="79">
        <v>0</v>
      </c>
      <c r="Q5289" s="83">
        <v>0</v>
      </c>
      <c r="R5289" s="79">
        <v>232</v>
      </c>
      <c r="S5289" s="83">
        <v>488</v>
      </c>
      <c r="T5289" s="84">
        <v>0</v>
      </c>
      <c r="U5289" s="79">
        <v>-1236</v>
      </c>
      <c r="V5289" s="83">
        <v>0</v>
      </c>
      <c r="W5289" s="79">
        <v>-202.8</v>
      </c>
    </row>
    <row r="5290" spans="1:23" x14ac:dyDescent="0.25">
      <c r="A5290" s="9" t="s">
        <v>24</v>
      </c>
      <c r="B5290" s="10" t="str">
        <f>VLOOKUP($E5290,'Overview Cluster Days'!$B:$G,3)</f>
        <v>A</v>
      </c>
      <c r="C5290" s="10" t="str">
        <f>VLOOKUP($E5290,'Overview Cluster Days'!$B:$G,5)</f>
        <v>Winter</v>
      </c>
      <c r="D5290" s="10" t="str">
        <f>VLOOKUP($E5290,'Overview Cluster Days'!$B:$G,6)</f>
        <v>Weekday</v>
      </c>
      <c r="E5290">
        <v>20190204</v>
      </c>
      <c r="F5290">
        <v>9</v>
      </c>
      <c r="G5290" s="79">
        <v>-4817</v>
      </c>
      <c r="H5290" s="79">
        <v>2404.6999999999998</v>
      </c>
      <c r="I5290" s="79">
        <v>1032.3</v>
      </c>
      <c r="J5290" s="79">
        <v>519.5</v>
      </c>
      <c r="K5290" s="83">
        <v>0</v>
      </c>
      <c r="L5290" s="79">
        <v>2410</v>
      </c>
      <c r="M5290" s="79">
        <v>-3100</v>
      </c>
      <c r="N5290" s="83">
        <v>1986.5</v>
      </c>
      <c r="O5290" s="79">
        <v>626.5</v>
      </c>
      <c r="P5290" s="79">
        <v>-600</v>
      </c>
      <c r="Q5290" s="83">
        <v>-71</v>
      </c>
      <c r="R5290" s="79">
        <v>228</v>
      </c>
      <c r="S5290" s="83">
        <v>488</v>
      </c>
      <c r="T5290" s="84">
        <v>0</v>
      </c>
      <c r="U5290" s="79">
        <v>-365.5</v>
      </c>
      <c r="V5290" s="83">
        <v>0</v>
      </c>
      <c r="W5290" s="79">
        <v>329.2</v>
      </c>
    </row>
    <row r="5291" spans="1:23" x14ac:dyDescent="0.25">
      <c r="A5291" s="9" t="s">
        <v>24</v>
      </c>
      <c r="B5291" s="10" t="str">
        <f>VLOOKUP($E5291,'Overview Cluster Days'!$B:$G,3)</f>
        <v>A</v>
      </c>
      <c r="C5291" s="10" t="str">
        <f>VLOOKUP($E5291,'Overview Cluster Days'!$B:$G,5)</f>
        <v>Winter</v>
      </c>
      <c r="D5291" s="10" t="str">
        <f>VLOOKUP($E5291,'Overview Cluster Days'!$B:$G,6)</f>
        <v>Weekday</v>
      </c>
      <c r="E5291">
        <v>20190204</v>
      </c>
      <c r="F5291">
        <v>10</v>
      </c>
      <c r="G5291" s="79">
        <v>-3790.6</v>
      </c>
      <c r="H5291" s="79">
        <v>3481.7</v>
      </c>
      <c r="I5291" s="79">
        <v>555.79999999999995</v>
      </c>
      <c r="J5291" s="79">
        <v>0</v>
      </c>
      <c r="K5291" s="83">
        <v>314.39999999999998</v>
      </c>
      <c r="L5291" s="79">
        <v>2471</v>
      </c>
      <c r="M5291" s="79">
        <v>-3100</v>
      </c>
      <c r="N5291" s="83">
        <v>1621.6</v>
      </c>
      <c r="O5291" s="79">
        <v>112.3</v>
      </c>
      <c r="P5291" s="79">
        <v>-600</v>
      </c>
      <c r="Q5291" s="83">
        <v>-71</v>
      </c>
      <c r="R5291" s="79">
        <v>232</v>
      </c>
      <c r="S5291" s="83">
        <v>488</v>
      </c>
      <c r="T5291" s="84">
        <v>0</v>
      </c>
      <c r="U5291" s="79">
        <v>-1092</v>
      </c>
      <c r="V5291" s="83">
        <v>0</v>
      </c>
      <c r="W5291" s="79">
        <v>0</v>
      </c>
    </row>
    <row r="5292" spans="1:23" x14ac:dyDescent="0.25">
      <c r="A5292" s="9" t="s">
        <v>24</v>
      </c>
      <c r="B5292" s="10" t="str">
        <f>VLOOKUP($E5292,'Overview Cluster Days'!$B:$G,3)</f>
        <v>A</v>
      </c>
      <c r="C5292" s="10" t="str">
        <f>VLOOKUP($E5292,'Overview Cluster Days'!$B:$G,5)</f>
        <v>Winter</v>
      </c>
      <c r="D5292" s="10" t="str">
        <f>VLOOKUP($E5292,'Overview Cluster Days'!$B:$G,6)</f>
        <v>Weekday</v>
      </c>
      <c r="E5292">
        <v>20190204</v>
      </c>
      <c r="F5292">
        <v>11</v>
      </c>
      <c r="G5292" s="79">
        <v>-3741.7</v>
      </c>
      <c r="H5292" s="79">
        <v>3864.5</v>
      </c>
      <c r="I5292" s="79">
        <v>637</v>
      </c>
      <c r="J5292" s="79">
        <v>0</v>
      </c>
      <c r="K5292" s="83">
        <v>98.9</v>
      </c>
      <c r="L5292" s="79">
        <v>2471</v>
      </c>
      <c r="M5292" s="79">
        <v>-3100</v>
      </c>
      <c r="N5292" s="83">
        <v>46.1</v>
      </c>
      <c r="O5292" s="79">
        <v>-980</v>
      </c>
      <c r="P5292" s="79">
        <v>-600</v>
      </c>
      <c r="Q5292" s="83">
        <v>-71</v>
      </c>
      <c r="R5292" s="79">
        <v>232</v>
      </c>
      <c r="S5292" s="83">
        <v>488</v>
      </c>
      <c r="T5292" s="84">
        <v>0</v>
      </c>
      <c r="U5292" s="79">
        <v>-1092</v>
      </c>
      <c r="V5292" s="83">
        <v>0</v>
      </c>
      <c r="W5292" s="79">
        <v>0</v>
      </c>
    </row>
    <row r="5293" spans="1:23" x14ac:dyDescent="0.25">
      <c r="A5293" s="9" t="s">
        <v>24</v>
      </c>
      <c r="B5293" s="10" t="str">
        <f>VLOOKUP($E5293,'Overview Cluster Days'!$B:$G,3)</f>
        <v>A</v>
      </c>
      <c r="C5293" s="10" t="str">
        <f>VLOOKUP($E5293,'Overview Cluster Days'!$B:$G,5)</f>
        <v>Winter</v>
      </c>
      <c r="D5293" s="10" t="str">
        <f>VLOOKUP($E5293,'Overview Cluster Days'!$B:$G,6)</f>
        <v>Weekday</v>
      </c>
      <c r="E5293">
        <v>20190204</v>
      </c>
      <c r="F5293">
        <v>12</v>
      </c>
      <c r="G5293" s="79">
        <v>-2463.6999999999998</v>
      </c>
      <c r="H5293" s="79">
        <v>4232.8</v>
      </c>
      <c r="I5293" s="79">
        <v>528.70000000000005</v>
      </c>
      <c r="J5293" s="79">
        <v>859</v>
      </c>
      <c r="K5293" s="83">
        <v>1076</v>
      </c>
      <c r="L5293" s="79">
        <v>2471</v>
      </c>
      <c r="M5293" s="79">
        <v>-2813.8</v>
      </c>
      <c r="N5293" s="83">
        <v>720.3</v>
      </c>
      <c r="O5293" s="79">
        <v>-980</v>
      </c>
      <c r="P5293" s="79">
        <v>-600</v>
      </c>
      <c r="Q5293" s="83">
        <v>-71</v>
      </c>
      <c r="R5293" s="79">
        <v>232</v>
      </c>
      <c r="S5293" s="83">
        <v>488</v>
      </c>
      <c r="T5293" s="84">
        <v>0</v>
      </c>
      <c r="U5293" s="79">
        <v>-1092</v>
      </c>
      <c r="V5293" s="83">
        <v>0</v>
      </c>
      <c r="W5293" s="79">
        <v>-745.1</v>
      </c>
    </row>
    <row r="5294" spans="1:23" x14ac:dyDescent="0.25">
      <c r="A5294" s="9" t="s">
        <v>24</v>
      </c>
      <c r="B5294" s="10" t="str">
        <f>VLOOKUP($E5294,'Overview Cluster Days'!$B:$G,3)</f>
        <v>A</v>
      </c>
      <c r="C5294" s="10" t="str">
        <f>VLOOKUP($E5294,'Overview Cluster Days'!$B:$G,5)</f>
        <v>Winter</v>
      </c>
      <c r="D5294" s="10" t="str">
        <f>VLOOKUP($E5294,'Overview Cluster Days'!$B:$G,6)</f>
        <v>Weekday</v>
      </c>
      <c r="E5294">
        <v>20190204</v>
      </c>
      <c r="F5294">
        <v>13</v>
      </c>
      <c r="G5294" s="79">
        <v>-2678.3</v>
      </c>
      <c r="H5294" s="79">
        <v>4385.2</v>
      </c>
      <c r="I5294" s="79">
        <v>0</v>
      </c>
      <c r="J5294" s="79">
        <v>405.4</v>
      </c>
      <c r="K5294" s="83">
        <v>695.7</v>
      </c>
      <c r="L5294" s="79">
        <v>1570</v>
      </c>
      <c r="M5294" s="79">
        <v>-3100</v>
      </c>
      <c r="N5294" s="83">
        <v>1038.2</v>
      </c>
      <c r="O5294" s="79">
        <v>-980</v>
      </c>
      <c r="P5294" s="79">
        <v>-600</v>
      </c>
      <c r="Q5294" s="83">
        <v>-71</v>
      </c>
      <c r="R5294" s="79">
        <v>230</v>
      </c>
      <c r="S5294" s="83">
        <v>488</v>
      </c>
      <c r="T5294" s="84">
        <v>0</v>
      </c>
      <c r="U5294" s="79">
        <v>-1092</v>
      </c>
      <c r="V5294" s="83">
        <v>0</v>
      </c>
      <c r="W5294" s="79">
        <v>-1026.0999999999999</v>
      </c>
    </row>
    <row r="5295" spans="1:23" x14ac:dyDescent="0.25">
      <c r="A5295" s="9" t="s">
        <v>24</v>
      </c>
      <c r="B5295" s="10" t="str">
        <f>VLOOKUP($E5295,'Overview Cluster Days'!$B:$G,3)</f>
        <v>A</v>
      </c>
      <c r="C5295" s="10" t="str">
        <f>VLOOKUP($E5295,'Overview Cluster Days'!$B:$G,5)</f>
        <v>Winter</v>
      </c>
      <c r="D5295" s="10" t="str">
        <f>VLOOKUP($E5295,'Overview Cluster Days'!$B:$G,6)</f>
        <v>Weekday</v>
      </c>
      <c r="E5295">
        <v>20190204</v>
      </c>
      <c r="F5295">
        <v>14</v>
      </c>
      <c r="G5295" s="79">
        <v>-2761.4</v>
      </c>
      <c r="H5295" s="79">
        <v>4502</v>
      </c>
      <c r="I5295" s="79">
        <v>908.4</v>
      </c>
      <c r="J5295" s="79">
        <v>812.9</v>
      </c>
      <c r="K5295" s="83">
        <v>1040.2</v>
      </c>
      <c r="L5295" s="79">
        <v>2441</v>
      </c>
      <c r="M5295" s="79">
        <v>-3100</v>
      </c>
      <c r="N5295" s="83">
        <v>651.6</v>
      </c>
      <c r="O5295" s="79">
        <v>-980</v>
      </c>
      <c r="P5295" s="79">
        <v>-600</v>
      </c>
      <c r="Q5295" s="83">
        <v>-71</v>
      </c>
      <c r="R5295" s="79">
        <v>230</v>
      </c>
      <c r="S5295" s="83">
        <v>488</v>
      </c>
      <c r="T5295" s="84">
        <v>0</v>
      </c>
      <c r="U5295" s="79">
        <v>-1031</v>
      </c>
      <c r="V5295" s="83">
        <v>0</v>
      </c>
      <c r="W5295" s="79">
        <v>-401.1</v>
      </c>
    </row>
    <row r="5296" spans="1:23" x14ac:dyDescent="0.25">
      <c r="A5296" s="9" t="s">
        <v>24</v>
      </c>
      <c r="B5296" s="10" t="str">
        <f>VLOOKUP($E5296,'Overview Cluster Days'!$B:$G,3)</f>
        <v>A</v>
      </c>
      <c r="C5296" s="10" t="str">
        <f>VLOOKUP($E5296,'Overview Cluster Days'!$B:$G,5)</f>
        <v>Winter</v>
      </c>
      <c r="D5296" s="10" t="str">
        <f>VLOOKUP($E5296,'Overview Cluster Days'!$B:$G,6)</f>
        <v>Weekday</v>
      </c>
      <c r="E5296">
        <v>20190204</v>
      </c>
      <c r="F5296">
        <v>15</v>
      </c>
      <c r="G5296" s="79">
        <v>-3561.8</v>
      </c>
      <c r="H5296" s="79">
        <v>4564.3999999999996</v>
      </c>
      <c r="I5296" s="79">
        <v>690.5</v>
      </c>
      <c r="J5296" s="79">
        <v>271.60000000000002</v>
      </c>
      <c r="K5296" s="83">
        <v>0</v>
      </c>
      <c r="L5296" s="79">
        <v>2441</v>
      </c>
      <c r="M5296" s="79">
        <v>-3100</v>
      </c>
      <c r="N5296" s="83">
        <v>131.9</v>
      </c>
      <c r="O5296" s="79">
        <v>-980</v>
      </c>
      <c r="P5296" s="79">
        <v>-600</v>
      </c>
      <c r="Q5296" s="83">
        <v>-71</v>
      </c>
      <c r="R5296" s="79">
        <v>230</v>
      </c>
      <c r="S5296" s="83">
        <v>488</v>
      </c>
      <c r="T5296" s="84">
        <v>0</v>
      </c>
      <c r="U5296" s="79">
        <v>-1031</v>
      </c>
      <c r="V5296" s="83">
        <v>0</v>
      </c>
      <c r="W5296" s="79">
        <v>0</v>
      </c>
    </row>
    <row r="5297" spans="1:23" x14ac:dyDescent="0.25">
      <c r="A5297" s="9" t="s">
        <v>24</v>
      </c>
      <c r="B5297" s="10" t="str">
        <f>VLOOKUP($E5297,'Overview Cluster Days'!$B:$G,3)</f>
        <v>A</v>
      </c>
      <c r="C5297" s="10" t="str">
        <f>VLOOKUP($E5297,'Overview Cluster Days'!$B:$G,5)</f>
        <v>Winter</v>
      </c>
      <c r="D5297" s="10" t="str">
        <f>VLOOKUP($E5297,'Overview Cluster Days'!$B:$G,6)</f>
        <v>Weekday</v>
      </c>
      <c r="E5297">
        <v>20190204</v>
      </c>
      <c r="F5297">
        <v>16</v>
      </c>
      <c r="G5297" s="79">
        <v>-3559.7</v>
      </c>
      <c r="H5297" s="79">
        <v>4649.2</v>
      </c>
      <c r="I5297" s="79">
        <v>0</v>
      </c>
      <c r="J5297" s="79">
        <v>148.9</v>
      </c>
      <c r="K5297" s="83">
        <v>0</v>
      </c>
      <c r="L5297" s="79">
        <v>2518</v>
      </c>
      <c r="M5297" s="79">
        <v>-3100</v>
      </c>
      <c r="N5297" s="83">
        <v>-117.7</v>
      </c>
      <c r="O5297" s="79">
        <v>-645.70000000000005</v>
      </c>
      <c r="P5297" s="79">
        <v>-600</v>
      </c>
      <c r="Q5297" s="83">
        <v>-71</v>
      </c>
      <c r="R5297" s="79">
        <v>235</v>
      </c>
      <c r="S5297" s="83">
        <v>488</v>
      </c>
      <c r="T5297" s="84">
        <v>0</v>
      </c>
      <c r="U5297" s="79">
        <v>-1031</v>
      </c>
      <c r="V5297" s="83">
        <v>0</v>
      </c>
      <c r="W5297" s="79">
        <v>-424.7</v>
      </c>
    </row>
    <row r="5298" spans="1:23" x14ac:dyDescent="0.25">
      <c r="A5298" s="9" t="s">
        <v>24</v>
      </c>
      <c r="B5298" s="10" t="str">
        <f>VLOOKUP($E5298,'Overview Cluster Days'!$B:$G,3)</f>
        <v>A</v>
      </c>
      <c r="C5298" s="10" t="str">
        <f>VLOOKUP($E5298,'Overview Cluster Days'!$B:$G,5)</f>
        <v>Winter</v>
      </c>
      <c r="D5298" s="10" t="str">
        <f>VLOOKUP($E5298,'Overview Cluster Days'!$B:$G,6)</f>
        <v>Weekday</v>
      </c>
      <c r="E5298">
        <v>20190204</v>
      </c>
      <c r="F5298">
        <v>17</v>
      </c>
      <c r="G5298" s="79">
        <v>-3674.7</v>
      </c>
      <c r="H5298" s="79">
        <v>4581.2</v>
      </c>
      <c r="I5298" s="79">
        <v>0</v>
      </c>
      <c r="J5298" s="79">
        <v>0</v>
      </c>
      <c r="K5298" s="83">
        <v>0</v>
      </c>
      <c r="L5298" s="79">
        <v>2518</v>
      </c>
      <c r="M5298" s="79">
        <v>-3100</v>
      </c>
      <c r="N5298" s="83">
        <v>-576.29999999999995</v>
      </c>
      <c r="O5298" s="79">
        <v>-732.4</v>
      </c>
      <c r="P5298" s="79">
        <v>-600</v>
      </c>
      <c r="Q5298" s="83">
        <v>-71</v>
      </c>
      <c r="R5298" s="79">
        <v>235</v>
      </c>
      <c r="S5298" s="83">
        <v>488</v>
      </c>
      <c r="T5298" s="84">
        <v>0</v>
      </c>
      <c r="U5298" s="79">
        <v>-1031</v>
      </c>
      <c r="V5298" s="83">
        <v>0</v>
      </c>
      <c r="W5298" s="79">
        <v>-200.1</v>
      </c>
    </row>
    <row r="5299" spans="1:23" x14ac:dyDescent="0.25">
      <c r="A5299" s="9" t="s">
        <v>24</v>
      </c>
      <c r="B5299" s="10" t="str">
        <f>VLOOKUP($E5299,'Overview Cluster Days'!$B:$G,3)</f>
        <v>A</v>
      </c>
      <c r="C5299" s="10" t="str">
        <f>VLOOKUP($E5299,'Overview Cluster Days'!$B:$G,5)</f>
        <v>Winter</v>
      </c>
      <c r="D5299" s="10" t="str">
        <f>VLOOKUP($E5299,'Overview Cluster Days'!$B:$G,6)</f>
        <v>Weekday</v>
      </c>
      <c r="E5299">
        <v>20190204</v>
      </c>
      <c r="F5299">
        <v>18</v>
      </c>
      <c r="G5299" s="79">
        <v>-2903.5</v>
      </c>
      <c r="H5299" s="79">
        <v>4524.2</v>
      </c>
      <c r="I5299" s="79">
        <v>362.8</v>
      </c>
      <c r="J5299" s="79">
        <v>1291.3</v>
      </c>
      <c r="K5299" s="83">
        <v>1249.5</v>
      </c>
      <c r="L5299" s="79">
        <v>2518</v>
      </c>
      <c r="M5299" s="79">
        <v>-1944.6</v>
      </c>
      <c r="N5299" s="83">
        <v>-1576.1</v>
      </c>
      <c r="O5299" s="79">
        <v>-716.1</v>
      </c>
      <c r="P5299" s="79">
        <v>-600</v>
      </c>
      <c r="Q5299" s="83">
        <v>-71</v>
      </c>
      <c r="R5299" s="79">
        <v>235</v>
      </c>
      <c r="S5299" s="83">
        <v>488</v>
      </c>
      <c r="T5299" s="84">
        <v>0</v>
      </c>
      <c r="U5299" s="79">
        <v>-1031</v>
      </c>
      <c r="V5299" s="83">
        <v>0</v>
      </c>
      <c r="W5299" s="79">
        <v>-947</v>
      </c>
    </row>
    <row r="5300" spans="1:23" x14ac:dyDescent="0.25">
      <c r="A5300" s="9" t="s">
        <v>24</v>
      </c>
      <c r="B5300" s="10" t="str">
        <f>VLOOKUP($E5300,'Overview Cluster Days'!$B:$G,3)</f>
        <v>A</v>
      </c>
      <c r="C5300" s="10" t="str">
        <f>VLOOKUP($E5300,'Overview Cluster Days'!$B:$G,5)</f>
        <v>Winter</v>
      </c>
      <c r="D5300" s="10" t="str">
        <f>VLOOKUP($E5300,'Overview Cluster Days'!$B:$G,6)</f>
        <v>Weekday</v>
      </c>
      <c r="E5300">
        <v>20190204</v>
      </c>
      <c r="F5300">
        <v>19</v>
      </c>
      <c r="G5300" s="79">
        <v>-1993.5</v>
      </c>
      <c r="H5300" s="79">
        <v>4756.2</v>
      </c>
      <c r="I5300" s="79">
        <v>0</v>
      </c>
      <c r="J5300" s="79">
        <v>1081.9000000000001</v>
      </c>
      <c r="K5300" s="83">
        <v>1101.9000000000001</v>
      </c>
      <c r="L5300" s="79">
        <v>2492</v>
      </c>
      <c r="M5300" s="79">
        <v>565.20000000000005</v>
      </c>
      <c r="N5300" s="83">
        <v>-2013.2</v>
      </c>
      <c r="O5300" s="79">
        <v>-676.3</v>
      </c>
      <c r="P5300" s="79">
        <v>-600</v>
      </c>
      <c r="Q5300" s="83">
        <v>-71</v>
      </c>
      <c r="R5300" s="79">
        <v>233</v>
      </c>
      <c r="S5300" s="83">
        <v>488</v>
      </c>
      <c r="T5300" s="84">
        <v>0</v>
      </c>
      <c r="U5300" s="79">
        <v>-1092</v>
      </c>
      <c r="V5300" s="83">
        <v>0</v>
      </c>
      <c r="W5300" s="79">
        <v>-1026.0999999999999</v>
      </c>
    </row>
    <row r="5301" spans="1:23" x14ac:dyDescent="0.25">
      <c r="A5301" s="9" t="s">
        <v>24</v>
      </c>
      <c r="B5301" s="10" t="str">
        <f>VLOOKUP($E5301,'Overview Cluster Days'!$B:$G,3)</f>
        <v>A</v>
      </c>
      <c r="C5301" s="10" t="str">
        <f>VLOOKUP($E5301,'Overview Cluster Days'!$B:$G,5)</f>
        <v>Winter</v>
      </c>
      <c r="D5301" s="10" t="str">
        <f>VLOOKUP($E5301,'Overview Cluster Days'!$B:$G,6)</f>
        <v>Weekday</v>
      </c>
      <c r="E5301">
        <v>20190204</v>
      </c>
      <c r="F5301">
        <v>20</v>
      </c>
      <c r="G5301" s="79">
        <v>-2515.6</v>
      </c>
      <c r="H5301" s="79">
        <v>4659.8</v>
      </c>
      <c r="I5301" s="79">
        <v>88.5</v>
      </c>
      <c r="J5301" s="79">
        <v>1172.4000000000001</v>
      </c>
      <c r="K5301" s="83">
        <v>1254.5999999999999</v>
      </c>
      <c r="L5301" s="79">
        <v>1858</v>
      </c>
      <c r="M5301" s="79">
        <v>-770.4</v>
      </c>
      <c r="N5301" s="83">
        <v>-2013.2</v>
      </c>
      <c r="O5301" s="79">
        <v>-513.9</v>
      </c>
      <c r="P5301" s="79">
        <v>-600</v>
      </c>
      <c r="Q5301" s="83">
        <v>-71</v>
      </c>
      <c r="R5301" s="79">
        <v>233</v>
      </c>
      <c r="S5301" s="83">
        <v>488</v>
      </c>
      <c r="T5301" s="84">
        <v>0</v>
      </c>
      <c r="U5301" s="79">
        <v>-1092</v>
      </c>
      <c r="V5301" s="83">
        <v>0</v>
      </c>
      <c r="W5301" s="79">
        <v>-1026.0999999999999</v>
      </c>
    </row>
    <row r="5302" spans="1:23" x14ac:dyDescent="0.25">
      <c r="A5302" s="9" t="s">
        <v>24</v>
      </c>
      <c r="B5302" s="10" t="str">
        <f>VLOOKUP($E5302,'Overview Cluster Days'!$B:$G,3)</f>
        <v>A</v>
      </c>
      <c r="C5302" s="10" t="str">
        <f>VLOOKUP($E5302,'Overview Cluster Days'!$B:$G,5)</f>
        <v>Winter</v>
      </c>
      <c r="D5302" s="10" t="str">
        <f>VLOOKUP($E5302,'Overview Cluster Days'!$B:$G,6)</f>
        <v>Weekday</v>
      </c>
      <c r="E5302">
        <v>20190204</v>
      </c>
      <c r="F5302">
        <v>21</v>
      </c>
      <c r="G5302" s="79">
        <v>-2635.8</v>
      </c>
      <c r="H5302" s="79">
        <v>4662.3</v>
      </c>
      <c r="I5302" s="79">
        <v>260.39999999999998</v>
      </c>
      <c r="J5302" s="79">
        <v>1097.8</v>
      </c>
      <c r="K5302" s="83">
        <v>1277.5999999999999</v>
      </c>
      <c r="L5302" s="79">
        <v>176</v>
      </c>
      <c r="M5302" s="79">
        <v>-3100</v>
      </c>
      <c r="N5302" s="83">
        <v>-2013.2</v>
      </c>
      <c r="O5302" s="79">
        <v>-658.6</v>
      </c>
      <c r="P5302" s="79">
        <v>-600</v>
      </c>
      <c r="Q5302" s="83">
        <v>-71</v>
      </c>
      <c r="R5302" s="79">
        <v>233</v>
      </c>
      <c r="S5302" s="83">
        <v>488</v>
      </c>
      <c r="T5302" s="84">
        <v>0</v>
      </c>
      <c r="U5302" s="79">
        <v>-1092</v>
      </c>
      <c r="V5302" s="83">
        <v>0</v>
      </c>
      <c r="W5302" s="79">
        <v>-1026.0999999999999</v>
      </c>
    </row>
    <row r="5303" spans="1:23" x14ac:dyDescent="0.25">
      <c r="A5303" s="9" t="s">
        <v>24</v>
      </c>
      <c r="B5303" s="10" t="str">
        <f>VLOOKUP($E5303,'Overview Cluster Days'!$B:$G,3)</f>
        <v>A</v>
      </c>
      <c r="C5303" s="10" t="str">
        <f>VLOOKUP($E5303,'Overview Cluster Days'!$B:$G,5)</f>
        <v>Winter</v>
      </c>
      <c r="D5303" s="10" t="str">
        <f>VLOOKUP($E5303,'Overview Cluster Days'!$B:$G,6)</f>
        <v>Weekday</v>
      </c>
      <c r="E5303">
        <v>20190204</v>
      </c>
      <c r="F5303">
        <v>22</v>
      </c>
      <c r="G5303" s="79">
        <v>-2774.4</v>
      </c>
      <c r="H5303" s="79">
        <v>4408.2</v>
      </c>
      <c r="I5303" s="79">
        <v>291.39999999999998</v>
      </c>
      <c r="J5303" s="79">
        <v>1042.0999999999999</v>
      </c>
      <c r="K5303" s="83">
        <v>1440.9</v>
      </c>
      <c r="L5303" s="79">
        <v>205</v>
      </c>
      <c r="M5303" s="79">
        <v>-3100</v>
      </c>
      <c r="N5303" s="83">
        <v>-2013.2</v>
      </c>
      <c r="O5303" s="79">
        <v>-631.9</v>
      </c>
      <c r="P5303" s="79">
        <v>-600</v>
      </c>
      <c r="Q5303" s="83">
        <v>-71</v>
      </c>
      <c r="R5303" s="79">
        <v>233</v>
      </c>
      <c r="S5303" s="83">
        <v>486</v>
      </c>
      <c r="T5303" s="84">
        <v>0</v>
      </c>
      <c r="U5303" s="79">
        <v>-1092</v>
      </c>
      <c r="V5303" s="83">
        <v>0</v>
      </c>
      <c r="W5303" s="79">
        <v>-1026.0999999999999</v>
      </c>
    </row>
    <row r="5304" spans="1:23" x14ac:dyDescent="0.25">
      <c r="A5304" s="9" t="s">
        <v>24</v>
      </c>
      <c r="B5304" s="10" t="str">
        <f>VLOOKUP($E5304,'Overview Cluster Days'!$B:$G,3)</f>
        <v>A</v>
      </c>
      <c r="C5304" s="10" t="str">
        <f>VLOOKUP($E5304,'Overview Cluster Days'!$B:$G,5)</f>
        <v>Winter</v>
      </c>
      <c r="D5304" s="10" t="str">
        <f>VLOOKUP($E5304,'Overview Cluster Days'!$B:$G,6)</f>
        <v>Weekday</v>
      </c>
      <c r="E5304">
        <v>20190204</v>
      </c>
      <c r="F5304">
        <v>23</v>
      </c>
      <c r="G5304" s="79">
        <v>-2497.1</v>
      </c>
      <c r="H5304" s="79">
        <v>4620.6000000000004</v>
      </c>
      <c r="I5304" s="79">
        <v>338.4</v>
      </c>
      <c r="J5304" s="79">
        <v>980.8</v>
      </c>
      <c r="K5304" s="83">
        <v>1177.8</v>
      </c>
      <c r="L5304" s="79">
        <v>-845</v>
      </c>
      <c r="M5304" s="79">
        <v>-3100</v>
      </c>
      <c r="N5304" s="83">
        <v>-1238.5999999999999</v>
      </c>
      <c r="O5304" s="79">
        <v>-321.2</v>
      </c>
      <c r="P5304" s="79">
        <v>-600</v>
      </c>
      <c r="Q5304" s="83">
        <v>-71</v>
      </c>
      <c r="R5304" s="79">
        <v>233</v>
      </c>
      <c r="S5304" s="83">
        <v>-19</v>
      </c>
      <c r="T5304" s="84">
        <v>0</v>
      </c>
      <c r="U5304" s="79">
        <v>-1031</v>
      </c>
      <c r="V5304" s="83">
        <v>0</v>
      </c>
      <c r="W5304" s="79">
        <v>-1004.8</v>
      </c>
    </row>
    <row r="5305" spans="1:23" x14ac:dyDescent="0.25">
      <c r="A5305" s="9" t="s">
        <v>24</v>
      </c>
      <c r="B5305" s="10" t="str">
        <f>VLOOKUP($E5305,'Overview Cluster Days'!$B:$G,3)</f>
        <v>A</v>
      </c>
      <c r="C5305" s="10" t="str">
        <f>VLOOKUP($E5305,'Overview Cluster Days'!$B:$G,5)</f>
        <v>Winter</v>
      </c>
      <c r="D5305" s="10" t="str">
        <f>VLOOKUP($E5305,'Overview Cluster Days'!$B:$G,6)</f>
        <v>Weekday</v>
      </c>
      <c r="E5305">
        <v>20190204</v>
      </c>
      <c r="F5305">
        <v>24</v>
      </c>
      <c r="G5305" s="79">
        <v>-3041.1</v>
      </c>
      <c r="H5305" s="79">
        <v>3835.4</v>
      </c>
      <c r="I5305" s="79">
        <v>251.2</v>
      </c>
      <c r="J5305" s="79">
        <v>1077</v>
      </c>
      <c r="K5305" s="83">
        <v>1712.9</v>
      </c>
      <c r="L5305" s="79">
        <v>-1257</v>
      </c>
      <c r="M5305" s="79">
        <v>-2800</v>
      </c>
      <c r="N5305" s="83">
        <v>-457.5</v>
      </c>
      <c r="O5305" s="79">
        <v>0</v>
      </c>
      <c r="P5305" s="79">
        <v>-488.6</v>
      </c>
      <c r="Q5305" s="83">
        <v>-71</v>
      </c>
      <c r="R5305" s="79">
        <v>216</v>
      </c>
      <c r="S5305" s="83">
        <v>-735</v>
      </c>
      <c r="T5305" s="84">
        <v>0</v>
      </c>
      <c r="U5305" s="79">
        <v>-1031</v>
      </c>
      <c r="V5305" s="83">
        <v>0</v>
      </c>
      <c r="W5305" s="79">
        <v>-866.1</v>
      </c>
    </row>
    <row r="5306" spans="1:23" x14ac:dyDescent="0.25">
      <c r="A5306" s="9" t="s">
        <v>24</v>
      </c>
      <c r="B5306" s="10" t="str">
        <f>VLOOKUP($E5306,'Overview Cluster Days'!$B:$G,3)</f>
        <v>C</v>
      </c>
      <c r="C5306" s="10" t="str">
        <f>VLOOKUP($E5306,'Overview Cluster Days'!$B:$G,5)</f>
        <v>Winter</v>
      </c>
      <c r="D5306" s="10" t="str">
        <f>VLOOKUP($E5306,'Overview Cluster Days'!$B:$G,6)</f>
        <v>Weekday</v>
      </c>
      <c r="E5306">
        <v>20190205</v>
      </c>
      <c r="F5306">
        <v>1</v>
      </c>
      <c r="G5306" s="79">
        <v>-3460.8</v>
      </c>
      <c r="H5306" s="79">
        <v>3759.5</v>
      </c>
      <c r="I5306" s="79">
        <v>315.3</v>
      </c>
      <c r="J5306" s="79">
        <v>1403.6</v>
      </c>
      <c r="K5306" s="83">
        <v>1741.9</v>
      </c>
      <c r="L5306" s="79">
        <v>397</v>
      </c>
      <c r="M5306" s="79">
        <v>-2660.6</v>
      </c>
      <c r="N5306" s="83">
        <v>-76</v>
      </c>
      <c r="O5306" s="79">
        <v>980</v>
      </c>
      <c r="P5306" s="79">
        <v>-86</v>
      </c>
      <c r="Q5306" s="83">
        <v>-71</v>
      </c>
      <c r="R5306" s="79">
        <v>170</v>
      </c>
      <c r="S5306" s="83">
        <v>-993</v>
      </c>
      <c r="T5306" s="84">
        <v>0</v>
      </c>
      <c r="U5306" s="79">
        <v>-1031</v>
      </c>
      <c r="V5306" s="83">
        <v>0</v>
      </c>
      <c r="W5306" s="79">
        <v>-912.7</v>
      </c>
    </row>
    <row r="5307" spans="1:23" x14ac:dyDescent="0.25">
      <c r="A5307" s="9" t="s">
        <v>24</v>
      </c>
      <c r="B5307" s="10" t="str">
        <f>VLOOKUP($E5307,'Overview Cluster Days'!$B:$G,3)</f>
        <v>C</v>
      </c>
      <c r="C5307" s="10" t="str">
        <f>VLOOKUP($E5307,'Overview Cluster Days'!$B:$G,5)</f>
        <v>Winter</v>
      </c>
      <c r="D5307" s="10" t="str">
        <f>VLOOKUP($E5307,'Overview Cluster Days'!$B:$G,6)</f>
        <v>Weekday</v>
      </c>
      <c r="E5307">
        <v>20190205</v>
      </c>
      <c r="F5307">
        <v>2</v>
      </c>
      <c r="G5307" s="79">
        <v>-3379.7</v>
      </c>
      <c r="H5307" s="79">
        <v>3624</v>
      </c>
      <c r="I5307" s="79">
        <v>314.7</v>
      </c>
      <c r="J5307" s="79">
        <v>1484.4</v>
      </c>
      <c r="K5307" s="83">
        <v>1580.6</v>
      </c>
      <c r="L5307" s="79">
        <v>1258</v>
      </c>
      <c r="M5307" s="79">
        <v>-1648.2</v>
      </c>
      <c r="N5307" s="83">
        <v>-333.9</v>
      </c>
      <c r="O5307" s="79">
        <v>669.4</v>
      </c>
      <c r="P5307" s="79">
        <v>0</v>
      </c>
      <c r="Q5307" s="83">
        <v>-71</v>
      </c>
      <c r="R5307" s="79">
        <v>170</v>
      </c>
      <c r="S5307" s="83">
        <v>-1057</v>
      </c>
      <c r="T5307" s="84">
        <v>0</v>
      </c>
      <c r="U5307" s="79">
        <v>-1092</v>
      </c>
      <c r="V5307" s="83">
        <v>0</v>
      </c>
      <c r="W5307" s="79">
        <v>-912.7</v>
      </c>
    </row>
    <row r="5308" spans="1:23" x14ac:dyDescent="0.25">
      <c r="A5308" s="9" t="s">
        <v>24</v>
      </c>
      <c r="B5308" s="10" t="str">
        <f>VLOOKUP($E5308,'Overview Cluster Days'!$B:$G,3)</f>
        <v>C</v>
      </c>
      <c r="C5308" s="10" t="str">
        <f>VLOOKUP($E5308,'Overview Cluster Days'!$B:$G,5)</f>
        <v>Winter</v>
      </c>
      <c r="D5308" s="10" t="str">
        <f>VLOOKUP($E5308,'Overview Cluster Days'!$B:$G,6)</f>
        <v>Weekday</v>
      </c>
      <c r="E5308">
        <v>20190205</v>
      </c>
      <c r="F5308">
        <v>3</v>
      </c>
      <c r="G5308" s="79">
        <v>-4661</v>
      </c>
      <c r="H5308" s="79">
        <v>3342.2</v>
      </c>
      <c r="I5308" s="79">
        <v>0</v>
      </c>
      <c r="J5308" s="79">
        <v>1214.8</v>
      </c>
      <c r="K5308" s="83">
        <v>973.1</v>
      </c>
      <c r="L5308" s="79">
        <v>1512</v>
      </c>
      <c r="M5308" s="79">
        <v>-1590.6</v>
      </c>
      <c r="N5308" s="83">
        <v>-1334.5</v>
      </c>
      <c r="O5308" s="79">
        <v>104.6</v>
      </c>
      <c r="P5308" s="79">
        <v>0</v>
      </c>
      <c r="Q5308" s="83">
        <v>-71</v>
      </c>
      <c r="R5308" s="79">
        <v>170</v>
      </c>
      <c r="S5308" s="83">
        <v>-1062</v>
      </c>
      <c r="T5308" s="84">
        <v>0</v>
      </c>
      <c r="U5308" s="79">
        <v>-1092</v>
      </c>
      <c r="V5308" s="83">
        <v>0</v>
      </c>
      <c r="W5308" s="79">
        <v>-929.9</v>
      </c>
    </row>
    <row r="5309" spans="1:23" x14ac:dyDescent="0.25">
      <c r="A5309" s="9" t="s">
        <v>24</v>
      </c>
      <c r="B5309" s="10" t="str">
        <f>VLOOKUP($E5309,'Overview Cluster Days'!$B:$G,3)</f>
        <v>C</v>
      </c>
      <c r="C5309" s="10" t="str">
        <f>VLOOKUP($E5309,'Overview Cluster Days'!$B:$G,5)</f>
        <v>Winter</v>
      </c>
      <c r="D5309" s="10" t="str">
        <f>VLOOKUP($E5309,'Overview Cluster Days'!$B:$G,6)</f>
        <v>Weekday</v>
      </c>
      <c r="E5309">
        <v>20190205</v>
      </c>
      <c r="F5309">
        <v>4</v>
      </c>
      <c r="G5309" s="79">
        <v>-5001.3999999999996</v>
      </c>
      <c r="H5309" s="79">
        <v>3439.4</v>
      </c>
      <c r="I5309" s="79">
        <v>920.2</v>
      </c>
      <c r="J5309" s="79">
        <v>2247.9</v>
      </c>
      <c r="K5309" s="83">
        <v>1833.3</v>
      </c>
      <c r="L5309" s="79">
        <v>1722</v>
      </c>
      <c r="M5309" s="79">
        <v>-2750</v>
      </c>
      <c r="N5309" s="83">
        <v>-2013.2</v>
      </c>
      <c r="O5309" s="79">
        <v>0</v>
      </c>
      <c r="P5309" s="79">
        <v>-4.5</v>
      </c>
      <c r="Q5309" s="83">
        <v>-71</v>
      </c>
      <c r="R5309" s="79">
        <v>183</v>
      </c>
      <c r="S5309" s="83">
        <v>-1062</v>
      </c>
      <c r="T5309" s="84">
        <v>0</v>
      </c>
      <c r="U5309" s="79">
        <v>-1092</v>
      </c>
      <c r="V5309" s="83">
        <v>0</v>
      </c>
      <c r="W5309" s="79">
        <v>-884.3</v>
      </c>
    </row>
    <row r="5310" spans="1:23" x14ac:dyDescent="0.25">
      <c r="A5310" s="9" t="s">
        <v>24</v>
      </c>
      <c r="B5310" s="10" t="str">
        <f>VLOOKUP($E5310,'Overview Cluster Days'!$B:$G,3)</f>
        <v>C</v>
      </c>
      <c r="C5310" s="10" t="str">
        <f>VLOOKUP($E5310,'Overview Cluster Days'!$B:$G,5)</f>
        <v>Winter</v>
      </c>
      <c r="D5310" s="10" t="str">
        <f>VLOOKUP($E5310,'Overview Cluster Days'!$B:$G,6)</f>
        <v>Weekday</v>
      </c>
      <c r="E5310">
        <v>20190205</v>
      </c>
      <c r="F5310">
        <v>5</v>
      </c>
      <c r="G5310" s="79">
        <v>-7198.4</v>
      </c>
      <c r="H5310" s="79">
        <v>3267</v>
      </c>
      <c r="I5310" s="79">
        <v>0</v>
      </c>
      <c r="J5310" s="79">
        <v>1469.6</v>
      </c>
      <c r="K5310" s="83">
        <v>1094.0999999999999</v>
      </c>
      <c r="L5310" s="79">
        <v>1722</v>
      </c>
      <c r="M5310" s="79">
        <v>-2750</v>
      </c>
      <c r="N5310" s="83">
        <v>-2013.2</v>
      </c>
      <c r="O5310" s="79">
        <v>0</v>
      </c>
      <c r="P5310" s="79">
        <v>-415.8</v>
      </c>
      <c r="Q5310" s="83">
        <v>-71</v>
      </c>
      <c r="R5310" s="79">
        <v>183</v>
      </c>
      <c r="S5310" s="83">
        <v>-1062</v>
      </c>
      <c r="T5310" s="84">
        <v>0</v>
      </c>
      <c r="U5310" s="79">
        <v>-1092</v>
      </c>
      <c r="V5310" s="83">
        <v>0</v>
      </c>
      <c r="W5310" s="79">
        <v>-818.5</v>
      </c>
    </row>
    <row r="5311" spans="1:23" x14ac:dyDescent="0.25">
      <c r="A5311" s="9" t="s">
        <v>24</v>
      </c>
      <c r="B5311" s="10" t="str">
        <f>VLOOKUP($E5311,'Overview Cluster Days'!$B:$G,3)</f>
        <v>C</v>
      </c>
      <c r="C5311" s="10" t="str">
        <f>VLOOKUP($E5311,'Overview Cluster Days'!$B:$G,5)</f>
        <v>Winter</v>
      </c>
      <c r="D5311" s="10" t="str">
        <f>VLOOKUP($E5311,'Overview Cluster Days'!$B:$G,6)</f>
        <v>Weekday</v>
      </c>
      <c r="E5311">
        <v>20190205</v>
      </c>
      <c r="F5311">
        <v>6</v>
      </c>
      <c r="G5311" s="79">
        <v>-5458.9</v>
      </c>
      <c r="H5311" s="79">
        <v>3022.8</v>
      </c>
      <c r="I5311" s="79">
        <v>1116.5999999999999</v>
      </c>
      <c r="J5311" s="79">
        <v>2584.5</v>
      </c>
      <c r="K5311" s="83">
        <v>1757.9</v>
      </c>
      <c r="L5311" s="79">
        <v>1722</v>
      </c>
      <c r="M5311" s="79">
        <v>-2750</v>
      </c>
      <c r="N5311" s="83">
        <v>-1072.9000000000001</v>
      </c>
      <c r="O5311" s="79">
        <v>-608.4</v>
      </c>
      <c r="P5311" s="79">
        <v>-600</v>
      </c>
      <c r="Q5311" s="83">
        <v>-71</v>
      </c>
      <c r="R5311" s="79">
        <v>183</v>
      </c>
      <c r="S5311" s="83">
        <v>-1062</v>
      </c>
      <c r="T5311" s="84">
        <v>0</v>
      </c>
      <c r="U5311" s="79">
        <v>-1031</v>
      </c>
      <c r="V5311" s="83">
        <v>0</v>
      </c>
      <c r="W5311" s="79">
        <v>-818.5</v>
      </c>
    </row>
    <row r="5312" spans="1:23" x14ac:dyDescent="0.25">
      <c r="A5312" s="9" t="s">
        <v>24</v>
      </c>
      <c r="B5312" s="10" t="str">
        <f>VLOOKUP($E5312,'Overview Cluster Days'!$B:$G,3)</f>
        <v>C</v>
      </c>
      <c r="C5312" s="10" t="str">
        <f>VLOOKUP($E5312,'Overview Cluster Days'!$B:$G,5)</f>
        <v>Winter</v>
      </c>
      <c r="D5312" s="10" t="str">
        <f>VLOOKUP($E5312,'Overview Cluster Days'!$B:$G,6)</f>
        <v>Weekday</v>
      </c>
      <c r="E5312">
        <v>20190205</v>
      </c>
      <c r="F5312">
        <v>7</v>
      </c>
      <c r="G5312" s="79">
        <v>-4882.8</v>
      </c>
      <c r="H5312" s="79">
        <v>3555.8</v>
      </c>
      <c r="I5312" s="79">
        <v>691.7</v>
      </c>
      <c r="J5312" s="79">
        <v>2728.4</v>
      </c>
      <c r="K5312" s="83">
        <v>1462.7</v>
      </c>
      <c r="L5312" s="79">
        <v>1722</v>
      </c>
      <c r="M5312" s="79">
        <v>-1890.6</v>
      </c>
      <c r="N5312" s="83">
        <v>997.9</v>
      </c>
      <c r="O5312" s="79">
        <v>-288.10000000000002</v>
      </c>
      <c r="P5312" s="79">
        <v>-15</v>
      </c>
      <c r="Q5312" s="83">
        <v>14.6</v>
      </c>
      <c r="R5312" s="79">
        <v>183</v>
      </c>
      <c r="S5312" s="83">
        <v>-356</v>
      </c>
      <c r="T5312" s="84">
        <v>0</v>
      </c>
      <c r="U5312" s="79">
        <v>-1031</v>
      </c>
      <c r="V5312" s="83">
        <v>0</v>
      </c>
      <c r="W5312" s="79">
        <v>-840.7</v>
      </c>
    </row>
    <row r="5313" spans="1:23" x14ac:dyDescent="0.25">
      <c r="A5313" s="9" t="s">
        <v>24</v>
      </c>
      <c r="B5313" s="10" t="str">
        <f>VLOOKUP($E5313,'Overview Cluster Days'!$B:$G,3)</f>
        <v>C</v>
      </c>
      <c r="C5313" s="10" t="str">
        <f>VLOOKUP($E5313,'Overview Cluster Days'!$B:$G,5)</f>
        <v>Winter</v>
      </c>
      <c r="D5313" s="10" t="str">
        <f>VLOOKUP($E5313,'Overview Cluster Days'!$B:$G,6)</f>
        <v>Weekday</v>
      </c>
      <c r="E5313">
        <v>20190205</v>
      </c>
      <c r="F5313">
        <v>8</v>
      </c>
      <c r="G5313" s="79">
        <v>-5759.5</v>
      </c>
      <c r="H5313" s="79">
        <v>2071.8000000000002</v>
      </c>
      <c r="I5313" s="79">
        <v>760.4</v>
      </c>
      <c r="J5313" s="79">
        <v>2640.2</v>
      </c>
      <c r="K5313" s="83">
        <v>2358.9</v>
      </c>
      <c r="L5313" s="79">
        <v>1764</v>
      </c>
      <c r="M5313" s="79">
        <v>-342.2</v>
      </c>
      <c r="N5313" s="83">
        <v>0</v>
      </c>
      <c r="O5313" s="79">
        <v>980</v>
      </c>
      <c r="P5313" s="79">
        <v>585</v>
      </c>
      <c r="Q5313" s="83">
        <v>600.20000000000005</v>
      </c>
      <c r="R5313" s="79">
        <v>0</v>
      </c>
      <c r="S5313" s="83">
        <v>-55</v>
      </c>
      <c r="T5313" s="84">
        <v>0</v>
      </c>
      <c r="U5313" s="79">
        <v>-928.9</v>
      </c>
      <c r="V5313" s="83">
        <v>0</v>
      </c>
      <c r="W5313" s="79">
        <v>0</v>
      </c>
    </row>
    <row r="5314" spans="1:23" x14ac:dyDescent="0.25">
      <c r="A5314" s="9" t="s">
        <v>24</v>
      </c>
      <c r="B5314" s="10" t="str">
        <f>VLOOKUP($E5314,'Overview Cluster Days'!$B:$G,3)</f>
        <v>C</v>
      </c>
      <c r="C5314" s="10" t="str">
        <f>VLOOKUP($E5314,'Overview Cluster Days'!$B:$G,5)</f>
        <v>Winter</v>
      </c>
      <c r="D5314" s="10" t="str">
        <f>VLOOKUP($E5314,'Overview Cluster Days'!$B:$G,6)</f>
        <v>Weekday</v>
      </c>
      <c r="E5314">
        <v>20190205</v>
      </c>
      <c r="F5314">
        <v>9</v>
      </c>
      <c r="G5314" s="79">
        <v>-7110.8</v>
      </c>
      <c r="H5314" s="79">
        <v>2644.3</v>
      </c>
      <c r="I5314" s="79">
        <v>-1984.9</v>
      </c>
      <c r="J5314" s="79">
        <v>11.3</v>
      </c>
      <c r="K5314" s="83">
        <v>0</v>
      </c>
      <c r="L5314" s="79">
        <v>1897</v>
      </c>
      <c r="M5314" s="79">
        <v>1125.4000000000001</v>
      </c>
      <c r="N5314" s="83">
        <v>-2013.2</v>
      </c>
      <c r="O5314" s="79">
        <v>980</v>
      </c>
      <c r="P5314" s="79">
        <v>585</v>
      </c>
      <c r="Q5314" s="83">
        <v>600.20000000000005</v>
      </c>
      <c r="R5314" s="79">
        <v>199</v>
      </c>
      <c r="S5314" s="83">
        <v>62</v>
      </c>
      <c r="T5314" s="84">
        <v>0</v>
      </c>
      <c r="U5314" s="79">
        <v>-248.8</v>
      </c>
      <c r="V5314" s="83">
        <v>0</v>
      </c>
      <c r="W5314" s="79">
        <v>-1026.0999999999999</v>
      </c>
    </row>
    <row r="5315" spans="1:23" x14ac:dyDescent="0.25">
      <c r="A5315" s="9" t="s">
        <v>24</v>
      </c>
      <c r="B5315" s="10" t="str">
        <f>VLOOKUP($E5315,'Overview Cluster Days'!$B:$G,3)</f>
        <v>C</v>
      </c>
      <c r="C5315" s="10" t="str">
        <f>VLOOKUP($E5315,'Overview Cluster Days'!$B:$G,5)</f>
        <v>Winter</v>
      </c>
      <c r="D5315" s="10" t="str">
        <f>VLOOKUP($E5315,'Overview Cluster Days'!$B:$G,6)</f>
        <v>Weekday</v>
      </c>
      <c r="E5315">
        <v>20190205</v>
      </c>
      <c r="F5315">
        <v>10</v>
      </c>
      <c r="G5315" s="79">
        <v>-7159.2</v>
      </c>
      <c r="H5315" s="79">
        <v>2920.5</v>
      </c>
      <c r="I5315" s="79">
        <v>-2249.6999999999998</v>
      </c>
      <c r="J5315" s="79">
        <v>0</v>
      </c>
      <c r="K5315" s="83">
        <v>0</v>
      </c>
      <c r="L5315" s="79">
        <v>1820</v>
      </c>
      <c r="M5315" s="79">
        <v>283.89999999999998</v>
      </c>
      <c r="N5315" s="83">
        <v>-2013.2</v>
      </c>
      <c r="O5315" s="79">
        <v>980</v>
      </c>
      <c r="P5315" s="79">
        <v>585</v>
      </c>
      <c r="Q5315" s="83">
        <v>600.20000000000005</v>
      </c>
      <c r="R5315" s="79">
        <v>225</v>
      </c>
      <c r="S5315" s="83">
        <v>262</v>
      </c>
      <c r="T5315" s="84">
        <v>0</v>
      </c>
      <c r="U5315" s="79">
        <v>-61.1</v>
      </c>
      <c r="V5315" s="83">
        <v>0</v>
      </c>
      <c r="W5315" s="79">
        <v>-1026.0999999999999</v>
      </c>
    </row>
    <row r="5316" spans="1:23" x14ac:dyDescent="0.25">
      <c r="A5316" s="9" t="s">
        <v>24</v>
      </c>
      <c r="B5316" s="10" t="str">
        <f>VLOOKUP($E5316,'Overview Cluster Days'!$B:$G,3)</f>
        <v>C</v>
      </c>
      <c r="C5316" s="10" t="str">
        <f>VLOOKUP($E5316,'Overview Cluster Days'!$B:$G,5)</f>
        <v>Winter</v>
      </c>
      <c r="D5316" s="10" t="str">
        <f>VLOOKUP($E5316,'Overview Cluster Days'!$B:$G,6)</f>
        <v>Weekday</v>
      </c>
      <c r="E5316">
        <v>20190205</v>
      </c>
      <c r="F5316">
        <v>11</v>
      </c>
      <c r="G5316" s="79">
        <v>-7157.7</v>
      </c>
      <c r="H5316" s="79">
        <v>3079.4</v>
      </c>
      <c r="I5316" s="79">
        <v>-2260</v>
      </c>
      <c r="J5316" s="79">
        <v>0</v>
      </c>
      <c r="K5316" s="83">
        <v>119.3</v>
      </c>
      <c r="L5316" s="79">
        <v>1410</v>
      </c>
      <c r="M5316" s="79">
        <v>-1060.3</v>
      </c>
      <c r="N5316" s="83">
        <v>-2013.2</v>
      </c>
      <c r="O5316" s="79">
        <v>980</v>
      </c>
      <c r="P5316" s="79">
        <v>585</v>
      </c>
      <c r="Q5316" s="83">
        <v>600.20000000000005</v>
      </c>
      <c r="R5316" s="79">
        <v>233</v>
      </c>
      <c r="S5316" s="83">
        <v>262</v>
      </c>
      <c r="T5316" s="84">
        <v>0</v>
      </c>
      <c r="U5316" s="79">
        <v>-402.2</v>
      </c>
      <c r="V5316" s="83">
        <v>0</v>
      </c>
      <c r="W5316" s="79">
        <v>-1026.0999999999999</v>
      </c>
    </row>
    <row r="5317" spans="1:23" x14ac:dyDescent="0.25">
      <c r="A5317" s="9" t="s">
        <v>24</v>
      </c>
      <c r="B5317" s="10" t="str">
        <f>VLOOKUP($E5317,'Overview Cluster Days'!$B:$G,3)</f>
        <v>C</v>
      </c>
      <c r="C5317" s="10" t="str">
        <f>VLOOKUP($E5317,'Overview Cluster Days'!$B:$G,5)</f>
        <v>Winter</v>
      </c>
      <c r="D5317" s="10" t="str">
        <f>VLOOKUP($E5317,'Overview Cluster Days'!$B:$G,6)</f>
        <v>Weekday</v>
      </c>
      <c r="E5317">
        <v>20190205</v>
      </c>
      <c r="F5317">
        <v>12</v>
      </c>
      <c r="G5317" s="79">
        <v>-5893.9</v>
      </c>
      <c r="H5317" s="79">
        <v>3248.1</v>
      </c>
      <c r="I5317" s="79">
        <v>552.29999999999995</v>
      </c>
      <c r="J5317" s="79">
        <v>2753.5</v>
      </c>
      <c r="K5317" s="83">
        <v>2588.1999999999998</v>
      </c>
      <c r="L5317" s="79">
        <v>1108</v>
      </c>
      <c r="M5317" s="79">
        <v>-1645.4</v>
      </c>
      <c r="N5317" s="83">
        <v>-2013.2</v>
      </c>
      <c r="O5317" s="79">
        <v>980</v>
      </c>
      <c r="P5317" s="79">
        <v>585</v>
      </c>
      <c r="Q5317" s="83">
        <v>600.20000000000005</v>
      </c>
      <c r="R5317" s="79">
        <v>233</v>
      </c>
      <c r="S5317" s="83">
        <v>0</v>
      </c>
      <c r="T5317" s="84">
        <v>0</v>
      </c>
      <c r="U5317" s="79">
        <v>0</v>
      </c>
      <c r="V5317" s="83">
        <v>0</v>
      </c>
      <c r="W5317" s="79">
        <v>-534.9</v>
      </c>
    </row>
    <row r="5318" spans="1:23" x14ac:dyDescent="0.25">
      <c r="A5318" s="9" t="s">
        <v>24</v>
      </c>
      <c r="B5318" s="10" t="str">
        <f>VLOOKUP($E5318,'Overview Cluster Days'!$B:$G,3)</f>
        <v>C</v>
      </c>
      <c r="C5318" s="10" t="str">
        <f>VLOOKUP($E5318,'Overview Cluster Days'!$B:$G,5)</f>
        <v>Winter</v>
      </c>
      <c r="D5318" s="10" t="str">
        <f>VLOOKUP($E5318,'Overview Cluster Days'!$B:$G,6)</f>
        <v>Weekday</v>
      </c>
      <c r="E5318">
        <v>20190205</v>
      </c>
      <c r="F5318">
        <v>13</v>
      </c>
      <c r="G5318" s="79">
        <v>-5932.4</v>
      </c>
      <c r="H5318" s="79">
        <v>2995.9</v>
      </c>
      <c r="I5318" s="79">
        <v>401.5</v>
      </c>
      <c r="J5318" s="79">
        <v>2762.7</v>
      </c>
      <c r="K5318" s="83">
        <v>2768.3</v>
      </c>
      <c r="L5318" s="79">
        <v>1605</v>
      </c>
      <c r="M5318" s="79">
        <v>-1999.9</v>
      </c>
      <c r="N5318" s="83">
        <v>-462.5</v>
      </c>
      <c r="O5318" s="79">
        <v>980</v>
      </c>
      <c r="P5318" s="79">
        <v>585</v>
      </c>
      <c r="Q5318" s="83">
        <v>600.20000000000005</v>
      </c>
      <c r="R5318" s="79">
        <v>-100</v>
      </c>
      <c r="S5318" s="83">
        <v>-748</v>
      </c>
      <c r="T5318" s="84">
        <v>0</v>
      </c>
      <c r="U5318" s="79">
        <v>-377.2</v>
      </c>
      <c r="V5318" s="83">
        <v>0</v>
      </c>
      <c r="W5318" s="79">
        <v>-1026.0999999999999</v>
      </c>
    </row>
    <row r="5319" spans="1:23" x14ac:dyDescent="0.25">
      <c r="A5319" s="9" t="s">
        <v>24</v>
      </c>
      <c r="B5319" s="10" t="str">
        <f>VLOOKUP($E5319,'Overview Cluster Days'!$B:$G,3)</f>
        <v>C</v>
      </c>
      <c r="C5319" s="10" t="str">
        <f>VLOOKUP($E5319,'Overview Cluster Days'!$B:$G,5)</f>
        <v>Winter</v>
      </c>
      <c r="D5319" s="10" t="str">
        <f>VLOOKUP($E5319,'Overview Cluster Days'!$B:$G,6)</f>
        <v>Weekday</v>
      </c>
      <c r="E5319">
        <v>20190205</v>
      </c>
      <c r="F5319">
        <v>14</v>
      </c>
      <c r="G5319" s="79">
        <v>-6151.2</v>
      </c>
      <c r="H5319" s="79">
        <v>2734.9</v>
      </c>
      <c r="I5319" s="79">
        <v>1228.3</v>
      </c>
      <c r="J5319" s="79">
        <v>2645</v>
      </c>
      <c r="K5319" s="83">
        <v>2277.8000000000002</v>
      </c>
      <c r="L5319" s="79">
        <v>2546</v>
      </c>
      <c r="M5319" s="79">
        <v>-1927.5</v>
      </c>
      <c r="N5319" s="83">
        <v>-1213.5999999999999</v>
      </c>
      <c r="O5319" s="79">
        <v>980</v>
      </c>
      <c r="P5319" s="79">
        <v>585</v>
      </c>
      <c r="Q5319" s="83">
        <v>600.20000000000005</v>
      </c>
      <c r="R5319" s="79">
        <v>-100</v>
      </c>
      <c r="S5319" s="83">
        <v>-806</v>
      </c>
      <c r="T5319" s="84">
        <v>0</v>
      </c>
      <c r="U5319" s="79">
        <v>0</v>
      </c>
      <c r="V5319" s="83">
        <v>0</v>
      </c>
      <c r="W5319" s="79">
        <v>-47.1</v>
      </c>
    </row>
    <row r="5320" spans="1:23" x14ac:dyDescent="0.25">
      <c r="A5320" s="9" t="s">
        <v>24</v>
      </c>
      <c r="B5320" s="10" t="str">
        <f>VLOOKUP($E5320,'Overview Cluster Days'!$B:$G,3)</f>
        <v>C</v>
      </c>
      <c r="C5320" s="10" t="str">
        <f>VLOOKUP($E5320,'Overview Cluster Days'!$B:$G,5)</f>
        <v>Winter</v>
      </c>
      <c r="D5320" s="10" t="str">
        <f>VLOOKUP($E5320,'Overview Cluster Days'!$B:$G,6)</f>
        <v>Weekday</v>
      </c>
      <c r="E5320">
        <v>20190205</v>
      </c>
      <c r="F5320">
        <v>15</v>
      </c>
      <c r="G5320" s="79">
        <v>-3937</v>
      </c>
      <c r="H5320" s="79">
        <v>4201.7</v>
      </c>
      <c r="I5320" s="79">
        <v>531</v>
      </c>
      <c r="J5320" s="79">
        <v>1850.4</v>
      </c>
      <c r="K5320" s="83">
        <v>1555.6</v>
      </c>
      <c r="L5320" s="79">
        <v>2546</v>
      </c>
      <c r="M5320" s="79">
        <v>-694.5</v>
      </c>
      <c r="N5320" s="83">
        <v>-472.4</v>
      </c>
      <c r="O5320" s="79">
        <v>980</v>
      </c>
      <c r="P5320" s="79">
        <v>585</v>
      </c>
      <c r="Q5320" s="83">
        <v>600.20000000000005</v>
      </c>
      <c r="R5320" s="79">
        <v>236</v>
      </c>
      <c r="S5320" s="83">
        <v>183</v>
      </c>
      <c r="T5320" s="84">
        <v>0</v>
      </c>
      <c r="U5320" s="79">
        <v>0</v>
      </c>
      <c r="V5320" s="83">
        <v>0</v>
      </c>
      <c r="W5320" s="79">
        <v>0</v>
      </c>
    </row>
    <row r="5321" spans="1:23" x14ac:dyDescent="0.25">
      <c r="A5321" s="9" t="s">
        <v>24</v>
      </c>
      <c r="B5321" s="10" t="str">
        <f>VLOOKUP($E5321,'Overview Cluster Days'!$B:$G,3)</f>
        <v>C</v>
      </c>
      <c r="C5321" s="10" t="str">
        <f>VLOOKUP($E5321,'Overview Cluster Days'!$B:$G,5)</f>
        <v>Winter</v>
      </c>
      <c r="D5321" s="10" t="str">
        <f>VLOOKUP($E5321,'Overview Cluster Days'!$B:$G,6)</f>
        <v>Weekday</v>
      </c>
      <c r="E5321">
        <v>20190205</v>
      </c>
      <c r="F5321">
        <v>16</v>
      </c>
      <c r="G5321" s="79">
        <v>-2114.1</v>
      </c>
      <c r="H5321" s="79">
        <v>3920.9</v>
      </c>
      <c r="I5321" s="79">
        <v>-97.1</v>
      </c>
      <c r="J5321" s="79">
        <v>1242.2</v>
      </c>
      <c r="K5321" s="83">
        <v>968.9</v>
      </c>
      <c r="L5321" s="79">
        <v>2539</v>
      </c>
      <c r="M5321" s="79">
        <v>-334.3</v>
      </c>
      <c r="N5321" s="83">
        <v>0</v>
      </c>
      <c r="O5321" s="79">
        <v>980</v>
      </c>
      <c r="P5321" s="79">
        <v>585</v>
      </c>
      <c r="Q5321" s="83">
        <v>600.20000000000005</v>
      </c>
      <c r="R5321" s="79">
        <v>236</v>
      </c>
      <c r="S5321" s="83">
        <v>175</v>
      </c>
      <c r="T5321" s="84">
        <v>0</v>
      </c>
      <c r="U5321" s="79">
        <v>0</v>
      </c>
      <c r="V5321" s="83">
        <v>0</v>
      </c>
      <c r="W5321" s="79">
        <v>0</v>
      </c>
    </row>
    <row r="5322" spans="1:23" x14ac:dyDescent="0.25">
      <c r="A5322" s="9" t="s">
        <v>24</v>
      </c>
      <c r="B5322" s="10" t="str">
        <f>VLOOKUP($E5322,'Overview Cluster Days'!$B:$G,3)</f>
        <v>C</v>
      </c>
      <c r="C5322" s="10" t="str">
        <f>VLOOKUP($E5322,'Overview Cluster Days'!$B:$G,5)</f>
        <v>Winter</v>
      </c>
      <c r="D5322" s="10" t="str">
        <f>VLOOKUP($E5322,'Overview Cluster Days'!$B:$G,6)</f>
        <v>Weekday</v>
      </c>
      <c r="E5322">
        <v>20190205</v>
      </c>
      <c r="F5322">
        <v>17</v>
      </c>
      <c r="G5322" s="79">
        <v>-967.9</v>
      </c>
      <c r="H5322" s="79">
        <v>3970.1</v>
      </c>
      <c r="I5322" s="79">
        <v>-563.5</v>
      </c>
      <c r="J5322" s="79">
        <v>742.1</v>
      </c>
      <c r="K5322" s="83">
        <v>789.4</v>
      </c>
      <c r="L5322" s="79">
        <v>2539</v>
      </c>
      <c r="M5322" s="79">
        <v>-259.89999999999998</v>
      </c>
      <c r="N5322" s="83">
        <v>829.7</v>
      </c>
      <c r="O5322" s="79">
        <v>980</v>
      </c>
      <c r="P5322" s="79">
        <v>585</v>
      </c>
      <c r="Q5322" s="83">
        <v>600.20000000000005</v>
      </c>
      <c r="R5322" s="79">
        <v>236</v>
      </c>
      <c r="S5322" s="83">
        <v>292</v>
      </c>
      <c r="T5322" s="84">
        <v>0</v>
      </c>
      <c r="U5322" s="79">
        <v>0</v>
      </c>
      <c r="V5322" s="83">
        <v>0</v>
      </c>
      <c r="W5322" s="79">
        <v>0</v>
      </c>
    </row>
    <row r="5323" spans="1:23" x14ac:dyDescent="0.25">
      <c r="A5323" s="9" t="s">
        <v>24</v>
      </c>
      <c r="B5323" s="10" t="str">
        <f>VLOOKUP($E5323,'Overview Cluster Days'!$B:$G,3)</f>
        <v>C</v>
      </c>
      <c r="C5323" s="10" t="str">
        <f>VLOOKUP($E5323,'Overview Cluster Days'!$B:$G,5)</f>
        <v>Winter</v>
      </c>
      <c r="D5323" s="10" t="str">
        <f>VLOOKUP($E5323,'Overview Cluster Days'!$B:$G,6)</f>
        <v>Weekday</v>
      </c>
      <c r="E5323">
        <v>20190205</v>
      </c>
      <c r="F5323">
        <v>18</v>
      </c>
      <c r="G5323" s="79">
        <v>-1664.1</v>
      </c>
      <c r="H5323" s="79">
        <v>2475.1</v>
      </c>
      <c r="I5323" s="79">
        <v>-479.7</v>
      </c>
      <c r="J5323" s="79">
        <v>985.7</v>
      </c>
      <c r="K5323" s="83">
        <v>1158</v>
      </c>
      <c r="L5323" s="79">
        <v>2479</v>
      </c>
      <c r="M5323" s="79">
        <v>-795.6</v>
      </c>
      <c r="N5323" s="83">
        <v>0</v>
      </c>
      <c r="O5323" s="79">
        <v>980</v>
      </c>
      <c r="P5323" s="79">
        <v>585</v>
      </c>
      <c r="Q5323" s="83">
        <v>600.20000000000005</v>
      </c>
      <c r="R5323" s="79">
        <v>232</v>
      </c>
      <c r="S5323" s="83">
        <v>488</v>
      </c>
      <c r="T5323" s="84">
        <v>0</v>
      </c>
      <c r="U5323" s="79">
        <v>0</v>
      </c>
      <c r="V5323" s="83">
        <v>0</v>
      </c>
      <c r="W5323" s="79">
        <v>0</v>
      </c>
    </row>
    <row r="5324" spans="1:23" x14ac:dyDescent="0.25">
      <c r="A5324" s="9" t="s">
        <v>24</v>
      </c>
      <c r="B5324" s="10" t="str">
        <f>VLOOKUP($E5324,'Overview Cluster Days'!$B:$G,3)</f>
        <v>C</v>
      </c>
      <c r="C5324" s="10" t="str">
        <f>VLOOKUP($E5324,'Overview Cluster Days'!$B:$G,5)</f>
        <v>Winter</v>
      </c>
      <c r="D5324" s="10" t="str">
        <f>VLOOKUP($E5324,'Overview Cluster Days'!$B:$G,6)</f>
        <v>Weekday</v>
      </c>
      <c r="E5324">
        <v>20190205</v>
      </c>
      <c r="F5324">
        <v>19</v>
      </c>
      <c r="G5324" s="79">
        <v>-3069.8</v>
      </c>
      <c r="H5324" s="79">
        <v>2093.4</v>
      </c>
      <c r="I5324" s="79">
        <v>538.79999999999995</v>
      </c>
      <c r="J5324" s="79">
        <v>1647</v>
      </c>
      <c r="K5324" s="83">
        <v>884.1</v>
      </c>
      <c r="L5324" s="79">
        <v>2562</v>
      </c>
      <c r="M5324" s="79">
        <v>-914</v>
      </c>
      <c r="N5324" s="83">
        <v>-806.4</v>
      </c>
      <c r="O5324" s="79">
        <v>980</v>
      </c>
      <c r="P5324" s="79">
        <v>585</v>
      </c>
      <c r="Q5324" s="83">
        <v>600.20000000000005</v>
      </c>
      <c r="R5324" s="79">
        <v>237</v>
      </c>
      <c r="S5324" s="83">
        <v>203</v>
      </c>
      <c r="T5324" s="84">
        <v>0</v>
      </c>
      <c r="U5324" s="79">
        <v>0</v>
      </c>
      <c r="V5324" s="83">
        <v>0</v>
      </c>
      <c r="W5324" s="79">
        <v>0</v>
      </c>
    </row>
    <row r="5325" spans="1:23" x14ac:dyDescent="0.25">
      <c r="A5325" s="9" t="s">
        <v>24</v>
      </c>
      <c r="B5325" s="10" t="str">
        <f>VLOOKUP($E5325,'Overview Cluster Days'!$B:$G,3)</f>
        <v>C</v>
      </c>
      <c r="C5325" s="10" t="str">
        <f>VLOOKUP($E5325,'Overview Cluster Days'!$B:$G,5)</f>
        <v>Winter</v>
      </c>
      <c r="D5325" s="10" t="str">
        <f>VLOOKUP($E5325,'Overview Cluster Days'!$B:$G,6)</f>
        <v>Weekday</v>
      </c>
      <c r="E5325">
        <v>20190205</v>
      </c>
      <c r="F5325">
        <v>20</v>
      </c>
      <c r="G5325" s="79">
        <v>-4063.1</v>
      </c>
      <c r="H5325" s="79">
        <v>1638.4</v>
      </c>
      <c r="I5325" s="79">
        <v>0</v>
      </c>
      <c r="J5325" s="79">
        <v>475.9</v>
      </c>
      <c r="K5325" s="83">
        <v>134.30000000000001</v>
      </c>
      <c r="L5325" s="79">
        <v>2286</v>
      </c>
      <c r="M5325" s="79">
        <v>-3079.4</v>
      </c>
      <c r="N5325" s="83">
        <v>301.39999999999998</v>
      </c>
      <c r="O5325" s="79">
        <v>980</v>
      </c>
      <c r="P5325" s="79">
        <v>585</v>
      </c>
      <c r="Q5325" s="83">
        <v>600.20000000000005</v>
      </c>
      <c r="R5325" s="79">
        <v>237</v>
      </c>
      <c r="S5325" s="83">
        <v>308</v>
      </c>
      <c r="T5325" s="84">
        <v>0</v>
      </c>
      <c r="U5325" s="79">
        <v>-1092</v>
      </c>
      <c r="V5325" s="83">
        <v>0</v>
      </c>
      <c r="W5325" s="79">
        <v>0</v>
      </c>
    </row>
    <row r="5326" spans="1:23" x14ac:dyDescent="0.25">
      <c r="A5326" s="9" t="s">
        <v>24</v>
      </c>
      <c r="B5326" s="10" t="str">
        <f>VLOOKUP($E5326,'Overview Cluster Days'!$B:$G,3)</f>
        <v>C</v>
      </c>
      <c r="C5326" s="10" t="str">
        <f>VLOOKUP($E5326,'Overview Cluster Days'!$B:$G,5)</f>
        <v>Winter</v>
      </c>
      <c r="D5326" s="10" t="str">
        <f>VLOOKUP($E5326,'Overview Cluster Days'!$B:$G,6)</f>
        <v>Weekday</v>
      </c>
      <c r="E5326">
        <v>20190205</v>
      </c>
      <c r="F5326">
        <v>21</v>
      </c>
      <c r="G5326" s="79">
        <v>-4219.5</v>
      </c>
      <c r="H5326" s="79">
        <v>2479.5</v>
      </c>
      <c r="I5326" s="79">
        <v>1183.7</v>
      </c>
      <c r="J5326" s="79">
        <v>2511.1</v>
      </c>
      <c r="K5326" s="83">
        <v>524.6</v>
      </c>
      <c r="L5326" s="79">
        <v>2205</v>
      </c>
      <c r="M5326" s="79">
        <v>-3100</v>
      </c>
      <c r="N5326" s="83">
        <v>-2013.2</v>
      </c>
      <c r="O5326" s="79">
        <v>980</v>
      </c>
      <c r="P5326" s="79">
        <v>585</v>
      </c>
      <c r="Q5326" s="83">
        <v>600.20000000000005</v>
      </c>
      <c r="R5326" s="79">
        <v>237</v>
      </c>
      <c r="S5326" s="83">
        <v>0</v>
      </c>
      <c r="T5326" s="84">
        <v>0</v>
      </c>
      <c r="U5326" s="79">
        <v>-351.7</v>
      </c>
      <c r="V5326" s="83">
        <v>0</v>
      </c>
      <c r="W5326" s="79">
        <v>-1026.0999999999999</v>
      </c>
    </row>
    <row r="5327" spans="1:23" x14ac:dyDescent="0.25">
      <c r="A5327" s="9" t="s">
        <v>24</v>
      </c>
      <c r="B5327" s="10" t="str">
        <f>VLOOKUP($E5327,'Overview Cluster Days'!$B:$G,3)</f>
        <v>C</v>
      </c>
      <c r="C5327" s="10" t="str">
        <f>VLOOKUP($E5327,'Overview Cluster Days'!$B:$G,5)</f>
        <v>Winter</v>
      </c>
      <c r="D5327" s="10" t="str">
        <f>VLOOKUP($E5327,'Overview Cluster Days'!$B:$G,6)</f>
        <v>Weekday</v>
      </c>
      <c r="E5327">
        <v>20190205</v>
      </c>
      <c r="F5327">
        <v>22</v>
      </c>
      <c r="G5327" s="79">
        <v>-6828.8</v>
      </c>
      <c r="H5327" s="79">
        <v>3396.6</v>
      </c>
      <c r="I5327" s="79">
        <v>0</v>
      </c>
      <c r="J5327" s="79">
        <v>626.4</v>
      </c>
      <c r="K5327" s="83">
        <v>-1539.9</v>
      </c>
      <c r="L5327" s="79">
        <v>2551</v>
      </c>
      <c r="M5327" s="79">
        <v>-3100</v>
      </c>
      <c r="N5327" s="83">
        <v>-2013.2</v>
      </c>
      <c r="O5327" s="79">
        <v>794.5</v>
      </c>
      <c r="P5327" s="79">
        <v>467.4</v>
      </c>
      <c r="Q5327" s="83">
        <v>14.6</v>
      </c>
      <c r="R5327" s="79">
        <v>236</v>
      </c>
      <c r="S5327" s="83">
        <v>-206</v>
      </c>
      <c r="T5327" s="84">
        <v>0</v>
      </c>
      <c r="U5327" s="79">
        <v>-1092</v>
      </c>
      <c r="V5327" s="83">
        <v>0</v>
      </c>
      <c r="W5327" s="79">
        <v>-1026.0999999999999</v>
      </c>
    </row>
    <row r="5328" spans="1:23" x14ac:dyDescent="0.25">
      <c r="A5328" s="9" t="s">
        <v>24</v>
      </c>
      <c r="B5328" s="10" t="str">
        <f>VLOOKUP($E5328,'Overview Cluster Days'!$B:$G,3)</f>
        <v>C</v>
      </c>
      <c r="C5328" s="10" t="str">
        <f>VLOOKUP($E5328,'Overview Cluster Days'!$B:$G,5)</f>
        <v>Winter</v>
      </c>
      <c r="D5328" s="10" t="str">
        <f>VLOOKUP($E5328,'Overview Cluster Days'!$B:$G,6)</f>
        <v>Weekday</v>
      </c>
      <c r="E5328">
        <v>20190205</v>
      </c>
      <c r="F5328">
        <v>23</v>
      </c>
      <c r="G5328" s="79">
        <v>-5881</v>
      </c>
      <c r="H5328" s="79">
        <v>2951.7</v>
      </c>
      <c r="I5328" s="79">
        <v>71.5</v>
      </c>
      <c r="J5328" s="79">
        <v>0</v>
      </c>
      <c r="K5328" s="83">
        <v>-2803.9</v>
      </c>
      <c r="L5328" s="79">
        <v>2551</v>
      </c>
      <c r="M5328" s="79">
        <v>-3100</v>
      </c>
      <c r="N5328" s="83">
        <v>-2013.2</v>
      </c>
      <c r="O5328" s="79">
        <v>-745.5</v>
      </c>
      <c r="P5328" s="79">
        <v>-132.6</v>
      </c>
      <c r="Q5328" s="83">
        <v>0</v>
      </c>
      <c r="R5328" s="79">
        <v>236</v>
      </c>
      <c r="S5328" s="83">
        <v>-255</v>
      </c>
      <c r="T5328" s="84">
        <v>0</v>
      </c>
      <c r="U5328" s="79">
        <v>-1031</v>
      </c>
      <c r="V5328" s="83">
        <v>0</v>
      </c>
      <c r="W5328" s="79">
        <v>0</v>
      </c>
    </row>
    <row r="5329" spans="1:23" x14ac:dyDescent="0.25">
      <c r="A5329" s="9" t="s">
        <v>24</v>
      </c>
      <c r="B5329" s="10" t="str">
        <f>VLOOKUP($E5329,'Overview Cluster Days'!$B:$G,3)</f>
        <v>C</v>
      </c>
      <c r="C5329" s="10" t="str">
        <f>VLOOKUP($E5329,'Overview Cluster Days'!$B:$G,5)</f>
        <v>Winter</v>
      </c>
      <c r="D5329" s="10" t="str">
        <f>VLOOKUP($E5329,'Overview Cluster Days'!$B:$G,6)</f>
        <v>Weekday</v>
      </c>
      <c r="E5329">
        <v>20190205</v>
      </c>
      <c r="F5329">
        <v>24</v>
      </c>
      <c r="G5329" s="79">
        <v>-6222.2</v>
      </c>
      <c r="H5329" s="79">
        <v>1927.9</v>
      </c>
      <c r="I5329" s="79">
        <v>53.9</v>
      </c>
      <c r="J5329" s="79">
        <v>0</v>
      </c>
      <c r="K5329" s="83">
        <v>-3047.4</v>
      </c>
      <c r="L5329" s="79">
        <v>2589</v>
      </c>
      <c r="M5329" s="79">
        <v>-2800</v>
      </c>
      <c r="N5329" s="83">
        <v>-1840.4</v>
      </c>
      <c r="O5329" s="79">
        <v>-980</v>
      </c>
      <c r="P5329" s="79">
        <v>-600</v>
      </c>
      <c r="Q5329" s="83">
        <v>-256</v>
      </c>
      <c r="R5329" s="79">
        <v>233</v>
      </c>
      <c r="S5329" s="83">
        <v>-633</v>
      </c>
      <c r="T5329" s="84">
        <v>0</v>
      </c>
      <c r="U5329" s="79">
        <v>-1031</v>
      </c>
      <c r="V5329" s="83">
        <v>0</v>
      </c>
      <c r="W5329" s="79">
        <v>0</v>
      </c>
    </row>
    <row r="5330" spans="1:23" x14ac:dyDescent="0.25">
      <c r="A5330" s="9" t="s">
        <v>24</v>
      </c>
      <c r="B5330" s="10" t="str">
        <f>VLOOKUP($E5330,'Overview Cluster Days'!$B:$G,3)</f>
        <v>A</v>
      </c>
      <c r="C5330" s="10" t="str">
        <f>VLOOKUP($E5330,'Overview Cluster Days'!$B:$G,5)</f>
        <v>Winter</v>
      </c>
      <c r="D5330" s="10" t="str">
        <f>VLOOKUP($E5330,'Overview Cluster Days'!$B:$G,6)</f>
        <v>Weekday</v>
      </c>
      <c r="E5330">
        <v>20190206</v>
      </c>
      <c r="F5330">
        <v>1</v>
      </c>
      <c r="G5330" s="79">
        <v>-4186.3999999999996</v>
      </c>
      <c r="H5330" s="79">
        <v>2031.9</v>
      </c>
      <c r="I5330" s="79">
        <v>2119.4</v>
      </c>
      <c r="J5330" s="79">
        <v>2428.9</v>
      </c>
      <c r="K5330" s="83">
        <v>-361.9</v>
      </c>
      <c r="L5330" s="79">
        <v>2565</v>
      </c>
      <c r="M5330" s="79">
        <v>-2800</v>
      </c>
      <c r="N5330" s="83">
        <v>-2013.2</v>
      </c>
      <c r="O5330" s="79">
        <v>-980</v>
      </c>
      <c r="P5330" s="79">
        <v>-600</v>
      </c>
      <c r="Q5330" s="83">
        <v>-357</v>
      </c>
      <c r="R5330" s="79">
        <v>231</v>
      </c>
      <c r="S5330" s="83">
        <v>-47</v>
      </c>
      <c r="T5330" s="84">
        <v>619</v>
      </c>
      <c r="U5330" s="79">
        <v>-1031</v>
      </c>
      <c r="V5330" s="83">
        <v>0</v>
      </c>
      <c r="W5330" s="79">
        <v>-911.7</v>
      </c>
    </row>
    <row r="5331" spans="1:23" x14ac:dyDescent="0.25">
      <c r="A5331" s="9" t="s">
        <v>24</v>
      </c>
      <c r="B5331" s="10" t="str">
        <f>VLOOKUP($E5331,'Overview Cluster Days'!$B:$G,3)</f>
        <v>A</v>
      </c>
      <c r="C5331" s="10" t="str">
        <f>VLOOKUP($E5331,'Overview Cluster Days'!$B:$G,5)</f>
        <v>Winter</v>
      </c>
      <c r="D5331" s="10" t="str">
        <f>VLOOKUP($E5331,'Overview Cluster Days'!$B:$G,6)</f>
        <v>Weekday</v>
      </c>
      <c r="E5331">
        <v>20190206</v>
      </c>
      <c r="F5331">
        <v>2</v>
      </c>
      <c r="G5331" s="79">
        <v>-4058.8</v>
      </c>
      <c r="H5331" s="79">
        <v>2611.3000000000002</v>
      </c>
      <c r="I5331" s="79">
        <v>1964.8</v>
      </c>
      <c r="J5331" s="79">
        <v>2479.6</v>
      </c>
      <c r="K5331" s="83">
        <v>-385.7</v>
      </c>
      <c r="L5331" s="79">
        <v>2565</v>
      </c>
      <c r="M5331" s="79">
        <v>-2750</v>
      </c>
      <c r="N5331" s="83">
        <v>-2013.2</v>
      </c>
      <c r="O5331" s="79">
        <v>-980</v>
      </c>
      <c r="P5331" s="79">
        <v>-600</v>
      </c>
      <c r="Q5331" s="83">
        <v>-344</v>
      </c>
      <c r="R5331" s="79">
        <v>231</v>
      </c>
      <c r="S5331" s="83">
        <v>-39</v>
      </c>
      <c r="T5331" s="84">
        <v>723</v>
      </c>
      <c r="U5331" s="79">
        <v>-1092</v>
      </c>
      <c r="V5331" s="83">
        <v>0</v>
      </c>
      <c r="W5331" s="79">
        <v>-911.7</v>
      </c>
    </row>
    <row r="5332" spans="1:23" x14ac:dyDescent="0.25">
      <c r="A5332" s="9" t="s">
        <v>24</v>
      </c>
      <c r="B5332" s="10" t="str">
        <f>VLOOKUP($E5332,'Overview Cluster Days'!$B:$G,3)</f>
        <v>A</v>
      </c>
      <c r="C5332" s="10" t="str">
        <f>VLOOKUP($E5332,'Overview Cluster Days'!$B:$G,5)</f>
        <v>Winter</v>
      </c>
      <c r="D5332" s="10" t="str">
        <f>VLOOKUP($E5332,'Overview Cluster Days'!$B:$G,6)</f>
        <v>Weekday</v>
      </c>
      <c r="E5332">
        <v>20190206</v>
      </c>
      <c r="F5332">
        <v>3</v>
      </c>
      <c r="G5332" s="79">
        <v>-5900.6</v>
      </c>
      <c r="H5332" s="79">
        <v>2374.6</v>
      </c>
      <c r="I5332" s="79">
        <v>0</v>
      </c>
      <c r="J5332" s="79">
        <v>852.6</v>
      </c>
      <c r="K5332" s="83">
        <v>-2200.9</v>
      </c>
      <c r="L5332" s="79">
        <v>2565</v>
      </c>
      <c r="M5332" s="79">
        <v>-2750</v>
      </c>
      <c r="N5332" s="83">
        <v>-2013.2</v>
      </c>
      <c r="O5332" s="79">
        <v>-980</v>
      </c>
      <c r="P5332" s="79">
        <v>-600</v>
      </c>
      <c r="Q5332" s="83">
        <v>-375</v>
      </c>
      <c r="R5332" s="79">
        <v>231</v>
      </c>
      <c r="S5332" s="83">
        <v>-114</v>
      </c>
      <c r="T5332" s="84">
        <v>723</v>
      </c>
      <c r="U5332" s="79">
        <v>-1092</v>
      </c>
      <c r="V5332" s="83">
        <v>0</v>
      </c>
      <c r="W5332" s="79">
        <v>-911.7</v>
      </c>
    </row>
    <row r="5333" spans="1:23" x14ac:dyDescent="0.25">
      <c r="A5333" s="9" t="s">
        <v>24</v>
      </c>
      <c r="B5333" s="10" t="str">
        <f>VLOOKUP($E5333,'Overview Cluster Days'!$B:$G,3)</f>
        <v>A</v>
      </c>
      <c r="C5333" s="10" t="str">
        <f>VLOOKUP($E5333,'Overview Cluster Days'!$B:$G,5)</f>
        <v>Winter</v>
      </c>
      <c r="D5333" s="10" t="str">
        <f>VLOOKUP($E5333,'Overview Cluster Days'!$B:$G,6)</f>
        <v>Weekday</v>
      </c>
      <c r="E5333">
        <v>20190206</v>
      </c>
      <c r="F5333">
        <v>4</v>
      </c>
      <c r="G5333" s="79">
        <v>-2885.2</v>
      </c>
      <c r="H5333" s="79">
        <v>2226</v>
      </c>
      <c r="I5333" s="79">
        <v>1452.8</v>
      </c>
      <c r="J5333" s="79">
        <v>2220.8000000000002</v>
      </c>
      <c r="K5333" s="83">
        <v>-788.4</v>
      </c>
      <c r="L5333" s="79">
        <v>2345</v>
      </c>
      <c r="M5333" s="79">
        <v>-2750</v>
      </c>
      <c r="N5333" s="83">
        <v>-2013.2</v>
      </c>
      <c r="O5333" s="79">
        <v>-980</v>
      </c>
      <c r="P5333" s="79">
        <v>-600</v>
      </c>
      <c r="Q5333" s="83">
        <v>-409</v>
      </c>
      <c r="R5333" s="79">
        <v>219</v>
      </c>
      <c r="S5333" s="83">
        <v>-168</v>
      </c>
      <c r="T5333" s="84">
        <v>723</v>
      </c>
      <c r="U5333" s="79">
        <v>-1092</v>
      </c>
      <c r="V5333" s="83">
        <v>0</v>
      </c>
      <c r="W5333" s="79">
        <v>-911.7</v>
      </c>
    </row>
    <row r="5334" spans="1:23" x14ac:dyDescent="0.25">
      <c r="A5334" s="9" t="s">
        <v>24</v>
      </c>
      <c r="B5334" s="10" t="str">
        <f>VLOOKUP($E5334,'Overview Cluster Days'!$B:$G,3)</f>
        <v>A</v>
      </c>
      <c r="C5334" s="10" t="str">
        <f>VLOOKUP($E5334,'Overview Cluster Days'!$B:$G,5)</f>
        <v>Winter</v>
      </c>
      <c r="D5334" s="10" t="str">
        <f>VLOOKUP($E5334,'Overview Cluster Days'!$B:$G,6)</f>
        <v>Weekday</v>
      </c>
      <c r="E5334">
        <v>20190206</v>
      </c>
      <c r="F5334">
        <v>5</v>
      </c>
      <c r="G5334" s="79">
        <v>-1957.5</v>
      </c>
      <c r="H5334" s="79">
        <v>2671.3</v>
      </c>
      <c r="I5334" s="79">
        <v>946.8</v>
      </c>
      <c r="J5334" s="79">
        <v>2025</v>
      </c>
      <c r="K5334" s="83">
        <v>-1014.4</v>
      </c>
      <c r="L5334" s="79">
        <v>1994</v>
      </c>
      <c r="M5334" s="79">
        <v>-2750</v>
      </c>
      <c r="N5334" s="83">
        <v>-2013.2</v>
      </c>
      <c r="O5334" s="79">
        <v>-980</v>
      </c>
      <c r="P5334" s="79">
        <v>-600</v>
      </c>
      <c r="Q5334" s="83">
        <v>-256</v>
      </c>
      <c r="R5334" s="79">
        <v>219</v>
      </c>
      <c r="S5334" s="83">
        <v>-29</v>
      </c>
      <c r="T5334" s="84">
        <v>723</v>
      </c>
      <c r="U5334" s="79">
        <v>-1092</v>
      </c>
      <c r="V5334" s="83">
        <v>0</v>
      </c>
      <c r="W5334" s="79">
        <v>-911.7</v>
      </c>
    </row>
    <row r="5335" spans="1:23" x14ac:dyDescent="0.25">
      <c r="A5335" s="9" t="s">
        <v>24</v>
      </c>
      <c r="B5335" s="10" t="str">
        <f>VLOOKUP($E5335,'Overview Cluster Days'!$B:$G,3)</f>
        <v>A</v>
      </c>
      <c r="C5335" s="10" t="str">
        <f>VLOOKUP($E5335,'Overview Cluster Days'!$B:$G,5)</f>
        <v>Winter</v>
      </c>
      <c r="D5335" s="10" t="str">
        <f>VLOOKUP($E5335,'Overview Cluster Days'!$B:$G,6)</f>
        <v>Weekday</v>
      </c>
      <c r="E5335">
        <v>20190206</v>
      </c>
      <c r="F5335">
        <v>6</v>
      </c>
      <c r="G5335" s="79">
        <v>-3219.2</v>
      </c>
      <c r="H5335" s="79">
        <v>3145.2</v>
      </c>
      <c r="I5335" s="79">
        <v>1743.9</v>
      </c>
      <c r="J5335" s="79">
        <v>2206.6999999999998</v>
      </c>
      <c r="K5335" s="83">
        <v>-731.5</v>
      </c>
      <c r="L5335" s="79">
        <v>2345</v>
      </c>
      <c r="M5335" s="79">
        <v>-2750</v>
      </c>
      <c r="N5335" s="83">
        <v>-2013.2</v>
      </c>
      <c r="O5335" s="79">
        <v>-980</v>
      </c>
      <c r="P5335" s="79">
        <v>-600</v>
      </c>
      <c r="Q5335" s="83">
        <v>-179</v>
      </c>
      <c r="R5335" s="79">
        <v>219</v>
      </c>
      <c r="S5335" s="83">
        <v>228</v>
      </c>
      <c r="T5335" s="84">
        <v>723</v>
      </c>
      <c r="U5335" s="79">
        <v>-1031</v>
      </c>
      <c r="V5335" s="83">
        <v>0</v>
      </c>
      <c r="W5335" s="79">
        <v>-911.7</v>
      </c>
    </row>
    <row r="5336" spans="1:23" x14ac:dyDescent="0.25">
      <c r="A5336" s="9" t="s">
        <v>24</v>
      </c>
      <c r="B5336" s="10" t="str">
        <f>VLOOKUP($E5336,'Overview Cluster Days'!$B:$G,3)</f>
        <v>A</v>
      </c>
      <c r="C5336" s="10" t="str">
        <f>VLOOKUP($E5336,'Overview Cluster Days'!$B:$G,5)</f>
        <v>Winter</v>
      </c>
      <c r="D5336" s="10" t="str">
        <f>VLOOKUP($E5336,'Overview Cluster Days'!$B:$G,6)</f>
        <v>Weekday</v>
      </c>
      <c r="E5336">
        <v>20190206</v>
      </c>
      <c r="F5336">
        <v>7</v>
      </c>
      <c r="G5336" s="79">
        <v>-6049.2</v>
      </c>
      <c r="H5336" s="79">
        <v>2982.4</v>
      </c>
      <c r="I5336" s="79">
        <v>0</v>
      </c>
      <c r="J5336" s="79">
        <v>211.3</v>
      </c>
      <c r="K5336" s="83">
        <v>-2409.1</v>
      </c>
      <c r="L5336" s="79">
        <v>2345</v>
      </c>
      <c r="M5336" s="79">
        <v>-2750</v>
      </c>
      <c r="N5336" s="83">
        <v>-2013.2</v>
      </c>
      <c r="O5336" s="79">
        <v>-388.1</v>
      </c>
      <c r="P5336" s="79">
        <v>-600</v>
      </c>
      <c r="Q5336" s="83">
        <v>-102</v>
      </c>
      <c r="R5336" s="79">
        <v>219</v>
      </c>
      <c r="S5336" s="83">
        <v>21</v>
      </c>
      <c r="T5336" s="84">
        <v>476.6</v>
      </c>
      <c r="U5336" s="79">
        <v>-1031</v>
      </c>
      <c r="V5336" s="83">
        <v>0</v>
      </c>
      <c r="W5336" s="79">
        <v>-637.9</v>
      </c>
    </row>
    <row r="5337" spans="1:23" x14ac:dyDescent="0.25">
      <c r="A5337" s="9" t="s">
        <v>24</v>
      </c>
      <c r="B5337" s="10" t="str">
        <f>VLOOKUP($E5337,'Overview Cluster Days'!$B:$G,3)</f>
        <v>A</v>
      </c>
      <c r="C5337" s="10" t="str">
        <f>VLOOKUP($E5337,'Overview Cluster Days'!$B:$G,5)</f>
        <v>Winter</v>
      </c>
      <c r="D5337" s="10" t="str">
        <f>VLOOKUP($E5337,'Overview Cluster Days'!$B:$G,6)</f>
        <v>Weekday</v>
      </c>
      <c r="E5337">
        <v>20190206</v>
      </c>
      <c r="F5337">
        <v>8</v>
      </c>
      <c r="G5337" s="79">
        <v>-4440.6000000000004</v>
      </c>
      <c r="H5337" s="79">
        <v>3314.2</v>
      </c>
      <c r="I5337" s="79">
        <v>0</v>
      </c>
      <c r="J5337" s="79">
        <v>480.4</v>
      </c>
      <c r="K5337" s="83">
        <v>-369.9</v>
      </c>
      <c r="L5337" s="79">
        <v>1784</v>
      </c>
      <c r="M5337" s="79">
        <v>-3100</v>
      </c>
      <c r="N5337" s="83">
        <v>-2013.2</v>
      </c>
      <c r="O5337" s="79">
        <v>763.9</v>
      </c>
      <c r="P5337" s="79">
        <v>-600</v>
      </c>
      <c r="Q5337" s="83">
        <v>-71</v>
      </c>
      <c r="R5337" s="79">
        <v>195</v>
      </c>
      <c r="S5337" s="83">
        <v>3</v>
      </c>
      <c r="T5337" s="84">
        <v>440.1</v>
      </c>
      <c r="U5337" s="79">
        <v>-1031</v>
      </c>
      <c r="V5337" s="83">
        <v>0</v>
      </c>
      <c r="W5337" s="79">
        <v>-773.1</v>
      </c>
    </row>
    <row r="5338" spans="1:23" x14ac:dyDescent="0.25">
      <c r="A5338" s="9" t="s">
        <v>24</v>
      </c>
      <c r="B5338" s="10" t="str">
        <f>VLOOKUP($E5338,'Overview Cluster Days'!$B:$G,3)</f>
        <v>A</v>
      </c>
      <c r="C5338" s="10" t="str">
        <f>VLOOKUP($E5338,'Overview Cluster Days'!$B:$G,5)</f>
        <v>Winter</v>
      </c>
      <c r="D5338" s="10" t="str">
        <f>VLOOKUP($E5338,'Overview Cluster Days'!$B:$G,6)</f>
        <v>Weekday</v>
      </c>
      <c r="E5338">
        <v>20190206</v>
      </c>
      <c r="F5338">
        <v>9</v>
      </c>
      <c r="G5338" s="79">
        <v>-4397.1000000000004</v>
      </c>
      <c r="H5338" s="79">
        <v>3499</v>
      </c>
      <c r="I5338" s="79">
        <v>0</v>
      </c>
      <c r="J5338" s="79">
        <v>159.1</v>
      </c>
      <c r="K5338" s="83">
        <v>-289.3</v>
      </c>
      <c r="L5338" s="79">
        <v>1785</v>
      </c>
      <c r="M5338" s="79">
        <v>-3100</v>
      </c>
      <c r="N5338" s="83">
        <v>-1427.2</v>
      </c>
      <c r="O5338" s="79">
        <v>863.5</v>
      </c>
      <c r="P5338" s="79">
        <v>-600</v>
      </c>
      <c r="Q5338" s="83">
        <v>-71</v>
      </c>
      <c r="R5338" s="79">
        <v>192</v>
      </c>
      <c r="S5338" s="83">
        <v>366</v>
      </c>
      <c r="T5338" s="84">
        <v>0</v>
      </c>
      <c r="U5338" s="79">
        <v>-1031</v>
      </c>
      <c r="V5338" s="83">
        <v>0</v>
      </c>
      <c r="W5338" s="79">
        <v>0</v>
      </c>
    </row>
    <row r="5339" spans="1:23" x14ac:dyDescent="0.25">
      <c r="A5339" s="9" t="s">
        <v>24</v>
      </c>
      <c r="B5339" s="10" t="str">
        <f>VLOOKUP($E5339,'Overview Cluster Days'!$B:$G,3)</f>
        <v>A</v>
      </c>
      <c r="C5339" s="10" t="str">
        <f>VLOOKUP($E5339,'Overview Cluster Days'!$B:$G,5)</f>
        <v>Winter</v>
      </c>
      <c r="D5339" s="10" t="str">
        <f>VLOOKUP($E5339,'Overview Cluster Days'!$B:$G,6)</f>
        <v>Weekday</v>
      </c>
      <c r="E5339">
        <v>20190206</v>
      </c>
      <c r="F5339">
        <v>10</v>
      </c>
      <c r="G5339" s="79">
        <v>-3329.9</v>
      </c>
      <c r="H5339" s="79">
        <v>4590.5</v>
      </c>
      <c r="I5339" s="79">
        <v>0</v>
      </c>
      <c r="J5339" s="79">
        <v>333.7</v>
      </c>
      <c r="K5339" s="83">
        <v>312.5</v>
      </c>
      <c r="L5339" s="79">
        <v>2438</v>
      </c>
      <c r="M5339" s="79">
        <v>-3100</v>
      </c>
      <c r="N5339" s="83">
        <v>-1491.1</v>
      </c>
      <c r="O5339" s="79">
        <v>522.5</v>
      </c>
      <c r="P5339" s="79">
        <v>-600</v>
      </c>
      <c r="Q5339" s="83">
        <v>-23</v>
      </c>
      <c r="R5339" s="79">
        <v>230</v>
      </c>
      <c r="S5339" s="83">
        <v>529</v>
      </c>
      <c r="T5339" s="84">
        <v>0</v>
      </c>
      <c r="U5339" s="79">
        <v>-1092</v>
      </c>
      <c r="V5339" s="83">
        <v>0</v>
      </c>
      <c r="W5339" s="79">
        <v>-972.5</v>
      </c>
    </row>
    <row r="5340" spans="1:23" x14ac:dyDescent="0.25">
      <c r="A5340" s="9" t="s">
        <v>24</v>
      </c>
      <c r="B5340" s="10" t="str">
        <f>VLOOKUP($E5340,'Overview Cluster Days'!$B:$G,3)</f>
        <v>A</v>
      </c>
      <c r="C5340" s="10" t="str">
        <f>VLOOKUP($E5340,'Overview Cluster Days'!$B:$G,5)</f>
        <v>Winter</v>
      </c>
      <c r="D5340" s="10" t="str">
        <f>VLOOKUP($E5340,'Overview Cluster Days'!$B:$G,6)</f>
        <v>Weekday</v>
      </c>
      <c r="E5340">
        <v>20190206</v>
      </c>
      <c r="F5340">
        <v>11</v>
      </c>
      <c r="G5340" s="79">
        <v>-3043.6</v>
      </c>
      <c r="H5340" s="79">
        <v>4650.3999999999996</v>
      </c>
      <c r="I5340" s="79">
        <v>0</v>
      </c>
      <c r="J5340" s="79">
        <v>1174.7</v>
      </c>
      <c r="K5340" s="83">
        <v>1207.5999999999999</v>
      </c>
      <c r="L5340" s="79">
        <v>2036</v>
      </c>
      <c r="M5340" s="79">
        <v>-3100</v>
      </c>
      <c r="N5340" s="83">
        <v>-2013.2</v>
      </c>
      <c r="O5340" s="79">
        <v>2.1</v>
      </c>
      <c r="P5340" s="79">
        <v>-554.79999999999995</v>
      </c>
      <c r="Q5340" s="83">
        <v>0</v>
      </c>
      <c r="R5340" s="79">
        <v>207</v>
      </c>
      <c r="S5340" s="83">
        <v>185</v>
      </c>
      <c r="T5340" s="84">
        <v>-109.3</v>
      </c>
      <c r="U5340" s="79">
        <v>-1092</v>
      </c>
      <c r="V5340" s="83">
        <v>0</v>
      </c>
      <c r="W5340" s="79">
        <v>-968.6</v>
      </c>
    </row>
    <row r="5341" spans="1:23" x14ac:dyDescent="0.25">
      <c r="A5341" s="9" t="s">
        <v>24</v>
      </c>
      <c r="B5341" s="10" t="str">
        <f>VLOOKUP($E5341,'Overview Cluster Days'!$B:$G,3)</f>
        <v>A</v>
      </c>
      <c r="C5341" s="10" t="str">
        <f>VLOOKUP($E5341,'Overview Cluster Days'!$B:$G,5)</f>
        <v>Winter</v>
      </c>
      <c r="D5341" s="10" t="str">
        <f>VLOOKUP($E5341,'Overview Cluster Days'!$B:$G,6)</f>
        <v>Weekday</v>
      </c>
      <c r="E5341">
        <v>20190206</v>
      </c>
      <c r="F5341">
        <v>12</v>
      </c>
      <c r="G5341" s="79">
        <v>-3831.5</v>
      </c>
      <c r="H5341" s="79">
        <v>4271.3</v>
      </c>
      <c r="I5341" s="79">
        <v>0</v>
      </c>
      <c r="J5341" s="79">
        <v>1031.5</v>
      </c>
      <c r="K5341" s="83">
        <v>1322.3</v>
      </c>
      <c r="L5341" s="79">
        <v>2036</v>
      </c>
      <c r="M5341" s="79">
        <v>-3100</v>
      </c>
      <c r="N5341" s="83">
        <v>-2013.2</v>
      </c>
      <c r="O5341" s="79">
        <v>0</v>
      </c>
      <c r="P5341" s="79">
        <v>-390.1</v>
      </c>
      <c r="Q5341" s="83">
        <v>0</v>
      </c>
      <c r="R5341" s="79">
        <v>207</v>
      </c>
      <c r="S5341" s="83">
        <v>150</v>
      </c>
      <c r="T5341" s="84">
        <v>-27.1</v>
      </c>
      <c r="U5341" s="79">
        <v>-1092</v>
      </c>
      <c r="V5341" s="83">
        <v>0</v>
      </c>
      <c r="W5341" s="79">
        <v>-504.6</v>
      </c>
    </row>
    <row r="5342" spans="1:23" x14ac:dyDescent="0.25">
      <c r="A5342" s="9" t="s">
        <v>24</v>
      </c>
      <c r="B5342" s="10" t="str">
        <f>VLOOKUP($E5342,'Overview Cluster Days'!$B:$G,3)</f>
        <v>A</v>
      </c>
      <c r="C5342" s="10" t="str">
        <f>VLOOKUP($E5342,'Overview Cluster Days'!$B:$G,5)</f>
        <v>Winter</v>
      </c>
      <c r="D5342" s="10" t="str">
        <f>VLOOKUP($E5342,'Overview Cluster Days'!$B:$G,6)</f>
        <v>Weekday</v>
      </c>
      <c r="E5342">
        <v>20190206</v>
      </c>
      <c r="F5342">
        <v>13</v>
      </c>
      <c r="G5342" s="79">
        <v>-5335.8</v>
      </c>
      <c r="H5342" s="79">
        <v>4077.3</v>
      </c>
      <c r="I5342" s="79">
        <v>0</v>
      </c>
      <c r="J5342" s="79">
        <v>1050.4000000000001</v>
      </c>
      <c r="K5342" s="83">
        <v>981.4</v>
      </c>
      <c r="L5342" s="79">
        <v>2029</v>
      </c>
      <c r="M5342" s="79">
        <v>-3100</v>
      </c>
      <c r="N5342" s="83">
        <v>-2013.2</v>
      </c>
      <c r="O5342" s="79">
        <v>0</v>
      </c>
      <c r="P5342" s="79">
        <v>-187</v>
      </c>
      <c r="Q5342" s="83">
        <v>0</v>
      </c>
      <c r="R5342" s="79">
        <v>206</v>
      </c>
      <c r="S5342" s="83">
        <v>35</v>
      </c>
      <c r="T5342" s="84">
        <v>0</v>
      </c>
      <c r="U5342" s="79">
        <v>-622.9</v>
      </c>
      <c r="V5342" s="83">
        <v>0</v>
      </c>
      <c r="W5342" s="79">
        <v>-498.1</v>
      </c>
    </row>
    <row r="5343" spans="1:23" x14ac:dyDescent="0.25">
      <c r="A5343" s="9" t="s">
        <v>24</v>
      </c>
      <c r="B5343" s="10" t="str">
        <f>VLOOKUP($E5343,'Overview Cluster Days'!$B:$G,3)</f>
        <v>A</v>
      </c>
      <c r="C5343" s="10" t="str">
        <f>VLOOKUP($E5343,'Overview Cluster Days'!$B:$G,5)</f>
        <v>Winter</v>
      </c>
      <c r="D5343" s="10" t="str">
        <f>VLOOKUP($E5343,'Overview Cluster Days'!$B:$G,6)</f>
        <v>Weekday</v>
      </c>
      <c r="E5343">
        <v>20190206</v>
      </c>
      <c r="F5343">
        <v>14</v>
      </c>
      <c r="G5343" s="79">
        <v>-4032.6</v>
      </c>
      <c r="H5343" s="79">
        <v>4162.8</v>
      </c>
      <c r="I5343" s="79">
        <v>197.2</v>
      </c>
      <c r="J5343" s="79">
        <v>1918</v>
      </c>
      <c r="K5343" s="83">
        <v>1917.5</v>
      </c>
      <c r="L5343" s="79">
        <v>2029</v>
      </c>
      <c r="M5343" s="79">
        <v>-3100</v>
      </c>
      <c r="N5343" s="83">
        <v>-1647.3</v>
      </c>
      <c r="O5343" s="79">
        <v>0</v>
      </c>
      <c r="P5343" s="79">
        <v>-57.8</v>
      </c>
      <c r="Q5343" s="83">
        <v>0</v>
      </c>
      <c r="R5343" s="79">
        <v>151</v>
      </c>
      <c r="S5343" s="83">
        <v>0</v>
      </c>
      <c r="T5343" s="84">
        <v>0</v>
      </c>
      <c r="U5343" s="79">
        <v>-414.1</v>
      </c>
      <c r="V5343" s="83">
        <v>0</v>
      </c>
      <c r="W5343" s="79">
        <v>-1026.0999999999999</v>
      </c>
    </row>
    <row r="5344" spans="1:23" x14ac:dyDescent="0.25">
      <c r="A5344" s="9" t="s">
        <v>24</v>
      </c>
      <c r="B5344" s="10" t="str">
        <f>VLOOKUP($E5344,'Overview Cluster Days'!$B:$G,3)</f>
        <v>A</v>
      </c>
      <c r="C5344" s="10" t="str">
        <f>VLOOKUP($E5344,'Overview Cluster Days'!$B:$G,5)</f>
        <v>Winter</v>
      </c>
      <c r="D5344" s="10" t="str">
        <f>VLOOKUP($E5344,'Overview Cluster Days'!$B:$G,6)</f>
        <v>Weekday</v>
      </c>
      <c r="E5344">
        <v>20190206</v>
      </c>
      <c r="F5344">
        <v>15</v>
      </c>
      <c r="G5344" s="79">
        <v>-3528.9</v>
      </c>
      <c r="H5344" s="79">
        <v>4048.4</v>
      </c>
      <c r="I5344" s="79">
        <v>359.1</v>
      </c>
      <c r="J5344" s="79">
        <v>1839.1</v>
      </c>
      <c r="K5344" s="83">
        <v>1330.7</v>
      </c>
      <c r="L5344" s="79">
        <v>2029</v>
      </c>
      <c r="M5344" s="79">
        <v>-3100</v>
      </c>
      <c r="N5344" s="83">
        <v>-2013.2</v>
      </c>
      <c r="O5344" s="79">
        <v>84.8</v>
      </c>
      <c r="P5344" s="79">
        <v>0</v>
      </c>
      <c r="Q5344" s="83">
        <v>0</v>
      </c>
      <c r="R5344" s="79">
        <v>206</v>
      </c>
      <c r="S5344" s="83">
        <v>-27</v>
      </c>
      <c r="T5344" s="84">
        <v>0</v>
      </c>
      <c r="U5344" s="79">
        <v>0</v>
      </c>
      <c r="V5344" s="83">
        <v>0</v>
      </c>
      <c r="W5344" s="79">
        <v>-864.4</v>
      </c>
    </row>
    <row r="5345" spans="1:23" x14ac:dyDescent="0.25">
      <c r="A5345" s="9" t="s">
        <v>24</v>
      </c>
      <c r="B5345" s="10" t="str">
        <f>VLOOKUP($E5345,'Overview Cluster Days'!$B:$G,3)</f>
        <v>A</v>
      </c>
      <c r="C5345" s="10" t="str">
        <f>VLOOKUP($E5345,'Overview Cluster Days'!$B:$G,5)</f>
        <v>Winter</v>
      </c>
      <c r="D5345" s="10" t="str">
        <f>VLOOKUP($E5345,'Overview Cluster Days'!$B:$G,6)</f>
        <v>Weekday</v>
      </c>
      <c r="E5345">
        <v>20190206</v>
      </c>
      <c r="F5345">
        <v>16</v>
      </c>
      <c r="G5345" s="79">
        <v>-2389.1999999999998</v>
      </c>
      <c r="H5345" s="79">
        <v>4338</v>
      </c>
      <c r="I5345" s="79">
        <v>100.4</v>
      </c>
      <c r="J5345" s="79">
        <v>1323.3</v>
      </c>
      <c r="K5345" s="83">
        <v>965.5</v>
      </c>
      <c r="L5345" s="79">
        <v>2443</v>
      </c>
      <c r="M5345" s="79">
        <v>-3100</v>
      </c>
      <c r="N5345" s="83">
        <v>-2013.2</v>
      </c>
      <c r="O5345" s="79">
        <v>980</v>
      </c>
      <c r="P5345" s="79">
        <v>562.79999999999995</v>
      </c>
      <c r="Q5345" s="83">
        <v>0</v>
      </c>
      <c r="R5345" s="79">
        <v>230</v>
      </c>
      <c r="S5345" s="83">
        <v>225</v>
      </c>
      <c r="T5345" s="84">
        <v>0</v>
      </c>
      <c r="U5345" s="79">
        <v>0</v>
      </c>
      <c r="V5345" s="83">
        <v>0</v>
      </c>
      <c r="W5345" s="79">
        <v>-558.20000000000005</v>
      </c>
    </row>
    <row r="5346" spans="1:23" x14ac:dyDescent="0.25">
      <c r="A5346" s="9" t="s">
        <v>24</v>
      </c>
      <c r="B5346" s="10" t="str">
        <f>VLOOKUP($E5346,'Overview Cluster Days'!$B:$G,3)</f>
        <v>A</v>
      </c>
      <c r="C5346" s="10" t="str">
        <f>VLOOKUP($E5346,'Overview Cluster Days'!$B:$G,5)</f>
        <v>Winter</v>
      </c>
      <c r="D5346" s="10" t="str">
        <f>VLOOKUP($E5346,'Overview Cluster Days'!$B:$G,6)</f>
        <v>Weekday</v>
      </c>
      <c r="E5346">
        <v>20190206</v>
      </c>
      <c r="F5346">
        <v>17</v>
      </c>
      <c r="G5346" s="79">
        <v>-1332.4</v>
      </c>
      <c r="H5346" s="79">
        <v>4592.1000000000004</v>
      </c>
      <c r="I5346" s="79">
        <v>-115.1</v>
      </c>
      <c r="J5346" s="79">
        <v>818.7</v>
      </c>
      <c r="K5346" s="83">
        <v>628.70000000000005</v>
      </c>
      <c r="L5346" s="79">
        <v>2443</v>
      </c>
      <c r="M5346" s="79">
        <v>-3028.5</v>
      </c>
      <c r="N5346" s="83">
        <v>-2013.2</v>
      </c>
      <c r="O5346" s="79">
        <v>980</v>
      </c>
      <c r="P5346" s="79">
        <v>585</v>
      </c>
      <c r="Q5346" s="83">
        <v>0</v>
      </c>
      <c r="R5346" s="79">
        <v>230</v>
      </c>
      <c r="S5346" s="83">
        <v>400</v>
      </c>
      <c r="T5346" s="84">
        <v>0</v>
      </c>
      <c r="U5346" s="79">
        <v>0</v>
      </c>
      <c r="V5346" s="83">
        <v>0</v>
      </c>
      <c r="W5346" s="79">
        <v>-493.8</v>
      </c>
    </row>
    <row r="5347" spans="1:23" x14ac:dyDescent="0.25">
      <c r="A5347" s="9" t="s">
        <v>24</v>
      </c>
      <c r="B5347" s="10" t="str">
        <f>VLOOKUP($E5347,'Overview Cluster Days'!$B:$G,3)</f>
        <v>A</v>
      </c>
      <c r="C5347" s="10" t="str">
        <f>VLOOKUP($E5347,'Overview Cluster Days'!$B:$G,5)</f>
        <v>Winter</v>
      </c>
      <c r="D5347" s="10" t="str">
        <f>VLOOKUP($E5347,'Overview Cluster Days'!$B:$G,6)</f>
        <v>Weekday</v>
      </c>
      <c r="E5347">
        <v>20190206</v>
      </c>
      <c r="F5347">
        <v>18</v>
      </c>
      <c r="G5347" s="79">
        <v>-921.2</v>
      </c>
      <c r="H5347" s="79">
        <v>3559.5</v>
      </c>
      <c r="I5347" s="79">
        <v>-972.8</v>
      </c>
      <c r="J5347" s="79">
        <v>580.6</v>
      </c>
      <c r="K5347" s="83">
        <v>1313.4</v>
      </c>
      <c r="L5347" s="79">
        <v>2386</v>
      </c>
      <c r="M5347" s="79">
        <v>-3095.7</v>
      </c>
      <c r="N5347" s="83">
        <v>-2013.2</v>
      </c>
      <c r="O5347" s="79">
        <v>980</v>
      </c>
      <c r="P5347" s="79">
        <v>255</v>
      </c>
      <c r="Q5347" s="83">
        <v>0</v>
      </c>
      <c r="R5347" s="79">
        <v>227</v>
      </c>
      <c r="S5347" s="83">
        <v>503</v>
      </c>
      <c r="T5347" s="84">
        <v>0</v>
      </c>
      <c r="U5347" s="79">
        <v>-1031</v>
      </c>
      <c r="V5347" s="83">
        <v>0</v>
      </c>
      <c r="W5347" s="79">
        <v>-1026.0999999999999</v>
      </c>
    </row>
    <row r="5348" spans="1:23" x14ac:dyDescent="0.25">
      <c r="A5348" s="9" t="s">
        <v>24</v>
      </c>
      <c r="B5348" s="10" t="str">
        <f>VLOOKUP($E5348,'Overview Cluster Days'!$B:$G,3)</f>
        <v>A</v>
      </c>
      <c r="C5348" s="10" t="str">
        <f>VLOOKUP($E5348,'Overview Cluster Days'!$B:$G,5)</f>
        <v>Winter</v>
      </c>
      <c r="D5348" s="10" t="str">
        <f>VLOOKUP($E5348,'Overview Cluster Days'!$B:$G,6)</f>
        <v>Weekday</v>
      </c>
      <c r="E5348">
        <v>20190206</v>
      </c>
      <c r="F5348">
        <v>19</v>
      </c>
      <c r="G5348" s="79">
        <v>-2406.5</v>
      </c>
      <c r="H5348" s="79">
        <v>2741.2</v>
      </c>
      <c r="I5348" s="79">
        <v>-23.7</v>
      </c>
      <c r="J5348" s="79">
        <v>1226</v>
      </c>
      <c r="K5348" s="83">
        <v>1204.0999999999999</v>
      </c>
      <c r="L5348" s="79">
        <v>2188</v>
      </c>
      <c r="M5348" s="79">
        <v>-3100</v>
      </c>
      <c r="N5348" s="83">
        <v>-2013.2</v>
      </c>
      <c r="O5348" s="79">
        <v>980</v>
      </c>
      <c r="P5348" s="79">
        <v>585</v>
      </c>
      <c r="Q5348" s="83">
        <v>97.4</v>
      </c>
      <c r="R5348" s="79">
        <v>215</v>
      </c>
      <c r="S5348" s="83">
        <v>378</v>
      </c>
      <c r="T5348" s="84">
        <v>0</v>
      </c>
      <c r="U5348" s="79">
        <v>-1092</v>
      </c>
      <c r="V5348" s="83">
        <v>0</v>
      </c>
      <c r="W5348" s="79">
        <v>-1026.0999999999999</v>
      </c>
    </row>
    <row r="5349" spans="1:23" x14ac:dyDescent="0.25">
      <c r="A5349" s="9" t="s">
        <v>24</v>
      </c>
      <c r="B5349" s="10" t="str">
        <f>VLOOKUP($E5349,'Overview Cluster Days'!$B:$G,3)</f>
        <v>A</v>
      </c>
      <c r="C5349" s="10" t="str">
        <f>VLOOKUP($E5349,'Overview Cluster Days'!$B:$G,5)</f>
        <v>Winter</v>
      </c>
      <c r="D5349" s="10" t="str">
        <f>VLOOKUP($E5349,'Overview Cluster Days'!$B:$G,6)</f>
        <v>Weekday</v>
      </c>
      <c r="E5349">
        <v>20190206</v>
      </c>
      <c r="F5349">
        <v>20</v>
      </c>
      <c r="G5349" s="79">
        <v>-2542.8000000000002</v>
      </c>
      <c r="H5349" s="79">
        <v>2712.7</v>
      </c>
      <c r="I5349" s="79">
        <v>0</v>
      </c>
      <c r="J5349" s="79">
        <v>1043.4000000000001</v>
      </c>
      <c r="K5349" s="83">
        <v>0</v>
      </c>
      <c r="L5349" s="79">
        <v>2188</v>
      </c>
      <c r="M5349" s="79">
        <v>-3100</v>
      </c>
      <c r="N5349" s="83">
        <v>-2013.2</v>
      </c>
      <c r="O5349" s="79">
        <v>980</v>
      </c>
      <c r="P5349" s="79">
        <v>585</v>
      </c>
      <c r="Q5349" s="83">
        <v>600.20000000000005</v>
      </c>
      <c r="R5349" s="79">
        <v>215</v>
      </c>
      <c r="S5349" s="83">
        <v>390</v>
      </c>
      <c r="T5349" s="84">
        <v>-479.2</v>
      </c>
      <c r="U5349" s="79">
        <v>-1092</v>
      </c>
      <c r="V5349" s="83">
        <v>0</v>
      </c>
      <c r="W5349" s="79">
        <v>-1026.0999999999999</v>
      </c>
    </row>
    <row r="5350" spans="1:23" x14ac:dyDescent="0.25">
      <c r="A5350" s="9" t="s">
        <v>24</v>
      </c>
      <c r="B5350" s="10" t="str">
        <f>VLOOKUP($E5350,'Overview Cluster Days'!$B:$G,3)</f>
        <v>A</v>
      </c>
      <c r="C5350" s="10" t="str">
        <f>VLOOKUP($E5350,'Overview Cluster Days'!$B:$G,5)</f>
        <v>Winter</v>
      </c>
      <c r="D5350" s="10" t="str">
        <f>VLOOKUP($E5350,'Overview Cluster Days'!$B:$G,6)</f>
        <v>Weekday</v>
      </c>
      <c r="E5350">
        <v>20190206</v>
      </c>
      <c r="F5350">
        <v>21</v>
      </c>
      <c r="G5350" s="79">
        <v>-1761.2</v>
      </c>
      <c r="H5350" s="79">
        <v>3741.1</v>
      </c>
      <c r="I5350" s="79">
        <v>600.29999999999995</v>
      </c>
      <c r="J5350" s="79">
        <v>1203.2</v>
      </c>
      <c r="K5350" s="83">
        <v>-42.2</v>
      </c>
      <c r="L5350" s="79">
        <v>2188</v>
      </c>
      <c r="M5350" s="79">
        <v>-3100</v>
      </c>
      <c r="N5350" s="83">
        <v>-2013.2</v>
      </c>
      <c r="O5350" s="79">
        <v>980</v>
      </c>
      <c r="P5350" s="79">
        <v>585</v>
      </c>
      <c r="Q5350" s="83">
        <v>585.6</v>
      </c>
      <c r="R5350" s="79">
        <v>215</v>
      </c>
      <c r="S5350" s="83">
        <v>190</v>
      </c>
      <c r="T5350" s="84">
        <v>-69.900000000000006</v>
      </c>
      <c r="U5350" s="79">
        <v>-1092</v>
      </c>
      <c r="V5350" s="83">
        <v>0</v>
      </c>
      <c r="W5350" s="79">
        <v>-1026.0999999999999</v>
      </c>
    </row>
    <row r="5351" spans="1:23" x14ac:dyDescent="0.25">
      <c r="A5351" s="9" t="s">
        <v>24</v>
      </c>
      <c r="B5351" s="10" t="str">
        <f>VLOOKUP($E5351,'Overview Cluster Days'!$B:$G,3)</f>
        <v>A</v>
      </c>
      <c r="C5351" s="10" t="str">
        <f>VLOOKUP($E5351,'Overview Cluster Days'!$B:$G,5)</f>
        <v>Winter</v>
      </c>
      <c r="D5351" s="10" t="str">
        <f>VLOOKUP($E5351,'Overview Cluster Days'!$B:$G,6)</f>
        <v>Weekday</v>
      </c>
      <c r="E5351">
        <v>20190206</v>
      </c>
      <c r="F5351">
        <v>22</v>
      </c>
      <c r="G5351" s="79">
        <v>-666.1</v>
      </c>
      <c r="H5351" s="79">
        <v>3819.8</v>
      </c>
      <c r="I5351" s="79">
        <v>656.2</v>
      </c>
      <c r="J5351" s="79">
        <v>973.1</v>
      </c>
      <c r="K5351" s="83">
        <v>-963.1</v>
      </c>
      <c r="L5351" s="79">
        <v>2184</v>
      </c>
      <c r="M5351" s="79">
        <v>-3100</v>
      </c>
      <c r="N5351" s="83">
        <v>-2013.2</v>
      </c>
      <c r="O5351" s="79">
        <v>-717.9</v>
      </c>
      <c r="P5351" s="79">
        <v>-15</v>
      </c>
      <c r="Q5351" s="83">
        <v>0</v>
      </c>
      <c r="R5351" s="79">
        <v>215</v>
      </c>
      <c r="S5351" s="83">
        <v>344</v>
      </c>
      <c r="T5351" s="84">
        <v>0</v>
      </c>
      <c r="U5351" s="79">
        <v>-1092</v>
      </c>
      <c r="V5351" s="83">
        <v>0</v>
      </c>
      <c r="W5351" s="79">
        <v>-1026.0999999999999</v>
      </c>
    </row>
    <row r="5352" spans="1:23" x14ac:dyDescent="0.25">
      <c r="A5352" s="9" t="s">
        <v>24</v>
      </c>
      <c r="B5352" s="10" t="str">
        <f>VLOOKUP($E5352,'Overview Cluster Days'!$B:$G,3)</f>
        <v>A</v>
      </c>
      <c r="C5352" s="10" t="str">
        <f>VLOOKUP($E5352,'Overview Cluster Days'!$B:$G,5)</f>
        <v>Winter</v>
      </c>
      <c r="D5352" s="10" t="str">
        <f>VLOOKUP($E5352,'Overview Cluster Days'!$B:$G,6)</f>
        <v>Weekday</v>
      </c>
      <c r="E5352">
        <v>20190206</v>
      </c>
      <c r="F5352">
        <v>23</v>
      </c>
      <c r="G5352" s="79">
        <v>-1458.8</v>
      </c>
      <c r="H5352" s="79">
        <v>3870.9</v>
      </c>
      <c r="I5352" s="79">
        <v>852.8</v>
      </c>
      <c r="J5352" s="79">
        <v>1314</v>
      </c>
      <c r="K5352" s="83">
        <v>-708.1</v>
      </c>
      <c r="L5352" s="79">
        <v>2184</v>
      </c>
      <c r="M5352" s="79">
        <v>-3100</v>
      </c>
      <c r="N5352" s="83">
        <v>-2013.2</v>
      </c>
      <c r="O5352" s="79">
        <v>-980</v>
      </c>
      <c r="P5352" s="79">
        <v>-600</v>
      </c>
      <c r="Q5352" s="83">
        <v>0</v>
      </c>
      <c r="R5352" s="79">
        <v>215</v>
      </c>
      <c r="S5352" s="83">
        <v>468</v>
      </c>
      <c r="T5352" s="84">
        <v>0</v>
      </c>
      <c r="U5352" s="79">
        <v>-1031</v>
      </c>
      <c r="V5352" s="83">
        <v>0</v>
      </c>
      <c r="W5352" s="79">
        <v>-1026.0999999999999</v>
      </c>
    </row>
    <row r="5353" spans="1:23" x14ac:dyDescent="0.25">
      <c r="A5353" s="9" t="s">
        <v>24</v>
      </c>
      <c r="B5353" s="10" t="str">
        <f>VLOOKUP($E5353,'Overview Cluster Days'!$B:$G,3)</f>
        <v>A</v>
      </c>
      <c r="C5353" s="10" t="str">
        <f>VLOOKUP($E5353,'Overview Cluster Days'!$B:$G,5)</f>
        <v>Winter</v>
      </c>
      <c r="D5353" s="10" t="str">
        <f>VLOOKUP($E5353,'Overview Cluster Days'!$B:$G,6)</f>
        <v>Weekday</v>
      </c>
      <c r="E5353">
        <v>20190206</v>
      </c>
      <c r="F5353">
        <v>24</v>
      </c>
      <c r="G5353" s="79">
        <v>-2733.6</v>
      </c>
      <c r="H5353" s="79">
        <v>3233</v>
      </c>
      <c r="I5353" s="79">
        <v>1046.3</v>
      </c>
      <c r="J5353" s="79">
        <v>1683</v>
      </c>
      <c r="K5353" s="83">
        <v>4.3</v>
      </c>
      <c r="L5353" s="79">
        <v>2299</v>
      </c>
      <c r="M5353" s="79">
        <v>-2800</v>
      </c>
      <c r="N5353" s="83">
        <v>-2013.2</v>
      </c>
      <c r="O5353" s="79">
        <v>-980</v>
      </c>
      <c r="P5353" s="79">
        <v>-600</v>
      </c>
      <c r="Q5353" s="83">
        <v>-375</v>
      </c>
      <c r="R5353" s="79">
        <v>216</v>
      </c>
      <c r="S5353" s="83">
        <v>328</v>
      </c>
      <c r="T5353" s="84">
        <v>619</v>
      </c>
      <c r="U5353" s="79">
        <v>-1031</v>
      </c>
      <c r="V5353" s="83">
        <v>0</v>
      </c>
      <c r="W5353" s="79">
        <v>-1026.0999999999999</v>
      </c>
    </row>
    <row r="5354" spans="1:23" x14ac:dyDescent="0.25">
      <c r="A5354" s="9" t="s">
        <v>24</v>
      </c>
      <c r="B5354" s="10" t="str">
        <f>VLOOKUP($E5354,'Overview Cluster Days'!$B:$G,3)</f>
        <v>A</v>
      </c>
      <c r="C5354" s="10" t="str">
        <f>VLOOKUP($E5354,'Overview Cluster Days'!$B:$G,5)</f>
        <v>Winter</v>
      </c>
      <c r="D5354" s="10" t="str">
        <f>VLOOKUP($E5354,'Overview Cluster Days'!$B:$G,6)</f>
        <v>Weekday</v>
      </c>
      <c r="E5354">
        <v>20190207</v>
      </c>
      <c r="F5354">
        <v>1</v>
      </c>
      <c r="G5354" s="79">
        <v>-1152.4000000000001</v>
      </c>
      <c r="H5354" s="79">
        <v>3075</v>
      </c>
      <c r="I5354" s="79">
        <v>-99.3</v>
      </c>
      <c r="J5354" s="79">
        <v>1084.5</v>
      </c>
      <c r="K5354" s="83">
        <v>167.1</v>
      </c>
      <c r="L5354" s="79">
        <v>2345</v>
      </c>
      <c r="M5354" s="79">
        <v>-2800</v>
      </c>
      <c r="N5354" s="83">
        <v>-2013.2</v>
      </c>
      <c r="O5354" s="79">
        <v>-980</v>
      </c>
      <c r="P5354" s="79">
        <v>-600</v>
      </c>
      <c r="Q5354" s="83">
        <v>-135.6</v>
      </c>
      <c r="R5354" s="79">
        <v>219</v>
      </c>
      <c r="S5354" s="83">
        <v>72</v>
      </c>
      <c r="T5354" s="84">
        <v>619</v>
      </c>
      <c r="U5354" s="79">
        <v>-1031</v>
      </c>
      <c r="V5354" s="83">
        <v>0</v>
      </c>
      <c r="W5354" s="79">
        <v>-921.8</v>
      </c>
    </row>
    <row r="5355" spans="1:23" x14ac:dyDescent="0.25">
      <c r="A5355" s="9" t="s">
        <v>24</v>
      </c>
      <c r="B5355" s="10" t="str">
        <f>VLOOKUP($E5355,'Overview Cluster Days'!$B:$G,3)</f>
        <v>A</v>
      </c>
      <c r="C5355" s="10" t="str">
        <f>VLOOKUP($E5355,'Overview Cluster Days'!$B:$G,5)</f>
        <v>Winter</v>
      </c>
      <c r="D5355" s="10" t="str">
        <f>VLOOKUP($E5355,'Overview Cluster Days'!$B:$G,6)</f>
        <v>Weekday</v>
      </c>
      <c r="E5355">
        <v>20190207</v>
      </c>
      <c r="F5355">
        <v>2</v>
      </c>
      <c r="G5355" s="79">
        <v>-960.8</v>
      </c>
      <c r="H5355" s="79">
        <v>2862.3</v>
      </c>
      <c r="I5355" s="79">
        <v>-7.6</v>
      </c>
      <c r="J5355" s="79">
        <v>649.4</v>
      </c>
      <c r="K5355" s="83">
        <v>319</v>
      </c>
      <c r="L5355" s="79">
        <v>2345</v>
      </c>
      <c r="M5355" s="79">
        <v>-2750</v>
      </c>
      <c r="N5355" s="83">
        <v>-2013.2</v>
      </c>
      <c r="O5355" s="79">
        <v>-980</v>
      </c>
      <c r="P5355" s="79">
        <v>-600</v>
      </c>
      <c r="Q5355" s="83">
        <v>-310</v>
      </c>
      <c r="R5355" s="79">
        <v>219</v>
      </c>
      <c r="S5355" s="83">
        <v>-45</v>
      </c>
      <c r="T5355" s="84">
        <v>723</v>
      </c>
      <c r="U5355" s="79">
        <v>-1092</v>
      </c>
      <c r="V5355" s="83">
        <v>0</v>
      </c>
      <c r="W5355" s="79">
        <v>-921.8</v>
      </c>
    </row>
    <row r="5356" spans="1:23" x14ac:dyDescent="0.25">
      <c r="A5356" s="9" t="s">
        <v>24</v>
      </c>
      <c r="B5356" s="10" t="str">
        <f>VLOOKUP($E5356,'Overview Cluster Days'!$B:$G,3)</f>
        <v>A</v>
      </c>
      <c r="C5356" s="10" t="str">
        <f>VLOOKUP($E5356,'Overview Cluster Days'!$B:$G,5)</f>
        <v>Winter</v>
      </c>
      <c r="D5356" s="10" t="str">
        <f>VLOOKUP($E5356,'Overview Cluster Days'!$B:$G,6)</f>
        <v>Weekday</v>
      </c>
      <c r="E5356">
        <v>20190207</v>
      </c>
      <c r="F5356">
        <v>3</v>
      </c>
      <c r="G5356" s="79">
        <v>-1286.3</v>
      </c>
      <c r="H5356" s="79">
        <v>3041.6</v>
      </c>
      <c r="I5356" s="79">
        <v>89.3</v>
      </c>
      <c r="J5356" s="79">
        <v>904.6</v>
      </c>
      <c r="K5356" s="83">
        <v>292.5</v>
      </c>
      <c r="L5356" s="79">
        <v>2345</v>
      </c>
      <c r="M5356" s="79">
        <v>-2750</v>
      </c>
      <c r="N5356" s="83">
        <v>-2013.2</v>
      </c>
      <c r="O5356" s="79">
        <v>-980</v>
      </c>
      <c r="P5356" s="79">
        <v>-600</v>
      </c>
      <c r="Q5356" s="83">
        <v>-320</v>
      </c>
      <c r="R5356" s="79">
        <v>219</v>
      </c>
      <c r="S5356" s="83">
        <v>200</v>
      </c>
      <c r="T5356" s="84">
        <v>723</v>
      </c>
      <c r="U5356" s="79">
        <v>-1092</v>
      </c>
      <c r="V5356" s="83">
        <v>0</v>
      </c>
      <c r="W5356" s="79">
        <v>-891.4</v>
      </c>
    </row>
    <row r="5357" spans="1:23" x14ac:dyDescent="0.25">
      <c r="A5357" s="9" t="s">
        <v>24</v>
      </c>
      <c r="B5357" s="10" t="str">
        <f>VLOOKUP($E5357,'Overview Cluster Days'!$B:$G,3)</f>
        <v>A</v>
      </c>
      <c r="C5357" s="10" t="str">
        <f>VLOOKUP($E5357,'Overview Cluster Days'!$B:$G,5)</f>
        <v>Winter</v>
      </c>
      <c r="D5357" s="10" t="str">
        <f>VLOOKUP($E5357,'Overview Cluster Days'!$B:$G,6)</f>
        <v>Weekday</v>
      </c>
      <c r="E5357">
        <v>20190207</v>
      </c>
      <c r="F5357">
        <v>4</v>
      </c>
      <c r="G5357" s="79">
        <v>117</v>
      </c>
      <c r="H5357" s="79">
        <v>3441</v>
      </c>
      <c r="I5357" s="79">
        <v>-506.9</v>
      </c>
      <c r="J5357" s="79">
        <v>128</v>
      </c>
      <c r="K5357" s="83">
        <v>261.89999999999998</v>
      </c>
      <c r="L5357" s="79">
        <v>2345</v>
      </c>
      <c r="M5357" s="79">
        <v>-2750</v>
      </c>
      <c r="N5357" s="83">
        <v>-2013.2</v>
      </c>
      <c r="O5357" s="79">
        <v>-980</v>
      </c>
      <c r="P5357" s="79">
        <v>-600</v>
      </c>
      <c r="Q5357" s="83">
        <v>-357</v>
      </c>
      <c r="R5357" s="79">
        <v>219</v>
      </c>
      <c r="S5357" s="83">
        <v>222</v>
      </c>
      <c r="T5357" s="84">
        <v>723</v>
      </c>
      <c r="U5357" s="79">
        <v>-1092</v>
      </c>
      <c r="V5357" s="83">
        <v>0</v>
      </c>
      <c r="W5357" s="79">
        <v>-861</v>
      </c>
    </row>
    <row r="5358" spans="1:23" x14ac:dyDescent="0.25">
      <c r="A5358" s="9" t="s">
        <v>24</v>
      </c>
      <c r="B5358" s="10" t="str">
        <f>VLOOKUP($E5358,'Overview Cluster Days'!$B:$G,3)</f>
        <v>A</v>
      </c>
      <c r="C5358" s="10" t="str">
        <f>VLOOKUP($E5358,'Overview Cluster Days'!$B:$G,5)</f>
        <v>Winter</v>
      </c>
      <c r="D5358" s="10" t="str">
        <f>VLOOKUP($E5358,'Overview Cluster Days'!$B:$G,6)</f>
        <v>Weekday</v>
      </c>
      <c r="E5358">
        <v>20190207</v>
      </c>
      <c r="F5358">
        <v>5</v>
      </c>
      <c r="G5358" s="79">
        <v>301.89999999999998</v>
      </c>
      <c r="H5358" s="79">
        <v>3871.3</v>
      </c>
      <c r="I5358" s="79">
        <v>-672.9</v>
      </c>
      <c r="J5358" s="79">
        <v>110.8</v>
      </c>
      <c r="K5358" s="83">
        <v>260.2</v>
      </c>
      <c r="L5358" s="79">
        <v>2345</v>
      </c>
      <c r="M5358" s="79">
        <v>-2750</v>
      </c>
      <c r="N5358" s="83">
        <v>-2013.2</v>
      </c>
      <c r="O5358" s="79">
        <v>-980</v>
      </c>
      <c r="P5358" s="79">
        <v>-600</v>
      </c>
      <c r="Q5358" s="83">
        <v>-367</v>
      </c>
      <c r="R5358" s="79">
        <v>219</v>
      </c>
      <c r="S5358" s="83">
        <v>369</v>
      </c>
      <c r="T5358" s="84">
        <v>723</v>
      </c>
      <c r="U5358" s="79">
        <v>-1092</v>
      </c>
      <c r="V5358" s="83">
        <v>0</v>
      </c>
      <c r="W5358" s="79">
        <v>-871.1</v>
      </c>
    </row>
    <row r="5359" spans="1:23" x14ac:dyDescent="0.25">
      <c r="A5359" s="9" t="s">
        <v>24</v>
      </c>
      <c r="B5359" s="10" t="str">
        <f>VLOOKUP($E5359,'Overview Cluster Days'!$B:$G,3)</f>
        <v>A</v>
      </c>
      <c r="C5359" s="10" t="str">
        <f>VLOOKUP($E5359,'Overview Cluster Days'!$B:$G,5)</f>
        <v>Winter</v>
      </c>
      <c r="D5359" s="10" t="str">
        <f>VLOOKUP($E5359,'Overview Cluster Days'!$B:$G,6)</f>
        <v>Weekday</v>
      </c>
      <c r="E5359">
        <v>20190207</v>
      </c>
      <c r="F5359">
        <v>6</v>
      </c>
      <c r="G5359" s="79">
        <v>-394.2</v>
      </c>
      <c r="H5359" s="79">
        <v>4194.7</v>
      </c>
      <c r="I5359" s="79">
        <v>-158.6</v>
      </c>
      <c r="J5359" s="79">
        <v>510.2</v>
      </c>
      <c r="K5359" s="83">
        <v>42.5</v>
      </c>
      <c r="L5359" s="79">
        <v>2345</v>
      </c>
      <c r="M5359" s="79">
        <v>-2750</v>
      </c>
      <c r="N5359" s="83">
        <v>-2013.2</v>
      </c>
      <c r="O5359" s="79">
        <v>-980</v>
      </c>
      <c r="P5359" s="79">
        <v>-600</v>
      </c>
      <c r="Q5359" s="83">
        <v>-281</v>
      </c>
      <c r="R5359" s="79">
        <v>219</v>
      </c>
      <c r="S5359" s="83">
        <v>491</v>
      </c>
      <c r="T5359" s="84">
        <v>723</v>
      </c>
      <c r="U5359" s="79">
        <v>-1031</v>
      </c>
      <c r="V5359" s="83">
        <v>0</v>
      </c>
      <c r="W5359" s="79">
        <v>-921.8</v>
      </c>
    </row>
    <row r="5360" spans="1:23" x14ac:dyDescent="0.25">
      <c r="A5360" s="9" t="s">
        <v>24</v>
      </c>
      <c r="B5360" s="10" t="str">
        <f>VLOOKUP($E5360,'Overview Cluster Days'!$B:$G,3)</f>
        <v>A</v>
      </c>
      <c r="C5360" s="10" t="str">
        <f>VLOOKUP($E5360,'Overview Cluster Days'!$B:$G,5)</f>
        <v>Winter</v>
      </c>
      <c r="D5360" s="10" t="str">
        <f>VLOOKUP($E5360,'Overview Cluster Days'!$B:$G,6)</f>
        <v>Weekday</v>
      </c>
      <c r="E5360">
        <v>20190207</v>
      </c>
      <c r="F5360">
        <v>7</v>
      </c>
      <c r="G5360" s="79">
        <v>-1123.2</v>
      </c>
      <c r="H5360" s="79">
        <v>4877.7</v>
      </c>
      <c r="I5360" s="79">
        <v>-98.2</v>
      </c>
      <c r="J5360" s="79">
        <v>1250.0999999999999</v>
      </c>
      <c r="K5360" s="83">
        <v>-28.8</v>
      </c>
      <c r="L5360" s="79">
        <v>2345</v>
      </c>
      <c r="M5360" s="79">
        <v>-2750</v>
      </c>
      <c r="N5360" s="83">
        <v>-2013.2</v>
      </c>
      <c r="O5360" s="79">
        <v>-980</v>
      </c>
      <c r="P5360" s="79">
        <v>-600</v>
      </c>
      <c r="Q5360" s="83">
        <v>-179</v>
      </c>
      <c r="R5360" s="79">
        <v>219</v>
      </c>
      <c r="S5360" s="83">
        <v>596</v>
      </c>
      <c r="T5360" s="84">
        <v>723</v>
      </c>
      <c r="U5360" s="79">
        <v>-923.2</v>
      </c>
      <c r="V5360" s="83">
        <v>0</v>
      </c>
      <c r="W5360" s="79">
        <v>-1026.0999999999999</v>
      </c>
    </row>
    <row r="5361" spans="1:23" x14ac:dyDescent="0.25">
      <c r="A5361" s="9" t="s">
        <v>24</v>
      </c>
      <c r="B5361" s="10" t="str">
        <f>VLOOKUP($E5361,'Overview Cluster Days'!$B:$G,3)</f>
        <v>A</v>
      </c>
      <c r="C5361" s="10" t="str">
        <f>VLOOKUP($E5361,'Overview Cluster Days'!$B:$G,5)</f>
        <v>Winter</v>
      </c>
      <c r="D5361" s="10" t="str">
        <f>VLOOKUP($E5361,'Overview Cluster Days'!$B:$G,6)</f>
        <v>Weekday</v>
      </c>
      <c r="E5361">
        <v>20190207</v>
      </c>
      <c r="F5361">
        <v>8</v>
      </c>
      <c r="G5361" s="79">
        <v>-3857</v>
      </c>
      <c r="H5361" s="79">
        <v>4201.2</v>
      </c>
      <c r="I5361" s="79">
        <v>-517.6</v>
      </c>
      <c r="J5361" s="79">
        <v>863.2</v>
      </c>
      <c r="K5361" s="83">
        <v>0</v>
      </c>
      <c r="L5361" s="79">
        <v>2493</v>
      </c>
      <c r="M5361" s="79">
        <v>-3100</v>
      </c>
      <c r="N5361" s="83">
        <v>-2013.2</v>
      </c>
      <c r="O5361" s="79">
        <v>163.5</v>
      </c>
      <c r="P5361" s="79">
        <v>0</v>
      </c>
      <c r="Q5361" s="83">
        <v>0</v>
      </c>
      <c r="R5361" s="79">
        <v>237</v>
      </c>
      <c r="S5361" s="83">
        <v>596</v>
      </c>
      <c r="T5361" s="84">
        <v>198.2</v>
      </c>
      <c r="U5361" s="79">
        <v>-1031</v>
      </c>
      <c r="V5361" s="83">
        <v>0</v>
      </c>
      <c r="W5361" s="79">
        <v>-746.5</v>
      </c>
    </row>
    <row r="5362" spans="1:23" x14ac:dyDescent="0.25">
      <c r="A5362" s="9" t="s">
        <v>24</v>
      </c>
      <c r="B5362" s="10" t="str">
        <f>VLOOKUP($E5362,'Overview Cluster Days'!$B:$G,3)</f>
        <v>A</v>
      </c>
      <c r="C5362" s="10" t="str">
        <f>VLOOKUP($E5362,'Overview Cluster Days'!$B:$G,5)</f>
        <v>Winter</v>
      </c>
      <c r="D5362" s="10" t="str">
        <f>VLOOKUP($E5362,'Overview Cluster Days'!$B:$G,6)</f>
        <v>Weekday</v>
      </c>
      <c r="E5362">
        <v>20190207</v>
      </c>
      <c r="F5362">
        <v>9</v>
      </c>
      <c r="G5362" s="79">
        <v>-2995.3</v>
      </c>
      <c r="H5362" s="79">
        <v>4141.1000000000004</v>
      </c>
      <c r="I5362" s="79">
        <v>-119.6</v>
      </c>
      <c r="J5362" s="79">
        <v>1704.7</v>
      </c>
      <c r="K5362" s="83">
        <v>1410.2</v>
      </c>
      <c r="L5362" s="79">
        <v>2492</v>
      </c>
      <c r="M5362" s="79">
        <v>-3100</v>
      </c>
      <c r="N5362" s="83">
        <v>-2013.2</v>
      </c>
      <c r="O5362" s="79">
        <v>0</v>
      </c>
      <c r="P5362" s="79">
        <v>-79.5</v>
      </c>
      <c r="Q5362" s="83">
        <v>0</v>
      </c>
      <c r="R5362" s="79">
        <v>233</v>
      </c>
      <c r="S5362" s="83">
        <v>596</v>
      </c>
      <c r="T5362" s="84">
        <v>-98.4</v>
      </c>
      <c r="U5362" s="79">
        <v>-1031</v>
      </c>
      <c r="V5362" s="83">
        <v>0</v>
      </c>
      <c r="W5362" s="79">
        <v>-1026.0999999999999</v>
      </c>
    </row>
    <row r="5363" spans="1:23" x14ac:dyDescent="0.25">
      <c r="A5363" s="9" t="s">
        <v>24</v>
      </c>
      <c r="B5363" s="10" t="str">
        <f>VLOOKUP($E5363,'Overview Cluster Days'!$B:$G,3)</f>
        <v>A</v>
      </c>
      <c r="C5363" s="10" t="str">
        <f>VLOOKUP($E5363,'Overview Cluster Days'!$B:$G,5)</f>
        <v>Winter</v>
      </c>
      <c r="D5363" s="10" t="str">
        <f>VLOOKUP($E5363,'Overview Cluster Days'!$B:$G,6)</f>
        <v>Weekday</v>
      </c>
      <c r="E5363">
        <v>20190207</v>
      </c>
      <c r="F5363">
        <v>10</v>
      </c>
      <c r="G5363" s="79">
        <v>-2473.6999999999998</v>
      </c>
      <c r="H5363" s="79">
        <v>4308.8</v>
      </c>
      <c r="I5363" s="79">
        <v>-191.4</v>
      </c>
      <c r="J5363" s="79">
        <v>1508.6</v>
      </c>
      <c r="K5363" s="83">
        <v>1156.5</v>
      </c>
      <c r="L5363" s="79">
        <v>2522</v>
      </c>
      <c r="M5363" s="79">
        <v>-3100</v>
      </c>
      <c r="N5363" s="83">
        <v>-2013.2</v>
      </c>
      <c r="O5363" s="79">
        <v>-4.4000000000000004</v>
      </c>
      <c r="P5363" s="79">
        <v>-600</v>
      </c>
      <c r="Q5363" s="83">
        <v>0</v>
      </c>
      <c r="R5363" s="79">
        <v>235</v>
      </c>
      <c r="S5363" s="83">
        <v>596</v>
      </c>
      <c r="T5363" s="84">
        <v>-429.4</v>
      </c>
      <c r="U5363" s="79">
        <v>-1092</v>
      </c>
      <c r="V5363" s="83">
        <v>0</v>
      </c>
      <c r="W5363" s="79">
        <v>-1026.0999999999999</v>
      </c>
    </row>
    <row r="5364" spans="1:23" x14ac:dyDescent="0.25">
      <c r="A5364" s="9" t="s">
        <v>24</v>
      </c>
      <c r="B5364" s="10" t="str">
        <f>VLOOKUP($E5364,'Overview Cluster Days'!$B:$G,3)</f>
        <v>A</v>
      </c>
      <c r="C5364" s="10" t="str">
        <f>VLOOKUP($E5364,'Overview Cluster Days'!$B:$G,5)</f>
        <v>Winter</v>
      </c>
      <c r="D5364" s="10" t="str">
        <f>VLOOKUP($E5364,'Overview Cluster Days'!$B:$G,6)</f>
        <v>Weekday</v>
      </c>
      <c r="E5364">
        <v>20190207</v>
      </c>
      <c r="F5364">
        <v>11</v>
      </c>
      <c r="G5364" s="79">
        <v>-2486.3000000000002</v>
      </c>
      <c r="H5364" s="79">
        <v>4304</v>
      </c>
      <c r="I5364" s="79">
        <v>-42.8</v>
      </c>
      <c r="J5364" s="79">
        <v>1402.4</v>
      </c>
      <c r="K5364" s="83">
        <v>1126.7</v>
      </c>
      <c r="L5364" s="79">
        <v>2522</v>
      </c>
      <c r="M5364" s="79">
        <v>-3100</v>
      </c>
      <c r="N5364" s="83">
        <v>-2013.2</v>
      </c>
      <c r="O5364" s="79">
        <v>-872.7</v>
      </c>
      <c r="P5364" s="79">
        <v>-600</v>
      </c>
      <c r="Q5364" s="83">
        <v>0</v>
      </c>
      <c r="R5364" s="79">
        <v>235</v>
      </c>
      <c r="S5364" s="83">
        <v>596</v>
      </c>
      <c r="T5364" s="84">
        <v>-124.9</v>
      </c>
      <c r="U5364" s="79">
        <v>-1092</v>
      </c>
      <c r="V5364" s="83">
        <v>0</v>
      </c>
      <c r="W5364" s="79">
        <v>-1026.0999999999999</v>
      </c>
    </row>
    <row r="5365" spans="1:23" x14ac:dyDescent="0.25">
      <c r="A5365" s="9" t="s">
        <v>24</v>
      </c>
      <c r="B5365" s="10" t="str">
        <f>VLOOKUP($E5365,'Overview Cluster Days'!$B:$G,3)</f>
        <v>A</v>
      </c>
      <c r="C5365" s="10" t="str">
        <f>VLOOKUP($E5365,'Overview Cluster Days'!$B:$G,5)</f>
        <v>Winter</v>
      </c>
      <c r="D5365" s="10" t="str">
        <f>VLOOKUP($E5365,'Overview Cluster Days'!$B:$G,6)</f>
        <v>Weekday</v>
      </c>
      <c r="E5365">
        <v>20190207</v>
      </c>
      <c r="F5365">
        <v>12</v>
      </c>
      <c r="G5365" s="79">
        <v>-3181.5</v>
      </c>
      <c r="H5365" s="79">
        <v>4307.1000000000004</v>
      </c>
      <c r="I5365" s="79">
        <v>0</v>
      </c>
      <c r="J5365" s="79">
        <v>1264.5999999999999</v>
      </c>
      <c r="K5365" s="83">
        <v>910.9</v>
      </c>
      <c r="L5365" s="79">
        <v>2522</v>
      </c>
      <c r="M5365" s="79">
        <v>-3100</v>
      </c>
      <c r="N5365" s="83">
        <v>-2013.2</v>
      </c>
      <c r="O5365" s="79">
        <v>-576.5</v>
      </c>
      <c r="P5365" s="79">
        <v>-600</v>
      </c>
      <c r="Q5365" s="83">
        <v>-71</v>
      </c>
      <c r="R5365" s="79">
        <v>235</v>
      </c>
      <c r="S5365" s="83">
        <v>596</v>
      </c>
      <c r="T5365" s="84">
        <v>0</v>
      </c>
      <c r="U5365" s="79">
        <v>-1092</v>
      </c>
      <c r="V5365" s="83">
        <v>0</v>
      </c>
      <c r="W5365" s="79">
        <v>-841.6</v>
      </c>
    </row>
    <row r="5366" spans="1:23" x14ac:dyDescent="0.25">
      <c r="A5366" s="9" t="s">
        <v>24</v>
      </c>
      <c r="B5366" s="10" t="str">
        <f>VLOOKUP($E5366,'Overview Cluster Days'!$B:$G,3)</f>
        <v>A</v>
      </c>
      <c r="C5366" s="10" t="str">
        <f>VLOOKUP($E5366,'Overview Cluster Days'!$B:$G,5)</f>
        <v>Winter</v>
      </c>
      <c r="D5366" s="10" t="str">
        <f>VLOOKUP($E5366,'Overview Cluster Days'!$B:$G,6)</f>
        <v>Weekday</v>
      </c>
      <c r="E5366">
        <v>20190207</v>
      </c>
      <c r="F5366">
        <v>13</v>
      </c>
      <c r="G5366" s="79">
        <v>-3769.5</v>
      </c>
      <c r="H5366" s="79">
        <v>4223.3</v>
      </c>
      <c r="I5366" s="79">
        <v>0</v>
      </c>
      <c r="J5366" s="79">
        <v>1009.4</v>
      </c>
      <c r="K5366" s="83">
        <v>493.9</v>
      </c>
      <c r="L5366" s="79">
        <v>2579</v>
      </c>
      <c r="M5366" s="79">
        <v>-3100</v>
      </c>
      <c r="N5366" s="83">
        <v>-2013.2</v>
      </c>
      <c r="O5366" s="79">
        <v>-423.8</v>
      </c>
      <c r="P5366" s="79">
        <v>-600</v>
      </c>
      <c r="Q5366" s="83">
        <v>-71</v>
      </c>
      <c r="R5366" s="79">
        <v>238</v>
      </c>
      <c r="S5366" s="83">
        <v>596</v>
      </c>
      <c r="T5366" s="84">
        <v>183.1</v>
      </c>
      <c r="U5366" s="79">
        <v>-1092</v>
      </c>
      <c r="V5366" s="83">
        <v>0</v>
      </c>
      <c r="W5366" s="79">
        <v>-872</v>
      </c>
    </row>
    <row r="5367" spans="1:23" x14ac:dyDescent="0.25">
      <c r="A5367" s="9" t="s">
        <v>24</v>
      </c>
      <c r="B5367" s="10" t="str">
        <f>VLOOKUP($E5367,'Overview Cluster Days'!$B:$G,3)</f>
        <v>A</v>
      </c>
      <c r="C5367" s="10" t="str">
        <f>VLOOKUP($E5367,'Overview Cluster Days'!$B:$G,5)</f>
        <v>Winter</v>
      </c>
      <c r="D5367" s="10" t="str">
        <f>VLOOKUP($E5367,'Overview Cluster Days'!$B:$G,6)</f>
        <v>Weekday</v>
      </c>
      <c r="E5367">
        <v>20190207</v>
      </c>
      <c r="F5367">
        <v>14</v>
      </c>
      <c r="G5367" s="79">
        <v>-2661.4</v>
      </c>
      <c r="H5367" s="79">
        <v>4522.3999999999996</v>
      </c>
      <c r="I5367" s="79">
        <v>0</v>
      </c>
      <c r="J5367" s="79">
        <v>1131.9000000000001</v>
      </c>
      <c r="K5367" s="83">
        <v>1049.0999999999999</v>
      </c>
      <c r="L5367" s="79">
        <v>2579</v>
      </c>
      <c r="M5367" s="79">
        <v>-3100</v>
      </c>
      <c r="N5367" s="83">
        <v>-2013.2</v>
      </c>
      <c r="O5367" s="79">
        <v>-509.4</v>
      </c>
      <c r="P5367" s="79">
        <v>-600</v>
      </c>
      <c r="Q5367" s="83">
        <v>-71</v>
      </c>
      <c r="R5367" s="79">
        <v>238</v>
      </c>
      <c r="S5367" s="83">
        <v>596</v>
      </c>
      <c r="T5367" s="84">
        <v>723</v>
      </c>
      <c r="U5367" s="79">
        <v>-1031</v>
      </c>
      <c r="V5367" s="83">
        <v>0</v>
      </c>
      <c r="W5367" s="79">
        <v>-1026.0999999999999</v>
      </c>
    </row>
    <row r="5368" spans="1:23" x14ac:dyDescent="0.25">
      <c r="A5368" s="9" t="s">
        <v>24</v>
      </c>
      <c r="B5368" s="10" t="str">
        <f>VLOOKUP($E5368,'Overview Cluster Days'!$B:$G,3)</f>
        <v>A</v>
      </c>
      <c r="C5368" s="10" t="str">
        <f>VLOOKUP($E5368,'Overview Cluster Days'!$B:$G,5)</f>
        <v>Winter</v>
      </c>
      <c r="D5368" s="10" t="str">
        <f>VLOOKUP($E5368,'Overview Cluster Days'!$B:$G,6)</f>
        <v>Weekday</v>
      </c>
      <c r="E5368">
        <v>20190207</v>
      </c>
      <c r="F5368">
        <v>15</v>
      </c>
      <c r="G5368" s="79">
        <v>-1531.3</v>
      </c>
      <c r="H5368" s="79">
        <v>4746.5</v>
      </c>
      <c r="I5368" s="79">
        <v>0</v>
      </c>
      <c r="J5368" s="79">
        <v>1398.4</v>
      </c>
      <c r="K5368" s="83">
        <v>1459</v>
      </c>
      <c r="L5368" s="79">
        <v>2579</v>
      </c>
      <c r="M5368" s="79">
        <v>-3100</v>
      </c>
      <c r="N5368" s="83">
        <v>-2013.2</v>
      </c>
      <c r="O5368" s="79">
        <v>-357.6</v>
      </c>
      <c r="P5368" s="79">
        <v>-600</v>
      </c>
      <c r="Q5368" s="83">
        <v>-71</v>
      </c>
      <c r="R5368" s="79">
        <v>238</v>
      </c>
      <c r="S5368" s="83">
        <v>596</v>
      </c>
      <c r="T5368" s="84">
        <v>723</v>
      </c>
      <c r="U5368" s="79">
        <v>-1031</v>
      </c>
      <c r="V5368" s="83">
        <v>0</v>
      </c>
      <c r="W5368" s="79">
        <v>-1026.0999999999999</v>
      </c>
    </row>
    <row r="5369" spans="1:23" x14ac:dyDescent="0.25">
      <c r="A5369" s="9" t="s">
        <v>24</v>
      </c>
      <c r="B5369" s="10" t="str">
        <f>VLOOKUP($E5369,'Overview Cluster Days'!$B:$G,3)</f>
        <v>A</v>
      </c>
      <c r="C5369" s="10" t="str">
        <f>VLOOKUP($E5369,'Overview Cluster Days'!$B:$G,5)</f>
        <v>Winter</v>
      </c>
      <c r="D5369" s="10" t="str">
        <f>VLOOKUP($E5369,'Overview Cluster Days'!$B:$G,6)</f>
        <v>Weekday</v>
      </c>
      <c r="E5369">
        <v>20190207</v>
      </c>
      <c r="F5369">
        <v>16</v>
      </c>
      <c r="G5369" s="79">
        <v>-2184</v>
      </c>
      <c r="H5369" s="79">
        <v>4831.7</v>
      </c>
      <c r="I5369" s="79">
        <v>-1717.9</v>
      </c>
      <c r="J5369" s="79">
        <v>0</v>
      </c>
      <c r="K5369" s="83">
        <v>458.7</v>
      </c>
      <c r="L5369" s="79">
        <v>2745</v>
      </c>
      <c r="M5369" s="79">
        <v>-3100</v>
      </c>
      <c r="N5369" s="83">
        <v>-2013.2</v>
      </c>
      <c r="O5369" s="79">
        <v>-213.3</v>
      </c>
      <c r="P5369" s="79">
        <v>-600</v>
      </c>
      <c r="Q5369" s="83">
        <v>-71</v>
      </c>
      <c r="R5369" s="79">
        <v>248</v>
      </c>
      <c r="S5369" s="83">
        <v>596</v>
      </c>
      <c r="T5369" s="84">
        <v>723</v>
      </c>
      <c r="U5369" s="79">
        <v>-1031</v>
      </c>
      <c r="V5369" s="83">
        <v>0</v>
      </c>
      <c r="W5369" s="79">
        <v>-1026.0999999999999</v>
      </c>
    </row>
    <row r="5370" spans="1:23" x14ac:dyDescent="0.25">
      <c r="A5370" s="9" t="s">
        <v>24</v>
      </c>
      <c r="B5370" s="10" t="str">
        <f>VLOOKUP($E5370,'Overview Cluster Days'!$B:$G,3)</f>
        <v>A</v>
      </c>
      <c r="C5370" s="10" t="str">
        <f>VLOOKUP($E5370,'Overview Cluster Days'!$B:$G,5)</f>
        <v>Winter</v>
      </c>
      <c r="D5370" s="10" t="str">
        <f>VLOOKUP($E5370,'Overview Cluster Days'!$B:$G,6)</f>
        <v>Weekday</v>
      </c>
      <c r="E5370">
        <v>20190207</v>
      </c>
      <c r="F5370">
        <v>17</v>
      </c>
      <c r="G5370" s="79">
        <v>-2018.5</v>
      </c>
      <c r="H5370" s="79">
        <v>4802.6000000000004</v>
      </c>
      <c r="I5370" s="79">
        <v>-1684.9</v>
      </c>
      <c r="J5370" s="79">
        <v>0</v>
      </c>
      <c r="K5370" s="83">
        <v>495.6</v>
      </c>
      <c r="L5370" s="79">
        <v>2745</v>
      </c>
      <c r="M5370" s="79">
        <v>-3100</v>
      </c>
      <c r="N5370" s="83">
        <v>-2013.2</v>
      </c>
      <c r="O5370" s="79">
        <v>-175.6</v>
      </c>
      <c r="P5370" s="79">
        <v>-600</v>
      </c>
      <c r="Q5370" s="83">
        <v>-71</v>
      </c>
      <c r="R5370" s="79">
        <v>248</v>
      </c>
      <c r="S5370" s="83">
        <v>596</v>
      </c>
      <c r="T5370" s="84">
        <v>723</v>
      </c>
      <c r="U5370" s="79">
        <v>-1031</v>
      </c>
      <c r="V5370" s="83">
        <v>0</v>
      </c>
      <c r="W5370" s="79">
        <v>-1026.0999999999999</v>
      </c>
    </row>
    <row r="5371" spans="1:23" x14ac:dyDescent="0.25">
      <c r="A5371" s="9" t="s">
        <v>24</v>
      </c>
      <c r="B5371" s="10" t="str">
        <f>VLOOKUP($E5371,'Overview Cluster Days'!$B:$G,3)</f>
        <v>A</v>
      </c>
      <c r="C5371" s="10" t="str">
        <f>VLOOKUP($E5371,'Overview Cluster Days'!$B:$G,5)</f>
        <v>Winter</v>
      </c>
      <c r="D5371" s="10" t="str">
        <f>VLOOKUP($E5371,'Overview Cluster Days'!$B:$G,6)</f>
        <v>Weekday</v>
      </c>
      <c r="E5371">
        <v>20190207</v>
      </c>
      <c r="F5371">
        <v>18</v>
      </c>
      <c r="G5371" s="79">
        <v>-1918.7</v>
      </c>
      <c r="H5371" s="79">
        <v>4649.3999999999996</v>
      </c>
      <c r="I5371" s="79">
        <v>0</v>
      </c>
      <c r="J5371" s="79">
        <v>1880</v>
      </c>
      <c r="K5371" s="83">
        <v>1830</v>
      </c>
      <c r="L5371" s="79">
        <v>2745</v>
      </c>
      <c r="M5371" s="79">
        <v>-3100</v>
      </c>
      <c r="N5371" s="83">
        <v>-2013.2</v>
      </c>
      <c r="O5371" s="79">
        <v>97.8</v>
      </c>
      <c r="P5371" s="79">
        <v>0</v>
      </c>
      <c r="Q5371" s="83">
        <v>0</v>
      </c>
      <c r="R5371" s="79">
        <v>248</v>
      </c>
      <c r="S5371" s="83">
        <v>596</v>
      </c>
      <c r="T5371" s="84">
        <v>104</v>
      </c>
      <c r="U5371" s="79">
        <v>-1031</v>
      </c>
      <c r="V5371" s="83">
        <v>0</v>
      </c>
      <c r="W5371" s="79">
        <v>-1026.0999999999999</v>
      </c>
    </row>
    <row r="5372" spans="1:23" x14ac:dyDescent="0.25">
      <c r="A5372" s="9" t="s">
        <v>24</v>
      </c>
      <c r="B5372" s="10" t="str">
        <f>VLOOKUP($E5372,'Overview Cluster Days'!$B:$G,3)</f>
        <v>A</v>
      </c>
      <c r="C5372" s="10" t="str">
        <f>VLOOKUP($E5372,'Overview Cluster Days'!$B:$G,5)</f>
        <v>Winter</v>
      </c>
      <c r="D5372" s="10" t="str">
        <f>VLOOKUP($E5372,'Overview Cluster Days'!$B:$G,6)</f>
        <v>Weekday</v>
      </c>
      <c r="E5372">
        <v>20190207</v>
      </c>
      <c r="F5372">
        <v>19</v>
      </c>
      <c r="G5372" s="79">
        <v>-3610.1</v>
      </c>
      <c r="H5372" s="79">
        <v>4695.2</v>
      </c>
      <c r="I5372" s="79">
        <v>-1633</v>
      </c>
      <c r="J5372" s="79">
        <v>132.19999999999999</v>
      </c>
      <c r="K5372" s="83">
        <v>0</v>
      </c>
      <c r="L5372" s="79">
        <v>2568</v>
      </c>
      <c r="M5372" s="79">
        <v>-3100</v>
      </c>
      <c r="N5372" s="83">
        <v>-2013.2</v>
      </c>
      <c r="O5372" s="79">
        <v>741.6</v>
      </c>
      <c r="P5372" s="79">
        <v>0</v>
      </c>
      <c r="Q5372" s="83">
        <v>0</v>
      </c>
      <c r="R5372" s="79">
        <v>237</v>
      </c>
      <c r="S5372" s="83">
        <v>596</v>
      </c>
      <c r="T5372" s="84">
        <v>522.1</v>
      </c>
      <c r="U5372" s="79">
        <v>-1092</v>
      </c>
      <c r="V5372" s="83">
        <v>0</v>
      </c>
      <c r="W5372" s="79">
        <v>-1026.0999999999999</v>
      </c>
    </row>
    <row r="5373" spans="1:23" x14ac:dyDescent="0.25">
      <c r="A5373" s="9" t="s">
        <v>24</v>
      </c>
      <c r="B5373" s="10" t="str">
        <f>VLOOKUP($E5373,'Overview Cluster Days'!$B:$G,3)</f>
        <v>A</v>
      </c>
      <c r="C5373" s="10" t="str">
        <f>VLOOKUP($E5373,'Overview Cluster Days'!$B:$G,5)</f>
        <v>Winter</v>
      </c>
      <c r="D5373" s="10" t="str">
        <f>VLOOKUP($E5373,'Overview Cluster Days'!$B:$G,6)</f>
        <v>Weekday</v>
      </c>
      <c r="E5373">
        <v>20190207</v>
      </c>
      <c r="F5373">
        <v>20</v>
      </c>
      <c r="G5373" s="79">
        <v>-2157.1999999999998</v>
      </c>
      <c r="H5373" s="79">
        <v>4697.3</v>
      </c>
      <c r="I5373" s="79">
        <v>-190.9</v>
      </c>
      <c r="J5373" s="79">
        <v>1283.3</v>
      </c>
      <c r="K5373" s="83">
        <v>1064.7</v>
      </c>
      <c r="L5373" s="79">
        <v>2568</v>
      </c>
      <c r="M5373" s="79">
        <v>-3100</v>
      </c>
      <c r="N5373" s="83">
        <v>-2013.2</v>
      </c>
      <c r="O5373" s="79">
        <v>287.60000000000002</v>
      </c>
      <c r="P5373" s="79">
        <v>-600</v>
      </c>
      <c r="Q5373" s="83">
        <v>-71</v>
      </c>
      <c r="R5373" s="79">
        <v>237</v>
      </c>
      <c r="S5373" s="83">
        <v>596</v>
      </c>
      <c r="T5373" s="84">
        <v>723</v>
      </c>
      <c r="U5373" s="79">
        <v>-1092</v>
      </c>
      <c r="V5373" s="83">
        <v>0</v>
      </c>
      <c r="W5373" s="79">
        <v>-1026.0999999999999</v>
      </c>
    </row>
    <row r="5374" spans="1:23" x14ac:dyDescent="0.25">
      <c r="A5374" s="9" t="s">
        <v>24</v>
      </c>
      <c r="B5374" s="10" t="str">
        <f>VLOOKUP($E5374,'Overview Cluster Days'!$B:$G,3)</f>
        <v>A</v>
      </c>
      <c r="C5374" s="10" t="str">
        <f>VLOOKUP($E5374,'Overview Cluster Days'!$B:$G,5)</f>
        <v>Winter</v>
      </c>
      <c r="D5374" s="10" t="str">
        <f>VLOOKUP($E5374,'Overview Cluster Days'!$B:$G,6)</f>
        <v>Weekday</v>
      </c>
      <c r="E5374">
        <v>20190207</v>
      </c>
      <c r="F5374">
        <v>21</v>
      </c>
      <c r="G5374" s="79">
        <v>-3643.4</v>
      </c>
      <c r="H5374" s="79">
        <v>4658</v>
      </c>
      <c r="I5374" s="79">
        <v>-1237.9000000000001</v>
      </c>
      <c r="J5374" s="79">
        <v>209.9</v>
      </c>
      <c r="K5374" s="83">
        <v>0</v>
      </c>
      <c r="L5374" s="79">
        <v>2568</v>
      </c>
      <c r="M5374" s="79">
        <v>-3100</v>
      </c>
      <c r="N5374" s="83">
        <v>-2013.2</v>
      </c>
      <c r="O5374" s="79">
        <v>444.2</v>
      </c>
      <c r="P5374" s="79">
        <v>-600</v>
      </c>
      <c r="Q5374" s="83">
        <v>-71</v>
      </c>
      <c r="R5374" s="79">
        <v>237</v>
      </c>
      <c r="S5374" s="83">
        <v>846</v>
      </c>
      <c r="T5374" s="84">
        <v>723</v>
      </c>
      <c r="U5374" s="79">
        <v>-1092</v>
      </c>
      <c r="V5374" s="83">
        <v>0</v>
      </c>
      <c r="W5374" s="79">
        <v>-1026.0999999999999</v>
      </c>
    </row>
    <row r="5375" spans="1:23" x14ac:dyDescent="0.25">
      <c r="A5375" s="9" t="s">
        <v>24</v>
      </c>
      <c r="B5375" s="10" t="str">
        <f>VLOOKUP($E5375,'Overview Cluster Days'!$B:$G,3)</f>
        <v>A</v>
      </c>
      <c r="C5375" s="10" t="str">
        <f>VLOOKUP($E5375,'Overview Cluster Days'!$B:$G,5)</f>
        <v>Winter</v>
      </c>
      <c r="D5375" s="10" t="str">
        <f>VLOOKUP($E5375,'Overview Cluster Days'!$B:$G,6)</f>
        <v>Weekday</v>
      </c>
      <c r="E5375">
        <v>20190207</v>
      </c>
      <c r="F5375">
        <v>22</v>
      </c>
      <c r="G5375" s="79">
        <v>-1996.5</v>
      </c>
      <c r="H5375" s="79">
        <v>5698.8</v>
      </c>
      <c r="I5375" s="79">
        <v>-605.20000000000005</v>
      </c>
      <c r="J5375" s="79">
        <v>1392.6</v>
      </c>
      <c r="K5375" s="83">
        <v>1209.0999999999999</v>
      </c>
      <c r="L5375" s="79">
        <v>2492</v>
      </c>
      <c r="M5375" s="79">
        <v>-3100</v>
      </c>
      <c r="N5375" s="83">
        <v>-2013.2</v>
      </c>
      <c r="O5375" s="79">
        <v>264.8</v>
      </c>
      <c r="P5375" s="79">
        <v>-600</v>
      </c>
      <c r="Q5375" s="83">
        <v>-71</v>
      </c>
      <c r="R5375" s="79">
        <v>233</v>
      </c>
      <c r="S5375" s="83">
        <v>846</v>
      </c>
      <c r="T5375" s="84">
        <v>723</v>
      </c>
      <c r="U5375" s="79">
        <v>-1092</v>
      </c>
      <c r="V5375" s="83">
        <v>0</v>
      </c>
      <c r="W5375" s="79">
        <v>-1026.0999999999999</v>
      </c>
    </row>
    <row r="5376" spans="1:23" x14ac:dyDescent="0.25">
      <c r="A5376" s="9" t="s">
        <v>24</v>
      </c>
      <c r="B5376" s="10" t="str">
        <f>VLOOKUP($E5376,'Overview Cluster Days'!$B:$G,3)</f>
        <v>A</v>
      </c>
      <c r="C5376" s="10" t="str">
        <f>VLOOKUP($E5376,'Overview Cluster Days'!$B:$G,5)</f>
        <v>Winter</v>
      </c>
      <c r="D5376" s="10" t="str">
        <f>VLOOKUP($E5376,'Overview Cluster Days'!$B:$G,6)</f>
        <v>Weekday</v>
      </c>
      <c r="E5376">
        <v>20190207</v>
      </c>
      <c r="F5376">
        <v>23</v>
      </c>
      <c r="G5376" s="79">
        <v>-1203.5999999999999</v>
      </c>
      <c r="H5376" s="79">
        <v>5560.5</v>
      </c>
      <c r="I5376" s="79">
        <v>0</v>
      </c>
      <c r="J5376" s="79">
        <v>2463</v>
      </c>
      <c r="K5376" s="83">
        <v>2117.1</v>
      </c>
      <c r="L5376" s="79">
        <v>2492</v>
      </c>
      <c r="M5376" s="79">
        <v>-3100</v>
      </c>
      <c r="N5376" s="83">
        <v>-1337.7</v>
      </c>
      <c r="O5376" s="79">
        <v>288</v>
      </c>
      <c r="P5376" s="79">
        <v>-451.2</v>
      </c>
      <c r="Q5376" s="83">
        <v>-71</v>
      </c>
      <c r="R5376" s="79">
        <v>233</v>
      </c>
      <c r="S5376" s="83">
        <v>846</v>
      </c>
      <c r="T5376" s="84">
        <v>723</v>
      </c>
      <c r="U5376" s="79">
        <v>-1031</v>
      </c>
      <c r="V5376" s="83">
        <v>0</v>
      </c>
      <c r="W5376" s="79">
        <v>-1026.0999999999999</v>
      </c>
    </row>
    <row r="5377" spans="1:23" x14ac:dyDescent="0.25">
      <c r="A5377" s="9" t="s">
        <v>24</v>
      </c>
      <c r="B5377" s="10" t="str">
        <f>VLOOKUP($E5377,'Overview Cluster Days'!$B:$G,3)</f>
        <v>A</v>
      </c>
      <c r="C5377" s="10" t="str">
        <f>VLOOKUP($E5377,'Overview Cluster Days'!$B:$G,5)</f>
        <v>Winter</v>
      </c>
      <c r="D5377" s="10" t="str">
        <f>VLOOKUP($E5377,'Overview Cluster Days'!$B:$G,6)</f>
        <v>Weekday</v>
      </c>
      <c r="E5377">
        <v>20190207</v>
      </c>
      <c r="F5377">
        <v>24</v>
      </c>
      <c r="G5377" s="79">
        <v>-4056.9</v>
      </c>
      <c r="H5377" s="79">
        <v>4937.8999999999996</v>
      </c>
      <c r="I5377" s="79">
        <v>0</v>
      </c>
      <c r="J5377" s="79">
        <v>1409.3</v>
      </c>
      <c r="K5377" s="83">
        <v>1523.9</v>
      </c>
      <c r="L5377" s="79">
        <v>2299</v>
      </c>
      <c r="M5377" s="79">
        <v>-2800</v>
      </c>
      <c r="N5377" s="83">
        <v>-2013.2</v>
      </c>
      <c r="O5377" s="79">
        <v>547.20000000000005</v>
      </c>
      <c r="P5377" s="79">
        <v>-206.2</v>
      </c>
      <c r="Q5377" s="83">
        <v>-71</v>
      </c>
      <c r="R5377" s="79">
        <v>216</v>
      </c>
      <c r="S5377" s="83">
        <v>437</v>
      </c>
      <c r="T5377" s="84">
        <v>723</v>
      </c>
      <c r="U5377" s="79">
        <v>-1031</v>
      </c>
      <c r="V5377" s="83">
        <v>0</v>
      </c>
      <c r="W5377" s="79">
        <v>-125.3</v>
      </c>
    </row>
    <row r="5378" spans="1:23" x14ac:dyDescent="0.25">
      <c r="A5378" s="9" t="s">
        <v>24</v>
      </c>
      <c r="B5378" s="10" t="str">
        <f>VLOOKUP($E5378,'Overview Cluster Days'!$B:$G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>
        <v>20190417</v>
      </c>
      <c r="F5378">
        <v>1</v>
      </c>
      <c r="G5378" s="79">
        <v>-2766.3</v>
      </c>
      <c r="H5378" s="79">
        <v>3749.1</v>
      </c>
      <c r="I5378" s="79">
        <v>0</v>
      </c>
      <c r="J5378" s="79">
        <v>964.9</v>
      </c>
      <c r="K5378" s="83">
        <v>2099.1</v>
      </c>
      <c r="L5378" s="79">
        <v>2171</v>
      </c>
      <c r="M5378" s="79">
        <v>-2300</v>
      </c>
      <c r="N5378" s="83">
        <v>-723.3</v>
      </c>
      <c r="O5378" s="79">
        <v>57.6</v>
      </c>
      <c r="P5378" s="79">
        <v>0</v>
      </c>
      <c r="Q5378" s="83">
        <v>-63</v>
      </c>
      <c r="R5378" s="79">
        <v>291</v>
      </c>
      <c r="S5378" s="83">
        <v>626</v>
      </c>
      <c r="T5378" s="84">
        <v>433</v>
      </c>
      <c r="U5378" s="79">
        <v>-873</v>
      </c>
      <c r="V5378" s="83">
        <v>0</v>
      </c>
      <c r="W5378" s="79">
        <v>-405.2</v>
      </c>
    </row>
    <row r="5379" spans="1:23" x14ac:dyDescent="0.25">
      <c r="A5379" s="9" t="s">
        <v>24</v>
      </c>
      <c r="B5379" s="10" t="str">
        <f>VLOOKUP($E5379,'Overview Cluster Days'!$B:$G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>
        <v>20190417</v>
      </c>
      <c r="F5379">
        <v>2</v>
      </c>
      <c r="G5379" s="79">
        <v>-2115.5</v>
      </c>
      <c r="H5379" s="79">
        <v>2920.9</v>
      </c>
      <c r="I5379" s="79">
        <v>0</v>
      </c>
      <c r="J5379" s="79">
        <v>547.1</v>
      </c>
      <c r="K5379" s="83">
        <v>1854.9</v>
      </c>
      <c r="L5379" s="79">
        <v>2171</v>
      </c>
      <c r="M5379" s="79">
        <v>-2300</v>
      </c>
      <c r="N5379" s="83">
        <v>-723.3</v>
      </c>
      <c r="O5379" s="79">
        <v>0</v>
      </c>
      <c r="P5379" s="79">
        <v>-453.6</v>
      </c>
      <c r="Q5379" s="83">
        <v>-63</v>
      </c>
      <c r="R5379" s="79">
        <v>291</v>
      </c>
      <c r="S5379" s="83">
        <v>626</v>
      </c>
      <c r="T5379" s="84">
        <v>433</v>
      </c>
      <c r="U5379" s="79">
        <v>-934</v>
      </c>
      <c r="V5379" s="83">
        <v>0</v>
      </c>
      <c r="W5379" s="79">
        <v>-405.2</v>
      </c>
    </row>
    <row r="5380" spans="1:23" x14ac:dyDescent="0.25">
      <c r="A5380" s="9" t="s">
        <v>24</v>
      </c>
      <c r="B5380" s="10" t="str">
        <f>VLOOKUP($E5380,'Overview Cluster Days'!$B:$G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>
        <v>20190417</v>
      </c>
      <c r="F5380">
        <v>3</v>
      </c>
      <c r="G5380" s="79">
        <v>-2782.3</v>
      </c>
      <c r="H5380" s="79">
        <v>2808.2</v>
      </c>
      <c r="I5380" s="79">
        <v>190.6</v>
      </c>
      <c r="J5380" s="79">
        <v>719.9</v>
      </c>
      <c r="K5380" s="83">
        <v>1871.8</v>
      </c>
      <c r="L5380" s="79">
        <v>2171</v>
      </c>
      <c r="M5380" s="79">
        <v>-2300</v>
      </c>
      <c r="N5380" s="83">
        <v>-723.3</v>
      </c>
      <c r="O5380" s="79">
        <v>0</v>
      </c>
      <c r="P5380" s="79">
        <v>-517.4</v>
      </c>
      <c r="Q5380" s="83">
        <v>-63</v>
      </c>
      <c r="R5380" s="79">
        <v>291</v>
      </c>
      <c r="S5380" s="83">
        <v>470</v>
      </c>
      <c r="T5380" s="84">
        <v>433</v>
      </c>
      <c r="U5380" s="79">
        <v>-934</v>
      </c>
      <c r="V5380" s="83">
        <v>0</v>
      </c>
      <c r="W5380" s="79">
        <v>-405.2</v>
      </c>
    </row>
    <row r="5381" spans="1:23" x14ac:dyDescent="0.25">
      <c r="A5381" s="9" t="s">
        <v>24</v>
      </c>
      <c r="B5381" s="10" t="str">
        <f>VLOOKUP($E5381,'Overview Cluster Days'!$B:$G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>
        <v>20190417</v>
      </c>
      <c r="F5381">
        <v>4</v>
      </c>
      <c r="G5381" s="79">
        <v>-1349.4</v>
      </c>
      <c r="H5381" s="79">
        <v>2920.2</v>
      </c>
      <c r="I5381" s="79">
        <v>-249.6</v>
      </c>
      <c r="J5381" s="79">
        <v>234.7</v>
      </c>
      <c r="K5381" s="83">
        <v>1364.3</v>
      </c>
      <c r="L5381" s="79">
        <v>2171</v>
      </c>
      <c r="M5381" s="79">
        <v>-2300</v>
      </c>
      <c r="N5381" s="83">
        <v>-723.3</v>
      </c>
      <c r="O5381" s="79">
        <v>-77.400000000000006</v>
      </c>
      <c r="P5381" s="79">
        <v>-600</v>
      </c>
      <c r="Q5381" s="83">
        <v>-63</v>
      </c>
      <c r="R5381" s="79">
        <v>291</v>
      </c>
      <c r="S5381" s="83">
        <v>543</v>
      </c>
      <c r="T5381" s="84">
        <v>433</v>
      </c>
      <c r="U5381" s="79">
        <v>-934</v>
      </c>
      <c r="V5381" s="83">
        <v>0</v>
      </c>
      <c r="W5381" s="79">
        <v>-405.2</v>
      </c>
    </row>
    <row r="5382" spans="1:23" x14ac:dyDescent="0.25">
      <c r="A5382" s="9" t="s">
        <v>24</v>
      </c>
      <c r="B5382" s="10" t="str">
        <f>VLOOKUP($E5382,'Overview Cluster Days'!$B:$G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>
        <v>20190417</v>
      </c>
      <c r="F5382">
        <v>5</v>
      </c>
      <c r="G5382" s="79">
        <v>-966.6</v>
      </c>
      <c r="H5382" s="79">
        <v>2658.5</v>
      </c>
      <c r="I5382" s="79">
        <v>-382.6</v>
      </c>
      <c r="J5382" s="79">
        <v>286.3</v>
      </c>
      <c r="K5382" s="83">
        <v>1062.9000000000001</v>
      </c>
      <c r="L5382" s="79">
        <v>2171</v>
      </c>
      <c r="M5382" s="79">
        <v>-2131.3000000000002</v>
      </c>
      <c r="N5382" s="83">
        <v>-723.3</v>
      </c>
      <c r="O5382" s="79">
        <v>-264.89999999999998</v>
      </c>
      <c r="P5382" s="79">
        <v>-600</v>
      </c>
      <c r="Q5382" s="83">
        <v>-63</v>
      </c>
      <c r="R5382" s="79">
        <v>291</v>
      </c>
      <c r="S5382" s="83">
        <v>554</v>
      </c>
      <c r="T5382" s="84">
        <v>433</v>
      </c>
      <c r="U5382" s="79">
        <v>-934</v>
      </c>
      <c r="V5382" s="83">
        <v>0</v>
      </c>
      <c r="W5382" s="79">
        <v>-405.2</v>
      </c>
    </row>
    <row r="5383" spans="1:23" x14ac:dyDescent="0.25">
      <c r="A5383" s="9" t="s">
        <v>24</v>
      </c>
      <c r="B5383" s="10" t="str">
        <f>VLOOKUP($E5383,'Overview Cluster Days'!$B:$G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>
        <v>20190417</v>
      </c>
      <c r="F5383">
        <v>6</v>
      </c>
      <c r="G5383" s="79">
        <v>-655</v>
      </c>
      <c r="H5383" s="79">
        <v>3245.8</v>
      </c>
      <c r="I5383" s="79">
        <v>-361.5</v>
      </c>
      <c r="J5383" s="79">
        <v>316.10000000000002</v>
      </c>
      <c r="K5383" s="83">
        <v>700.4</v>
      </c>
      <c r="L5383" s="79">
        <v>2171</v>
      </c>
      <c r="M5383" s="79">
        <v>-1734.2</v>
      </c>
      <c r="N5383" s="83">
        <v>-723.3</v>
      </c>
      <c r="O5383" s="79">
        <v>-419.3</v>
      </c>
      <c r="P5383" s="79">
        <v>-435.3</v>
      </c>
      <c r="Q5383" s="83">
        <v>-63</v>
      </c>
      <c r="R5383" s="79">
        <v>291</v>
      </c>
      <c r="S5383" s="83">
        <v>626</v>
      </c>
      <c r="T5383" s="84">
        <v>433</v>
      </c>
      <c r="U5383" s="79">
        <v>-934</v>
      </c>
      <c r="V5383" s="83">
        <v>0</v>
      </c>
      <c r="W5383" s="79">
        <v>-405.2</v>
      </c>
    </row>
    <row r="5384" spans="1:23" x14ac:dyDescent="0.25">
      <c r="A5384" s="9" t="s">
        <v>24</v>
      </c>
      <c r="B5384" s="10" t="str">
        <f>VLOOKUP($E5384,'Overview Cluster Days'!$B:$G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>
        <v>20190417</v>
      </c>
      <c r="F5384">
        <v>7</v>
      </c>
      <c r="G5384" s="79">
        <v>-25.3</v>
      </c>
      <c r="H5384" s="79">
        <v>3097.9</v>
      </c>
      <c r="I5384" s="79">
        <v>-335.1</v>
      </c>
      <c r="J5384" s="79">
        <v>512.6</v>
      </c>
      <c r="K5384" s="83">
        <v>-152.30000000000001</v>
      </c>
      <c r="L5384" s="79">
        <v>2171</v>
      </c>
      <c r="M5384" s="79">
        <v>-1040.2</v>
      </c>
      <c r="N5384" s="83">
        <v>-723.3</v>
      </c>
      <c r="O5384" s="79">
        <v>630.5</v>
      </c>
      <c r="P5384" s="79">
        <v>164.7</v>
      </c>
      <c r="Q5384" s="83">
        <v>428.3</v>
      </c>
      <c r="R5384" s="79">
        <v>291</v>
      </c>
      <c r="S5384" s="83">
        <v>626</v>
      </c>
      <c r="T5384" s="84">
        <v>0</v>
      </c>
      <c r="U5384" s="79">
        <v>0</v>
      </c>
      <c r="V5384" s="83">
        <v>0</v>
      </c>
      <c r="W5384" s="79">
        <v>0</v>
      </c>
    </row>
    <row r="5385" spans="1:23" x14ac:dyDescent="0.25">
      <c r="A5385" s="9" t="s">
        <v>24</v>
      </c>
      <c r="B5385" s="10" t="str">
        <f>VLOOKUP($E5385,'Overview Cluster Days'!$B:$G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>
        <v>20190417</v>
      </c>
      <c r="F5385">
        <v>8</v>
      </c>
      <c r="G5385" s="79">
        <v>-623.29999999999995</v>
      </c>
      <c r="H5385" s="79">
        <v>2583</v>
      </c>
      <c r="I5385" s="79">
        <v>-608.5</v>
      </c>
      <c r="J5385" s="79">
        <v>644.70000000000005</v>
      </c>
      <c r="K5385" s="83">
        <v>587.1</v>
      </c>
      <c r="L5385" s="79">
        <v>2021</v>
      </c>
      <c r="M5385" s="79">
        <v>-1394.9</v>
      </c>
      <c r="N5385" s="83">
        <v>-1011.7</v>
      </c>
      <c r="O5385" s="79">
        <v>587.5</v>
      </c>
      <c r="P5385" s="79">
        <v>0</v>
      </c>
      <c r="Q5385" s="83">
        <v>600.20000000000005</v>
      </c>
      <c r="R5385" s="79">
        <v>298</v>
      </c>
      <c r="S5385" s="83">
        <v>626</v>
      </c>
      <c r="T5385" s="84">
        <v>-419.1</v>
      </c>
      <c r="U5385" s="79">
        <v>0</v>
      </c>
      <c r="V5385" s="83">
        <v>0</v>
      </c>
      <c r="W5385" s="79">
        <v>-405.2</v>
      </c>
    </row>
    <row r="5386" spans="1:23" x14ac:dyDescent="0.25">
      <c r="A5386" s="9" t="s">
        <v>24</v>
      </c>
      <c r="B5386" s="10" t="str">
        <f>VLOOKUP($E5386,'Overview Cluster Days'!$B:$G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>
        <v>20190417</v>
      </c>
      <c r="F5386">
        <v>9</v>
      </c>
      <c r="G5386" s="79">
        <v>-467.2</v>
      </c>
      <c r="H5386" s="79">
        <v>2217</v>
      </c>
      <c r="I5386" s="79">
        <v>-997.5</v>
      </c>
      <c r="J5386" s="79">
        <v>-77.3</v>
      </c>
      <c r="K5386" s="83">
        <v>1542.1</v>
      </c>
      <c r="L5386" s="79">
        <v>2021</v>
      </c>
      <c r="M5386" s="79">
        <v>-1681.6</v>
      </c>
      <c r="N5386" s="83">
        <v>-1011.7</v>
      </c>
      <c r="O5386" s="79">
        <v>1140</v>
      </c>
      <c r="P5386" s="79">
        <v>178.1</v>
      </c>
      <c r="Q5386" s="83">
        <v>600.20000000000005</v>
      </c>
      <c r="R5386" s="79">
        <v>298</v>
      </c>
      <c r="S5386" s="83">
        <v>626</v>
      </c>
      <c r="T5386" s="84">
        <v>-419.1</v>
      </c>
      <c r="U5386" s="79">
        <v>-1031</v>
      </c>
      <c r="V5386" s="83">
        <v>0</v>
      </c>
      <c r="W5386" s="79">
        <v>-405.2</v>
      </c>
    </row>
    <row r="5387" spans="1:23" x14ac:dyDescent="0.25">
      <c r="A5387" s="9" t="s">
        <v>24</v>
      </c>
      <c r="B5387" s="10" t="str">
        <f>VLOOKUP($E5387,'Overview Cluster Days'!$B:$G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>
        <v>20190417</v>
      </c>
      <c r="F5387">
        <v>10</v>
      </c>
      <c r="G5387" s="79">
        <v>-471</v>
      </c>
      <c r="H5387" s="79">
        <v>3100.9</v>
      </c>
      <c r="I5387" s="79">
        <v>-1149.5999999999999</v>
      </c>
      <c r="J5387" s="79">
        <v>129.69999999999999</v>
      </c>
      <c r="K5387" s="83">
        <v>1491</v>
      </c>
      <c r="L5387" s="79">
        <v>2021</v>
      </c>
      <c r="M5387" s="79">
        <v>-2300</v>
      </c>
      <c r="N5387" s="83">
        <v>-1011.7</v>
      </c>
      <c r="O5387" s="79">
        <v>495.8</v>
      </c>
      <c r="P5387" s="79">
        <v>0</v>
      </c>
      <c r="Q5387" s="83">
        <v>600.20000000000005</v>
      </c>
      <c r="R5387" s="79">
        <v>298</v>
      </c>
      <c r="S5387" s="83">
        <v>626</v>
      </c>
      <c r="T5387" s="84">
        <v>-419.1</v>
      </c>
      <c r="U5387" s="79">
        <v>-1092</v>
      </c>
      <c r="V5387" s="83">
        <v>0</v>
      </c>
      <c r="W5387" s="79">
        <v>-405.2</v>
      </c>
    </row>
    <row r="5388" spans="1:23" x14ac:dyDescent="0.25">
      <c r="A5388" s="9" t="s">
        <v>24</v>
      </c>
      <c r="B5388" s="10" t="str">
        <f>VLOOKUP($E5388,'Overview Cluster Days'!$B:$G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>
        <v>20190417</v>
      </c>
      <c r="F5388">
        <v>11</v>
      </c>
      <c r="G5388" s="79">
        <v>-866.8</v>
      </c>
      <c r="H5388" s="79">
        <v>4186.2</v>
      </c>
      <c r="I5388" s="79">
        <v>-1249</v>
      </c>
      <c r="J5388" s="79">
        <v>678.1</v>
      </c>
      <c r="K5388" s="83">
        <v>1437.7</v>
      </c>
      <c r="L5388" s="79">
        <v>2021</v>
      </c>
      <c r="M5388" s="79">
        <v>-2300</v>
      </c>
      <c r="N5388" s="83">
        <v>-1011.7</v>
      </c>
      <c r="O5388" s="79">
        <v>0</v>
      </c>
      <c r="P5388" s="79">
        <v>-59.8</v>
      </c>
      <c r="Q5388" s="83">
        <v>502.6</v>
      </c>
      <c r="R5388" s="79">
        <v>298</v>
      </c>
      <c r="S5388" s="83">
        <v>626</v>
      </c>
      <c r="T5388" s="84">
        <v>-419.1</v>
      </c>
      <c r="U5388" s="79">
        <v>-1092</v>
      </c>
      <c r="V5388" s="83">
        <v>0</v>
      </c>
      <c r="W5388" s="79">
        <v>-405.2</v>
      </c>
    </row>
    <row r="5389" spans="1:23" x14ac:dyDescent="0.25">
      <c r="A5389" s="9" t="s">
        <v>24</v>
      </c>
      <c r="B5389" s="10" t="str">
        <f>VLOOKUP($E5389,'Overview Cluster Days'!$B:$G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>
        <v>20190417</v>
      </c>
      <c r="F5389">
        <v>12</v>
      </c>
      <c r="G5389" s="79">
        <v>-784.9</v>
      </c>
      <c r="H5389" s="79">
        <v>4395.6000000000004</v>
      </c>
      <c r="I5389" s="79">
        <v>-1241.0999999999999</v>
      </c>
      <c r="J5389" s="79">
        <v>573.4</v>
      </c>
      <c r="K5389" s="83">
        <v>1452.6</v>
      </c>
      <c r="L5389" s="79">
        <v>2021</v>
      </c>
      <c r="M5389" s="79">
        <v>-2300</v>
      </c>
      <c r="N5389" s="83">
        <v>-1011.7</v>
      </c>
      <c r="O5389" s="79">
        <v>-973.4</v>
      </c>
      <c r="P5389" s="79">
        <v>-600</v>
      </c>
      <c r="Q5389" s="83">
        <v>-85</v>
      </c>
      <c r="R5389" s="79">
        <v>298</v>
      </c>
      <c r="S5389" s="83">
        <v>626</v>
      </c>
      <c r="T5389" s="84">
        <v>-124.1</v>
      </c>
      <c r="U5389" s="79">
        <v>-1092</v>
      </c>
      <c r="V5389" s="83">
        <v>0</v>
      </c>
      <c r="W5389" s="79">
        <v>-405.2</v>
      </c>
    </row>
    <row r="5390" spans="1:23" x14ac:dyDescent="0.25">
      <c r="A5390" s="9" t="s">
        <v>24</v>
      </c>
      <c r="B5390" s="10" t="str">
        <f>VLOOKUP($E5390,'Overview Cluster Days'!$B:$G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>
        <v>20190417</v>
      </c>
      <c r="F5390">
        <v>13</v>
      </c>
      <c r="G5390" s="79">
        <v>-1150.4000000000001</v>
      </c>
      <c r="H5390" s="79">
        <v>4306</v>
      </c>
      <c r="I5390" s="79">
        <v>-941.4</v>
      </c>
      <c r="J5390" s="79">
        <v>702.7</v>
      </c>
      <c r="K5390" s="83">
        <v>1389</v>
      </c>
      <c r="L5390" s="79">
        <v>1863</v>
      </c>
      <c r="M5390" s="79">
        <v>-2300</v>
      </c>
      <c r="N5390" s="83">
        <v>-1011.7</v>
      </c>
      <c r="O5390" s="79">
        <v>-1500</v>
      </c>
      <c r="P5390" s="79">
        <v>-600</v>
      </c>
      <c r="Q5390" s="83">
        <v>-85</v>
      </c>
      <c r="R5390" s="79">
        <v>282</v>
      </c>
      <c r="S5390" s="83">
        <v>626</v>
      </c>
      <c r="T5390" s="84">
        <v>0</v>
      </c>
      <c r="U5390" s="79">
        <v>-1045.5999999999999</v>
      </c>
      <c r="V5390" s="83">
        <v>0</v>
      </c>
      <c r="W5390" s="79">
        <v>-405.2</v>
      </c>
    </row>
    <row r="5391" spans="1:23" x14ac:dyDescent="0.25">
      <c r="A5391" s="9" t="s">
        <v>24</v>
      </c>
      <c r="B5391" s="10" t="str">
        <f>VLOOKUP($E5391,'Overview Cluster Days'!$B:$G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>
        <v>20190417</v>
      </c>
      <c r="F5391">
        <v>14</v>
      </c>
      <c r="G5391" s="79">
        <v>-1177.2</v>
      </c>
      <c r="H5391" s="79">
        <v>4492.8</v>
      </c>
      <c r="I5391" s="79">
        <v>-1583.1</v>
      </c>
      <c r="J5391" s="79">
        <v>0</v>
      </c>
      <c r="K5391" s="83">
        <v>1069.3</v>
      </c>
      <c r="L5391" s="79">
        <v>1863</v>
      </c>
      <c r="M5391" s="79">
        <v>-2300</v>
      </c>
      <c r="N5391" s="83">
        <v>-1011.7</v>
      </c>
      <c r="O5391" s="79">
        <v>-1500</v>
      </c>
      <c r="P5391" s="79">
        <v>-600</v>
      </c>
      <c r="Q5391" s="83">
        <v>-85</v>
      </c>
      <c r="R5391" s="79">
        <v>282</v>
      </c>
      <c r="S5391" s="83">
        <v>626</v>
      </c>
      <c r="T5391" s="84">
        <v>382.1</v>
      </c>
      <c r="U5391" s="79">
        <v>-1092</v>
      </c>
      <c r="V5391" s="83">
        <v>0</v>
      </c>
      <c r="W5391" s="79">
        <v>-405.2</v>
      </c>
    </row>
    <row r="5392" spans="1:23" x14ac:dyDescent="0.25">
      <c r="A5392" s="9" t="s">
        <v>24</v>
      </c>
      <c r="B5392" s="10" t="str">
        <f>VLOOKUP($E5392,'Overview Cluster Days'!$B:$G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>
        <v>20190417</v>
      </c>
      <c r="F5392">
        <v>15</v>
      </c>
      <c r="G5392" s="79">
        <v>-600.29999999999995</v>
      </c>
      <c r="H5392" s="79">
        <v>4367.8999999999996</v>
      </c>
      <c r="I5392" s="79">
        <v>-1394.9</v>
      </c>
      <c r="J5392" s="79">
        <v>0</v>
      </c>
      <c r="K5392" s="83">
        <v>1503.7</v>
      </c>
      <c r="L5392" s="79">
        <v>1863</v>
      </c>
      <c r="M5392" s="79">
        <v>-2300</v>
      </c>
      <c r="N5392" s="83">
        <v>-1011.7</v>
      </c>
      <c r="O5392" s="79">
        <v>-1500</v>
      </c>
      <c r="P5392" s="79">
        <v>-600</v>
      </c>
      <c r="Q5392" s="83">
        <v>-85</v>
      </c>
      <c r="R5392" s="79">
        <v>282</v>
      </c>
      <c r="S5392" s="83">
        <v>626</v>
      </c>
      <c r="T5392" s="84">
        <v>433</v>
      </c>
      <c r="U5392" s="79">
        <v>-1031</v>
      </c>
      <c r="V5392" s="83">
        <v>0</v>
      </c>
      <c r="W5392" s="79">
        <v>-405.2</v>
      </c>
    </row>
    <row r="5393" spans="1:23" x14ac:dyDescent="0.25">
      <c r="A5393" s="9" t="s">
        <v>24</v>
      </c>
      <c r="B5393" s="10" t="str">
        <f>VLOOKUP($E5393,'Overview Cluster Days'!$B:$G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>
        <v>20190417</v>
      </c>
      <c r="F5393">
        <v>16</v>
      </c>
      <c r="G5393" s="79">
        <v>433.8</v>
      </c>
      <c r="H5393" s="79">
        <v>4898.3</v>
      </c>
      <c r="I5393" s="79">
        <v>-1588.8</v>
      </c>
      <c r="J5393" s="79">
        <v>-287.89999999999998</v>
      </c>
      <c r="K5393" s="83">
        <v>1442.9</v>
      </c>
      <c r="L5393" s="79">
        <v>2002</v>
      </c>
      <c r="M5393" s="79">
        <v>-2300</v>
      </c>
      <c r="N5393" s="83">
        <v>-1011.7</v>
      </c>
      <c r="O5393" s="79">
        <v>-1500</v>
      </c>
      <c r="P5393" s="79">
        <v>-600</v>
      </c>
      <c r="Q5393" s="83">
        <v>-106</v>
      </c>
      <c r="R5393" s="79">
        <v>296</v>
      </c>
      <c r="S5393" s="83">
        <v>626</v>
      </c>
      <c r="T5393" s="84">
        <v>433</v>
      </c>
      <c r="U5393" s="79">
        <v>-1031</v>
      </c>
      <c r="V5393" s="83">
        <v>0</v>
      </c>
      <c r="W5393" s="79">
        <v>-405.2</v>
      </c>
    </row>
    <row r="5394" spans="1:23" x14ac:dyDescent="0.25">
      <c r="A5394" s="9" t="s">
        <v>24</v>
      </c>
      <c r="B5394" s="10" t="str">
        <f>VLOOKUP($E5394,'Overview Cluster Days'!$B:$G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>
        <v>20190417</v>
      </c>
      <c r="F5394">
        <v>17</v>
      </c>
      <c r="G5394" s="79">
        <v>1386.2</v>
      </c>
      <c r="H5394" s="79">
        <v>4810.8</v>
      </c>
      <c r="I5394" s="79">
        <v>-1924.2</v>
      </c>
      <c r="J5394" s="79">
        <v>-729.9</v>
      </c>
      <c r="K5394" s="83">
        <v>1268</v>
      </c>
      <c r="L5394" s="79">
        <v>2002</v>
      </c>
      <c r="M5394" s="79">
        <v>-2300</v>
      </c>
      <c r="N5394" s="83">
        <v>-1010.6</v>
      </c>
      <c r="O5394" s="79">
        <v>-1500</v>
      </c>
      <c r="P5394" s="79">
        <v>-600</v>
      </c>
      <c r="Q5394" s="83">
        <v>-106</v>
      </c>
      <c r="R5394" s="79">
        <v>296</v>
      </c>
      <c r="S5394" s="83">
        <v>626</v>
      </c>
      <c r="T5394" s="84">
        <v>433</v>
      </c>
      <c r="U5394" s="79">
        <v>-1030</v>
      </c>
      <c r="V5394" s="83">
        <v>0</v>
      </c>
      <c r="W5394" s="79">
        <v>-405.2</v>
      </c>
    </row>
    <row r="5395" spans="1:23" x14ac:dyDescent="0.25">
      <c r="A5395" s="9" t="s">
        <v>24</v>
      </c>
      <c r="B5395" s="10" t="str">
        <f>VLOOKUP($E5395,'Overview Cluster Days'!$B:$G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>
        <v>20190417</v>
      </c>
      <c r="F5395">
        <v>18</v>
      </c>
      <c r="G5395" s="79">
        <v>2458.1</v>
      </c>
      <c r="H5395" s="79">
        <v>4277.5</v>
      </c>
      <c r="I5395" s="79">
        <v>-2378</v>
      </c>
      <c r="J5395" s="79">
        <v>-993.3</v>
      </c>
      <c r="K5395" s="83">
        <v>913.1</v>
      </c>
      <c r="L5395" s="79">
        <v>1983</v>
      </c>
      <c r="M5395" s="79">
        <v>-2300</v>
      </c>
      <c r="N5395" s="83">
        <v>-1010.6</v>
      </c>
      <c r="O5395" s="79">
        <v>-1447.2</v>
      </c>
      <c r="P5395" s="79">
        <v>-600</v>
      </c>
      <c r="Q5395" s="83">
        <v>-128</v>
      </c>
      <c r="R5395" s="79">
        <v>294</v>
      </c>
      <c r="S5395" s="83">
        <v>626</v>
      </c>
      <c r="T5395" s="84">
        <v>433</v>
      </c>
      <c r="U5395" s="79">
        <v>-1091</v>
      </c>
      <c r="V5395" s="83">
        <v>0</v>
      </c>
      <c r="W5395" s="79">
        <v>-405.2</v>
      </c>
    </row>
    <row r="5396" spans="1:23" x14ac:dyDescent="0.25">
      <c r="A5396" s="9" t="s">
        <v>24</v>
      </c>
      <c r="B5396" s="10" t="str">
        <f>VLOOKUP($E5396,'Overview Cluster Days'!$B:$G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>
        <v>20190417</v>
      </c>
      <c r="F5396">
        <v>19</v>
      </c>
      <c r="G5396" s="79">
        <v>1994.1</v>
      </c>
      <c r="H5396" s="79">
        <v>2970.7</v>
      </c>
      <c r="I5396" s="79">
        <v>-1973.6</v>
      </c>
      <c r="J5396" s="79">
        <v>-387.3</v>
      </c>
      <c r="K5396" s="83">
        <v>366.8</v>
      </c>
      <c r="L5396" s="79">
        <v>1983</v>
      </c>
      <c r="M5396" s="79">
        <v>-2300</v>
      </c>
      <c r="N5396" s="83">
        <v>-1010.6</v>
      </c>
      <c r="O5396" s="79">
        <v>-359.8</v>
      </c>
      <c r="P5396" s="79">
        <v>-385.2</v>
      </c>
      <c r="Q5396" s="83">
        <v>460.7</v>
      </c>
      <c r="R5396" s="79">
        <v>294</v>
      </c>
      <c r="S5396" s="83">
        <v>626</v>
      </c>
      <c r="T5396" s="84">
        <v>-180</v>
      </c>
      <c r="U5396" s="79">
        <v>-1091</v>
      </c>
      <c r="V5396" s="83">
        <v>0</v>
      </c>
      <c r="W5396" s="79">
        <v>-405.2</v>
      </c>
    </row>
    <row r="5397" spans="1:23" x14ac:dyDescent="0.25">
      <c r="A5397" s="9" t="s">
        <v>24</v>
      </c>
      <c r="B5397" s="10" t="str">
        <f>VLOOKUP($E5397,'Overview Cluster Days'!$B:$G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>
        <v>20190417</v>
      </c>
      <c r="F5397">
        <v>20</v>
      </c>
      <c r="G5397" s="79">
        <v>2335.9</v>
      </c>
      <c r="H5397" s="79">
        <v>2497.3000000000002</v>
      </c>
      <c r="I5397" s="79">
        <v>-1997.1</v>
      </c>
      <c r="J5397" s="79">
        <v>-535.79999999999995</v>
      </c>
      <c r="K5397" s="83">
        <v>197</v>
      </c>
      <c r="L5397" s="79">
        <v>1983</v>
      </c>
      <c r="M5397" s="79">
        <v>-2300</v>
      </c>
      <c r="N5397" s="83">
        <v>-1010.6</v>
      </c>
      <c r="O5397" s="79">
        <v>0</v>
      </c>
      <c r="P5397" s="79">
        <v>-30.6</v>
      </c>
      <c r="Q5397" s="83">
        <v>600.20000000000005</v>
      </c>
      <c r="R5397" s="79">
        <v>294</v>
      </c>
      <c r="S5397" s="83">
        <v>626</v>
      </c>
      <c r="T5397" s="84">
        <v>-419.1</v>
      </c>
      <c r="U5397" s="79">
        <v>-1091</v>
      </c>
      <c r="V5397" s="83">
        <v>0</v>
      </c>
      <c r="W5397" s="79">
        <v>-405.2</v>
      </c>
    </row>
    <row r="5398" spans="1:23" x14ac:dyDescent="0.25">
      <c r="A5398" s="9" t="s">
        <v>24</v>
      </c>
      <c r="B5398" s="10" t="str">
        <f>VLOOKUP($E5398,'Overview Cluster Days'!$B:$G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>
        <v>20190417</v>
      </c>
      <c r="F5398">
        <v>21</v>
      </c>
      <c r="G5398" s="79">
        <v>2279.8000000000002</v>
      </c>
      <c r="H5398" s="79">
        <v>2978.6</v>
      </c>
      <c r="I5398" s="79">
        <v>-2185</v>
      </c>
      <c r="J5398" s="79">
        <v>-484.8</v>
      </c>
      <c r="K5398" s="83">
        <v>390</v>
      </c>
      <c r="L5398" s="79">
        <v>1983</v>
      </c>
      <c r="M5398" s="79">
        <v>-2300</v>
      </c>
      <c r="N5398" s="83">
        <v>-1011.7</v>
      </c>
      <c r="O5398" s="79">
        <v>0</v>
      </c>
      <c r="P5398" s="79">
        <v>-52.5</v>
      </c>
      <c r="Q5398" s="83">
        <v>600.20000000000005</v>
      </c>
      <c r="R5398" s="79">
        <v>294</v>
      </c>
      <c r="S5398" s="83">
        <v>626</v>
      </c>
      <c r="T5398" s="84">
        <v>-419.1</v>
      </c>
      <c r="U5398" s="79">
        <v>-1092</v>
      </c>
      <c r="V5398" s="83">
        <v>0</v>
      </c>
      <c r="W5398" s="79">
        <v>-405.2</v>
      </c>
    </row>
    <row r="5399" spans="1:23" x14ac:dyDescent="0.25">
      <c r="A5399" s="9" t="s">
        <v>24</v>
      </c>
      <c r="B5399" s="10" t="str">
        <f>VLOOKUP($E5399,'Overview Cluster Days'!$B:$G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>
        <v>20190417</v>
      </c>
      <c r="F5399">
        <v>22</v>
      </c>
      <c r="G5399" s="79">
        <v>1405.1</v>
      </c>
      <c r="H5399" s="79">
        <v>3291.5</v>
      </c>
      <c r="I5399" s="79">
        <v>-1865.8</v>
      </c>
      <c r="J5399" s="79">
        <v>-378</v>
      </c>
      <c r="K5399" s="83">
        <v>838.8</v>
      </c>
      <c r="L5399" s="79">
        <v>1983</v>
      </c>
      <c r="M5399" s="79">
        <v>-2300</v>
      </c>
      <c r="N5399" s="83">
        <v>-1011.7</v>
      </c>
      <c r="O5399" s="79">
        <v>-190.9</v>
      </c>
      <c r="P5399" s="79">
        <v>-330.3</v>
      </c>
      <c r="Q5399" s="83">
        <v>14.6</v>
      </c>
      <c r="R5399" s="79">
        <v>294</v>
      </c>
      <c r="S5399" s="83">
        <v>626</v>
      </c>
      <c r="T5399" s="84">
        <v>0</v>
      </c>
      <c r="U5399" s="79">
        <v>-1092</v>
      </c>
      <c r="V5399" s="83">
        <v>0</v>
      </c>
      <c r="W5399" s="79">
        <v>-405.2</v>
      </c>
    </row>
    <row r="5400" spans="1:23" x14ac:dyDescent="0.25">
      <c r="A5400" s="9" t="s">
        <v>24</v>
      </c>
      <c r="B5400" s="10" t="str">
        <f>VLOOKUP($E5400,'Overview Cluster Days'!$B:$G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>
        <v>20190417</v>
      </c>
      <c r="F5400">
        <v>23</v>
      </c>
      <c r="G5400" s="79">
        <v>503</v>
      </c>
      <c r="H5400" s="79">
        <v>3442</v>
      </c>
      <c r="I5400" s="79">
        <v>-1332.2</v>
      </c>
      <c r="J5400" s="79">
        <v>-75.400000000000006</v>
      </c>
      <c r="K5400" s="83">
        <v>904.6</v>
      </c>
      <c r="L5400" s="79">
        <v>1983</v>
      </c>
      <c r="M5400" s="79">
        <v>-2300</v>
      </c>
      <c r="N5400" s="83">
        <v>-1011.7</v>
      </c>
      <c r="O5400" s="79">
        <v>-1144.9000000000001</v>
      </c>
      <c r="P5400" s="79">
        <v>-600</v>
      </c>
      <c r="Q5400" s="83">
        <v>-63</v>
      </c>
      <c r="R5400" s="79">
        <v>294</v>
      </c>
      <c r="S5400" s="83">
        <v>626</v>
      </c>
      <c r="T5400" s="84">
        <v>433</v>
      </c>
      <c r="U5400" s="79">
        <v>-1031</v>
      </c>
      <c r="V5400" s="83">
        <v>0</v>
      </c>
      <c r="W5400" s="79">
        <v>-405.2</v>
      </c>
    </row>
    <row r="5401" spans="1:23" x14ac:dyDescent="0.25">
      <c r="A5401" s="9" t="s">
        <v>24</v>
      </c>
      <c r="B5401" s="10" t="str">
        <f>VLOOKUP($E5401,'Overview Cluster Days'!$B:$G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>
        <v>20190417</v>
      </c>
      <c r="F5401">
        <v>24</v>
      </c>
      <c r="G5401" s="79">
        <v>-1371.4</v>
      </c>
      <c r="H5401" s="79">
        <v>3516.5</v>
      </c>
      <c r="I5401" s="79">
        <v>-675.6</v>
      </c>
      <c r="J5401" s="79">
        <v>596</v>
      </c>
      <c r="K5401" s="83">
        <v>1450.9</v>
      </c>
      <c r="L5401" s="79">
        <v>1972</v>
      </c>
      <c r="M5401" s="79">
        <v>-2300</v>
      </c>
      <c r="N5401" s="83">
        <v>-1011.7</v>
      </c>
      <c r="O5401" s="79">
        <v>-1500</v>
      </c>
      <c r="P5401" s="79">
        <v>-600</v>
      </c>
      <c r="Q5401" s="83">
        <v>-63</v>
      </c>
      <c r="R5401" s="79">
        <v>289</v>
      </c>
      <c r="S5401" s="83">
        <v>626</v>
      </c>
      <c r="T5401" s="84">
        <v>433</v>
      </c>
      <c r="U5401" s="79">
        <v>-1031</v>
      </c>
      <c r="V5401" s="83">
        <v>0</v>
      </c>
      <c r="W5401" s="79">
        <v>-405.2</v>
      </c>
    </row>
    <row r="5402" spans="1:23" x14ac:dyDescent="0.25">
      <c r="A5402" t="s">
        <v>25</v>
      </c>
      <c r="B5402" s="10" t="str">
        <f>VLOOKUP($E5402,'Overview Cluster Days'!$B:$G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1</v>
      </c>
      <c r="F5402" s="11">
        <v>1</v>
      </c>
      <c r="G5402" s="80">
        <v>-2245.1</v>
      </c>
      <c r="H5402" s="81">
        <v>1823.5</v>
      </c>
      <c r="I5402" s="81">
        <v>-70.5</v>
      </c>
      <c r="J5402" s="81">
        <v>2204.3000000000002</v>
      </c>
      <c r="K5402" s="82">
        <v>111.3</v>
      </c>
      <c r="L5402" s="81">
        <v>2954</v>
      </c>
      <c r="M5402" s="81">
        <v>-944.3</v>
      </c>
      <c r="N5402" s="82">
        <v>-1591.4</v>
      </c>
      <c r="O5402" s="81">
        <v>552.1</v>
      </c>
      <c r="P5402" s="81">
        <v>585</v>
      </c>
      <c r="Q5402" s="82">
        <v>488</v>
      </c>
      <c r="R5402" s="81">
        <v>295</v>
      </c>
      <c r="S5402" s="82">
        <v>264</v>
      </c>
      <c r="T5402" s="81">
        <v>-599.20000000000005</v>
      </c>
      <c r="U5402" s="79">
        <v>0</v>
      </c>
      <c r="V5402" s="83">
        <v>191.2</v>
      </c>
      <c r="W5402" s="79">
        <v>-897.5</v>
      </c>
    </row>
    <row r="5403" spans="1:23" x14ac:dyDescent="0.25">
      <c r="A5403" t="s">
        <v>25</v>
      </c>
      <c r="B5403" s="10" t="str">
        <f>VLOOKUP($E5403,'Overview Cluster Days'!$B:$G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1</v>
      </c>
      <c r="F5403" s="11">
        <v>2</v>
      </c>
      <c r="G5403" s="80">
        <v>-3768.1</v>
      </c>
      <c r="H5403" s="81">
        <v>2175</v>
      </c>
      <c r="I5403" s="81">
        <v>-1197.5</v>
      </c>
      <c r="J5403" s="81">
        <v>1409.8</v>
      </c>
      <c r="K5403" s="82">
        <v>0</v>
      </c>
      <c r="L5403" s="81">
        <v>2953</v>
      </c>
      <c r="M5403" s="81">
        <v>-1545</v>
      </c>
      <c r="N5403" s="82">
        <v>-1591.4</v>
      </c>
      <c r="O5403" s="81">
        <v>1330</v>
      </c>
      <c r="P5403" s="81">
        <v>585</v>
      </c>
      <c r="Q5403" s="82">
        <v>488</v>
      </c>
      <c r="R5403" s="81">
        <v>295</v>
      </c>
      <c r="S5403" s="82">
        <v>54</v>
      </c>
      <c r="T5403" s="81">
        <v>-699.9</v>
      </c>
      <c r="U5403" s="79">
        <v>-325.3</v>
      </c>
      <c r="V5403" s="83">
        <v>56.2</v>
      </c>
      <c r="W5403" s="79">
        <v>-863.9</v>
      </c>
    </row>
    <row r="5404" spans="1:23" x14ac:dyDescent="0.25">
      <c r="A5404" t="s">
        <v>25</v>
      </c>
      <c r="B5404" s="10" t="str">
        <f>VLOOKUP($E5404,'Overview Cluster Days'!$B:$G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1</v>
      </c>
      <c r="F5404" s="11">
        <v>3</v>
      </c>
      <c r="G5404" s="80">
        <v>-2502.9</v>
      </c>
      <c r="H5404" s="81">
        <v>2134.9</v>
      </c>
      <c r="I5404" s="81">
        <v>-444</v>
      </c>
      <c r="J5404" s="81">
        <v>2199.8000000000002</v>
      </c>
      <c r="K5404" s="82">
        <v>747.2</v>
      </c>
      <c r="L5404" s="81">
        <v>2953</v>
      </c>
      <c r="M5404" s="81">
        <v>-2022.8</v>
      </c>
      <c r="N5404" s="82">
        <v>-1591.4</v>
      </c>
      <c r="O5404" s="81">
        <v>948.7</v>
      </c>
      <c r="P5404" s="81">
        <v>585</v>
      </c>
      <c r="Q5404" s="82">
        <v>488</v>
      </c>
      <c r="R5404" s="81">
        <v>295</v>
      </c>
      <c r="S5404" s="82">
        <v>-38</v>
      </c>
      <c r="T5404" s="81">
        <v>-699.9</v>
      </c>
      <c r="U5404" s="79">
        <v>-632.6</v>
      </c>
      <c r="V5404" s="83">
        <v>700</v>
      </c>
      <c r="W5404" s="79">
        <v>-1026.0999999999999</v>
      </c>
    </row>
    <row r="5405" spans="1:23" x14ac:dyDescent="0.25">
      <c r="A5405" t="s">
        <v>25</v>
      </c>
      <c r="B5405" s="10" t="str">
        <f>VLOOKUP($E5405,'Overview Cluster Days'!$B:$G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1</v>
      </c>
      <c r="F5405" s="11">
        <v>4</v>
      </c>
      <c r="G5405" s="80">
        <v>-1424.9</v>
      </c>
      <c r="H5405" s="81">
        <v>2050.4</v>
      </c>
      <c r="I5405" s="81">
        <v>-1011</v>
      </c>
      <c r="J5405" s="81">
        <v>1647.8</v>
      </c>
      <c r="K5405" s="82">
        <v>788</v>
      </c>
      <c r="L5405" s="81">
        <v>2912</v>
      </c>
      <c r="M5405" s="81">
        <v>-2399.1999999999998</v>
      </c>
      <c r="N5405" s="82">
        <v>-1591.4</v>
      </c>
      <c r="O5405" s="81">
        <v>642.5</v>
      </c>
      <c r="P5405" s="81">
        <v>585</v>
      </c>
      <c r="Q5405" s="82">
        <v>488</v>
      </c>
      <c r="R5405" s="81">
        <v>295</v>
      </c>
      <c r="S5405" s="82">
        <v>-127</v>
      </c>
      <c r="T5405" s="81">
        <v>-699.9</v>
      </c>
      <c r="U5405" s="79">
        <v>-1072</v>
      </c>
      <c r="V5405" s="83">
        <v>700</v>
      </c>
      <c r="W5405" s="79">
        <v>-1026.0999999999999</v>
      </c>
    </row>
    <row r="5406" spans="1:23" x14ac:dyDescent="0.25">
      <c r="A5406" t="s">
        <v>25</v>
      </c>
      <c r="B5406" s="10" t="str">
        <f>VLOOKUP($E5406,'Overview Cluster Days'!$B:$G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1</v>
      </c>
      <c r="F5406" s="11">
        <v>5</v>
      </c>
      <c r="G5406" s="80">
        <v>-880.7</v>
      </c>
      <c r="H5406" s="81">
        <v>2249.6999999999998</v>
      </c>
      <c r="I5406" s="81">
        <v>-1230.7</v>
      </c>
      <c r="J5406" s="81">
        <v>1385.6</v>
      </c>
      <c r="K5406" s="82">
        <v>725.7</v>
      </c>
      <c r="L5406" s="81">
        <v>2912</v>
      </c>
      <c r="M5406" s="81">
        <v>-1834.8</v>
      </c>
      <c r="N5406" s="82">
        <v>-1591.4</v>
      </c>
      <c r="O5406" s="81">
        <v>623.29999999999995</v>
      </c>
      <c r="P5406" s="81">
        <v>585</v>
      </c>
      <c r="Q5406" s="82">
        <v>488</v>
      </c>
      <c r="R5406" s="81">
        <v>295</v>
      </c>
      <c r="S5406" s="82">
        <v>-88</v>
      </c>
      <c r="T5406" s="81">
        <v>-699.9</v>
      </c>
      <c r="U5406" s="79">
        <v>-1072</v>
      </c>
      <c r="V5406" s="83">
        <v>700</v>
      </c>
      <c r="W5406" s="79">
        <v>-1026.0999999999999</v>
      </c>
    </row>
    <row r="5407" spans="1:23" x14ac:dyDescent="0.25">
      <c r="A5407" t="s">
        <v>25</v>
      </c>
      <c r="B5407" s="10" t="str">
        <f>VLOOKUP($E5407,'Overview Cluster Days'!$B:$G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1</v>
      </c>
      <c r="F5407" s="11">
        <v>6</v>
      </c>
      <c r="G5407" s="80">
        <v>-1270.3</v>
      </c>
      <c r="H5407" s="81">
        <v>3336.1</v>
      </c>
      <c r="I5407" s="81">
        <v>-1197.8</v>
      </c>
      <c r="J5407" s="81">
        <v>1671.5</v>
      </c>
      <c r="K5407" s="82">
        <v>796.6</v>
      </c>
      <c r="L5407" s="81">
        <v>2887</v>
      </c>
      <c r="M5407" s="81">
        <v>-612.4</v>
      </c>
      <c r="N5407" s="82">
        <v>-1591.4</v>
      </c>
      <c r="O5407" s="81">
        <v>494.2</v>
      </c>
      <c r="P5407" s="81">
        <v>585</v>
      </c>
      <c r="Q5407" s="82">
        <v>488</v>
      </c>
      <c r="R5407" s="81">
        <v>295</v>
      </c>
      <c r="S5407" s="82">
        <v>209</v>
      </c>
      <c r="T5407" s="81">
        <v>-699.9</v>
      </c>
      <c r="U5407" s="79">
        <v>-1011</v>
      </c>
      <c r="V5407" s="83">
        <v>700</v>
      </c>
      <c r="W5407" s="79">
        <v>-1026.0999999999999</v>
      </c>
    </row>
    <row r="5408" spans="1:23" x14ac:dyDescent="0.25">
      <c r="A5408" t="s">
        <v>25</v>
      </c>
      <c r="B5408" s="10" t="str">
        <f>VLOOKUP($E5408,'Overview Cluster Days'!$B:$G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1</v>
      </c>
      <c r="F5408" s="11">
        <v>7</v>
      </c>
      <c r="G5408" s="80">
        <v>1365.1</v>
      </c>
      <c r="H5408" s="81">
        <v>3006.9</v>
      </c>
      <c r="I5408" s="81">
        <v>-1781.1</v>
      </c>
      <c r="J5408" s="81">
        <v>1128.2</v>
      </c>
      <c r="K5408" s="82">
        <v>-712.3</v>
      </c>
      <c r="L5408" s="81">
        <v>2368</v>
      </c>
      <c r="M5408" s="81">
        <v>1694.7</v>
      </c>
      <c r="N5408" s="82">
        <v>-1591.4</v>
      </c>
      <c r="O5408" s="81">
        <v>430.4</v>
      </c>
      <c r="P5408" s="81">
        <v>375</v>
      </c>
      <c r="Q5408" s="82">
        <v>317.3</v>
      </c>
      <c r="R5408" s="81">
        <v>295</v>
      </c>
      <c r="S5408" s="82">
        <v>397</v>
      </c>
      <c r="T5408" s="81">
        <v>-699.9</v>
      </c>
      <c r="U5408" s="79">
        <v>-525.70000000000005</v>
      </c>
      <c r="V5408" s="83">
        <v>0</v>
      </c>
      <c r="W5408" s="79">
        <v>-1026.0999999999999</v>
      </c>
    </row>
    <row r="5409" spans="1:23" x14ac:dyDescent="0.25">
      <c r="A5409" t="s">
        <v>25</v>
      </c>
      <c r="B5409" s="10" t="str">
        <f>VLOOKUP($E5409,'Overview Cluster Days'!$B:$G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1</v>
      </c>
      <c r="F5409" s="11">
        <v>8</v>
      </c>
      <c r="G5409" s="80">
        <v>700.6</v>
      </c>
      <c r="H5409" s="81">
        <v>3185.6</v>
      </c>
      <c r="I5409" s="81">
        <v>-1880.5</v>
      </c>
      <c r="J5409" s="81">
        <v>1709.6</v>
      </c>
      <c r="K5409" s="82">
        <v>-529.70000000000005</v>
      </c>
      <c r="L5409" s="81">
        <v>1794</v>
      </c>
      <c r="M5409" s="81">
        <v>2200</v>
      </c>
      <c r="N5409" s="82">
        <v>-1770.4</v>
      </c>
      <c r="O5409" s="81">
        <v>374.6</v>
      </c>
      <c r="P5409" s="81">
        <v>193.2</v>
      </c>
      <c r="Q5409" s="82">
        <v>279.5</v>
      </c>
      <c r="R5409" s="81">
        <v>290</v>
      </c>
      <c r="S5409" s="82">
        <v>397</v>
      </c>
      <c r="T5409" s="81">
        <v>-699.9</v>
      </c>
      <c r="U5409" s="79">
        <v>-8.1</v>
      </c>
      <c r="V5409" s="83">
        <v>0</v>
      </c>
      <c r="W5409" s="79">
        <v>-1026.0999999999999</v>
      </c>
    </row>
    <row r="5410" spans="1:23" x14ac:dyDescent="0.25">
      <c r="A5410" t="s">
        <v>25</v>
      </c>
      <c r="B5410" s="10" t="str">
        <f>VLOOKUP($E5410,'Overview Cluster Days'!$B:$G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1</v>
      </c>
      <c r="F5410" s="11">
        <v>9</v>
      </c>
      <c r="G5410" s="80">
        <v>642</v>
      </c>
      <c r="H5410" s="81">
        <v>3263.6</v>
      </c>
      <c r="I5410" s="81">
        <v>-1783.7</v>
      </c>
      <c r="J5410" s="81">
        <v>1309.5999999999999</v>
      </c>
      <c r="K5410" s="82">
        <v>-167.9</v>
      </c>
      <c r="L5410" s="81">
        <v>1794</v>
      </c>
      <c r="M5410" s="81">
        <v>2200</v>
      </c>
      <c r="N5410" s="82">
        <v>-1972.8</v>
      </c>
      <c r="O5410" s="81">
        <v>396.9</v>
      </c>
      <c r="P5410" s="81">
        <v>164.9</v>
      </c>
      <c r="Q5410" s="82">
        <v>139.1</v>
      </c>
      <c r="R5410" s="81">
        <v>230</v>
      </c>
      <c r="S5410" s="82">
        <v>397</v>
      </c>
      <c r="T5410" s="81">
        <v>-699.9</v>
      </c>
      <c r="U5410" s="79">
        <v>-716.6</v>
      </c>
      <c r="V5410" s="83">
        <v>0</v>
      </c>
      <c r="W5410" s="79">
        <v>-1026.0999999999999</v>
      </c>
    </row>
    <row r="5411" spans="1:23" x14ac:dyDescent="0.25">
      <c r="A5411" t="s">
        <v>25</v>
      </c>
      <c r="B5411" s="10" t="str">
        <f>VLOOKUP($E5411,'Overview Cluster Days'!$B:$G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1</v>
      </c>
      <c r="F5411" s="11">
        <v>10</v>
      </c>
      <c r="G5411" s="80">
        <v>853.4</v>
      </c>
      <c r="H5411" s="81">
        <v>3342.6</v>
      </c>
      <c r="I5411" s="81">
        <v>-1654.8</v>
      </c>
      <c r="J5411" s="81">
        <v>1185.8</v>
      </c>
      <c r="K5411" s="82">
        <v>-384.4</v>
      </c>
      <c r="L5411" s="81">
        <v>1815</v>
      </c>
      <c r="M5411" s="81">
        <v>2200</v>
      </c>
      <c r="N5411" s="82">
        <v>-1972.8</v>
      </c>
      <c r="O5411" s="81">
        <v>382.5</v>
      </c>
      <c r="P5411" s="81">
        <v>0</v>
      </c>
      <c r="Q5411" s="82">
        <v>0</v>
      </c>
      <c r="R5411" s="81">
        <v>62</v>
      </c>
      <c r="S5411" s="82">
        <v>397</v>
      </c>
      <c r="T5411" s="81">
        <v>-699.9</v>
      </c>
      <c r="U5411" s="79">
        <v>-1072</v>
      </c>
      <c r="V5411" s="83">
        <v>0</v>
      </c>
      <c r="W5411" s="79">
        <v>-1026.0999999999999</v>
      </c>
    </row>
    <row r="5412" spans="1:23" x14ac:dyDescent="0.25">
      <c r="A5412" t="s">
        <v>25</v>
      </c>
      <c r="B5412" s="10" t="str">
        <f>VLOOKUP($E5412,'Overview Cluster Days'!$B:$G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1</v>
      </c>
      <c r="F5412" s="11">
        <v>11</v>
      </c>
      <c r="G5412" s="80">
        <v>-213.9</v>
      </c>
      <c r="H5412" s="81">
        <v>3794.9</v>
      </c>
      <c r="I5412" s="81">
        <v>-1229.5</v>
      </c>
      <c r="J5412" s="81">
        <v>1524.8</v>
      </c>
      <c r="K5412" s="82">
        <v>-81.400000000000006</v>
      </c>
      <c r="L5412" s="81">
        <v>1797</v>
      </c>
      <c r="M5412" s="81">
        <v>1221.3</v>
      </c>
      <c r="N5412" s="82">
        <v>-1972.8</v>
      </c>
      <c r="O5412" s="81">
        <v>1087.9000000000001</v>
      </c>
      <c r="P5412" s="81">
        <v>0</v>
      </c>
      <c r="Q5412" s="82">
        <v>0</v>
      </c>
      <c r="R5412" s="81">
        <v>290</v>
      </c>
      <c r="S5412" s="82">
        <v>397</v>
      </c>
      <c r="T5412" s="81">
        <v>-699.9</v>
      </c>
      <c r="U5412" s="79">
        <v>-1072</v>
      </c>
      <c r="V5412" s="83">
        <v>-700</v>
      </c>
      <c r="W5412" s="79">
        <v>-1026.0999999999999</v>
      </c>
    </row>
    <row r="5413" spans="1:23" x14ac:dyDescent="0.25">
      <c r="A5413" t="s">
        <v>25</v>
      </c>
      <c r="B5413" s="10" t="str">
        <f>VLOOKUP($E5413,'Overview Cluster Days'!$B:$G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1</v>
      </c>
      <c r="F5413" s="11">
        <v>12</v>
      </c>
      <c r="G5413" s="80">
        <v>-719.9</v>
      </c>
      <c r="H5413" s="81">
        <v>4063.2</v>
      </c>
      <c r="I5413" s="81">
        <v>-659.7</v>
      </c>
      <c r="J5413" s="81">
        <v>1669.4</v>
      </c>
      <c r="K5413" s="82">
        <v>-289.8</v>
      </c>
      <c r="L5413" s="81">
        <v>1815</v>
      </c>
      <c r="M5413" s="81">
        <v>510.3</v>
      </c>
      <c r="N5413" s="82">
        <v>-1972.8</v>
      </c>
      <c r="O5413" s="81">
        <v>1080.2</v>
      </c>
      <c r="P5413" s="81">
        <v>0</v>
      </c>
      <c r="Q5413" s="82">
        <v>0</v>
      </c>
      <c r="R5413" s="81">
        <v>315</v>
      </c>
      <c r="S5413" s="82">
        <v>397</v>
      </c>
      <c r="T5413" s="81">
        <v>-699.9</v>
      </c>
      <c r="U5413" s="79">
        <v>-1072</v>
      </c>
      <c r="V5413" s="83">
        <v>-700</v>
      </c>
      <c r="W5413" s="79">
        <v>-773.2</v>
      </c>
    </row>
    <row r="5414" spans="1:23" x14ac:dyDescent="0.25">
      <c r="A5414" t="s">
        <v>25</v>
      </c>
      <c r="B5414" s="10" t="str">
        <f>VLOOKUP($E5414,'Overview Cluster Days'!$B:$G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1</v>
      </c>
      <c r="F5414" s="11">
        <v>13</v>
      </c>
      <c r="G5414" s="80">
        <v>-2032.7</v>
      </c>
      <c r="H5414" s="81">
        <v>4186.5</v>
      </c>
      <c r="I5414" s="81">
        <v>-593</v>
      </c>
      <c r="J5414" s="81">
        <v>1297.2</v>
      </c>
      <c r="K5414" s="82">
        <v>0</v>
      </c>
      <c r="L5414" s="81">
        <v>1741</v>
      </c>
      <c r="M5414" s="81">
        <v>-951.9</v>
      </c>
      <c r="N5414" s="82">
        <v>-1972.8</v>
      </c>
      <c r="O5414" s="81">
        <v>1130</v>
      </c>
      <c r="P5414" s="81">
        <v>319.39999999999998</v>
      </c>
      <c r="Q5414" s="82">
        <v>0</v>
      </c>
      <c r="R5414" s="81">
        <v>315</v>
      </c>
      <c r="S5414" s="82">
        <v>397</v>
      </c>
      <c r="T5414" s="81">
        <v>-699.9</v>
      </c>
      <c r="U5414" s="79">
        <v>-1072</v>
      </c>
      <c r="V5414" s="83">
        <v>-700</v>
      </c>
      <c r="W5414" s="79">
        <v>-891.2</v>
      </c>
    </row>
    <row r="5415" spans="1:23" x14ac:dyDescent="0.25">
      <c r="A5415" t="s">
        <v>25</v>
      </c>
      <c r="B5415" s="10" t="str">
        <f>VLOOKUP($E5415,'Overview Cluster Days'!$B:$G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1</v>
      </c>
      <c r="F5415" s="11">
        <v>14</v>
      </c>
      <c r="G5415" s="80">
        <v>-2298.9</v>
      </c>
      <c r="H5415" s="81">
        <v>4584.7</v>
      </c>
      <c r="I5415" s="81">
        <v>-615.70000000000005</v>
      </c>
      <c r="J5415" s="81">
        <v>1086.3</v>
      </c>
      <c r="K5415" s="82">
        <v>0</v>
      </c>
      <c r="L5415" s="81">
        <v>1827</v>
      </c>
      <c r="M5415" s="81">
        <v>-1746.6</v>
      </c>
      <c r="N5415" s="82">
        <v>-1972.8</v>
      </c>
      <c r="O5415" s="81">
        <v>1080</v>
      </c>
      <c r="P5415" s="81">
        <v>325.3</v>
      </c>
      <c r="Q5415" s="82">
        <v>0</v>
      </c>
      <c r="R5415" s="81">
        <v>315</v>
      </c>
      <c r="S5415" s="82">
        <v>397</v>
      </c>
      <c r="T5415" s="81">
        <v>-699.9</v>
      </c>
      <c r="U5415" s="79">
        <v>-1011</v>
      </c>
      <c r="V5415" s="83">
        <v>-700</v>
      </c>
      <c r="W5415" s="79">
        <v>-1026.0999999999999</v>
      </c>
    </row>
    <row r="5416" spans="1:23" x14ac:dyDescent="0.25">
      <c r="A5416" t="s">
        <v>25</v>
      </c>
      <c r="B5416" s="10" t="str">
        <f>VLOOKUP($E5416,'Overview Cluster Days'!$B:$G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1</v>
      </c>
      <c r="F5416" s="11">
        <v>15</v>
      </c>
      <c r="G5416" s="80">
        <v>-2902.4</v>
      </c>
      <c r="H5416" s="81">
        <v>4627.5</v>
      </c>
      <c r="I5416" s="81">
        <v>-1074.7</v>
      </c>
      <c r="J5416" s="81">
        <v>726.2</v>
      </c>
      <c r="K5416" s="82">
        <v>0</v>
      </c>
      <c r="L5416" s="81">
        <v>1827</v>
      </c>
      <c r="M5416" s="81">
        <v>-2236.1</v>
      </c>
      <c r="N5416" s="82">
        <v>-1972.8</v>
      </c>
      <c r="O5416" s="81">
        <v>1070</v>
      </c>
      <c r="P5416" s="81">
        <v>504.8</v>
      </c>
      <c r="Q5416" s="82">
        <v>0</v>
      </c>
      <c r="R5416" s="81">
        <v>315</v>
      </c>
      <c r="S5416" s="82">
        <v>397</v>
      </c>
      <c r="T5416" s="81">
        <v>-699.9</v>
      </c>
      <c r="U5416" s="79">
        <v>-1011</v>
      </c>
      <c r="V5416" s="83">
        <v>-700</v>
      </c>
      <c r="W5416" s="79">
        <v>-1026.0999999999999</v>
      </c>
    </row>
    <row r="5417" spans="1:23" x14ac:dyDescent="0.25">
      <c r="A5417" t="s">
        <v>25</v>
      </c>
      <c r="B5417" s="10" t="str">
        <f>VLOOKUP($E5417,'Overview Cluster Days'!$B:$G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1</v>
      </c>
      <c r="F5417" s="11">
        <v>16</v>
      </c>
      <c r="G5417" s="80">
        <v>-3319</v>
      </c>
      <c r="H5417" s="81">
        <v>4609.1000000000004</v>
      </c>
      <c r="I5417" s="81">
        <v>-1324.5</v>
      </c>
      <c r="J5417" s="81">
        <v>629.6</v>
      </c>
      <c r="K5417" s="82">
        <v>0</v>
      </c>
      <c r="L5417" s="81">
        <v>1842</v>
      </c>
      <c r="M5417" s="81">
        <v>-2607.9</v>
      </c>
      <c r="N5417" s="82">
        <v>-1972.8</v>
      </c>
      <c r="O5417" s="81">
        <v>950</v>
      </c>
      <c r="P5417" s="81">
        <v>585</v>
      </c>
      <c r="Q5417" s="82">
        <v>0</v>
      </c>
      <c r="R5417" s="81">
        <v>315</v>
      </c>
      <c r="S5417" s="82">
        <v>397</v>
      </c>
      <c r="T5417" s="81">
        <v>-699.9</v>
      </c>
      <c r="U5417" s="79">
        <v>-1011</v>
      </c>
      <c r="V5417" s="83">
        <v>-499.3</v>
      </c>
      <c r="W5417" s="79">
        <v>-1026.0999999999999</v>
      </c>
    </row>
    <row r="5418" spans="1:23" x14ac:dyDescent="0.25">
      <c r="A5418" t="s">
        <v>25</v>
      </c>
      <c r="B5418" s="10" t="str">
        <f>VLOOKUP($E5418,'Overview Cluster Days'!$B:$G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1</v>
      </c>
      <c r="F5418" s="11">
        <v>17</v>
      </c>
      <c r="G5418" s="80">
        <v>-3213.3</v>
      </c>
      <c r="H5418" s="81">
        <v>4755.3</v>
      </c>
      <c r="I5418" s="81">
        <v>-1703.3</v>
      </c>
      <c r="J5418" s="81">
        <v>442.1</v>
      </c>
      <c r="K5418" s="82">
        <v>0</v>
      </c>
      <c r="L5418" s="81">
        <v>1842</v>
      </c>
      <c r="M5418" s="81">
        <v>-2392.4</v>
      </c>
      <c r="N5418" s="82">
        <v>-1972.8</v>
      </c>
      <c r="O5418" s="81">
        <v>760</v>
      </c>
      <c r="P5418" s="81">
        <v>585</v>
      </c>
      <c r="Q5418" s="82">
        <v>0</v>
      </c>
      <c r="R5418" s="81">
        <v>315</v>
      </c>
      <c r="S5418" s="82">
        <v>397</v>
      </c>
      <c r="T5418" s="81">
        <v>-699.9</v>
      </c>
      <c r="U5418" s="79">
        <v>-1011</v>
      </c>
      <c r="V5418" s="83">
        <v>-244.6</v>
      </c>
      <c r="W5418" s="79">
        <v>-1026.0999999999999</v>
      </c>
    </row>
    <row r="5419" spans="1:23" x14ac:dyDescent="0.25">
      <c r="A5419" t="s">
        <v>25</v>
      </c>
      <c r="B5419" s="10" t="str">
        <f>VLOOKUP($E5419,'Overview Cluster Days'!$B:$G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1</v>
      </c>
      <c r="F5419" s="11">
        <v>18</v>
      </c>
      <c r="G5419" s="80">
        <v>-1000.7</v>
      </c>
      <c r="H5419" s="81">
        <v>4381.1000000000004</v>
      </c>
      <c r="I5419" s="81">
        <v>-1143.3</v>
      </c>
      <c r="J5419" s="81">
        <v>1582.6</v>
      </c>
      <c r="K5419" s="82">
        <v>561.5</v>
      </c>
      <c r="L5419" s="81">
        <v>1842</v>
      </c>
      <c r="M5419" s="81">
        <v>-1672.5</v>
      </c>
      <c r="N5419" s="82">
        <v>-1972.8</v>
      </c>
      <c r="O5419" s="81">
        <v>684.9</v>
      </c>
      <c r="P5419" s="81">
        <v>0</v>
      </c>
      <c r="Q5419" s="82">
        <v>0</v>
      </c>
      <c r="R5419" s="81">
        <v>315</v>
      </c>
      <c r="S5419" s="82">
        <v>397</v>
      </c>
      <c r="T5419" s="81">
        <v>-699.9</v>
      </c>
      <c r="U5419" s="79">
        <v>-1011</v>
      </c>
      <c r="V5419" s="83">
        <v>455.4</v>
      </c>
      <c r="W5419" s="79">
        <v>-1026.0999999999999</v>
      </c>
    </row>
    <row r="5420" spans="1:23" x14ac:dyDescent="0.25">
      <c r="A5420" t="s">
        <v>25</v>
      </c>
      <c r="B5420" s="10" t="str">
        <f>VLOOKUP($E5420,'Overview Cluster Days'!$B:$G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1</v>
      </c>
      <c r="F5420" s="11">
        <v>19</v>
      </c>
      <c r="G5420" s="80">
        <v>-569.29999999999995</v>
      </c>
      <c r="H5420" s="81">
        <v>2773.4</v>
      </c>
      <c r="I5420" s="81">
        <v>-1384.6</v>
      </c>
      <c r="J5420" s="81">
        <v>1666.9</v>
      </c>
      <c r="K5420" s="82">
        <v>287.10000000000002</v>
      </c>
      <c r="L5420" s="81">
        <v>1807</v>
      </c>
      <c r="M5420" s="81">
        <v>399.8</v>
      </c>
      <c r="N5420" s="82">
        <v>-1972.8</v>
      </c>
      <c r="O5420" s="81">
        <v>533.79999999999995</v>
      </c>
      <c r="P5420" s="81">
        <v>0</v>
      </c>
      <c r="Q5420" s="82">
        <v>0</v>
      </c>
      <c r="R5420" s="81">
        <v>315</v>
      </c>
      <c r="S5420" s="82">
        <v>397</v>
      </c>
      <c r="T5420" s="81">
        <v>-699.9</v>
      </c>
      <c r="U5420" s="79">
        <v>-1072</v>
      </c>
      <c r="V5420" s="83">
        <v>700</v>
      </c>
      <c r="W5420" s="79">
        <v>-1026.0999999999999</v>
      </c>
    </row>
    <row r="5421" spans="1:23" x14ac:dyDescent="0.25">
      <c r="A5421" t="s">
        <v>25</v>
      </c>
      <c r="B5421" s="10" t="str">
        <f>VLOOKUP($E5421,'Overview Cluster Days'!$B:$G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1</v>
      </c>
      <c r="F5421" s="11">
        <v>20</v>
      </c>
      <c r="G5421" s="80">
        <v>-1836.9</v>
      </c>
      <c r="H5421" s="81">
        <v>2150.6</v>
      </c>
      <c r="I5421" s="81">
        <v>-1250.2</v>
      </c>
      <c r="J5421" s="81">
        <v>2072.3000000000002</v>
      </c>
      <c r="K5421" s="82">
        <v>1014.7</v>
      </c>
      <c r="L5421" s="81">
        <v>1807</v>
      </c>
      <c r="M5421" s="81">
        <v>2132.5</v>
      </c>
      <c r="N5421" s="82">
        <v>-1972.8</v>
      </c>
      <c r="O5421" s="81">
        <v>550.29999999999995</v>
      </c>
      <c r="P5421" s="81">
        <v>0</v>
      </c>
      <c r="Q5421" s="82">
        <v>0</v>
      </c>
      <c r="R5421" s="81">
        <v>315</v>
      </c>
      <c r="S5421" s="82">
        <v>397</v>
      </c>
      <c r="T5421" s="81">
        <v>-699.9</v>
      </c>
      <c r="U5421" s="79">
        <v>-1072</v>
      </c>
      <c r="V5421" s="83">
        <v>700</v>
      </c>
      <c r="W5421" s="79">
        <v>-1026.0999999999999</v>
      </c>
    </row>
    <row r="5422" spans="1:23" x14ac:dyDescent="0.25">
      <c r="A5422" t="s">
        <v>25</v>
      </c>
      <c r="B5422" s="10" t="str">
        <f>VLOOKUP($E5422,'Overview Cluster Days'!$B:$G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1</v>
      </c>
      <c r="F5422" s="11">
        <v>21</v>
      </c>
      <c r="G5422" s="80">
        <v>-4570.6000000000004</v>
      </c>
      <c r="H5422" s="81">
        <v>1689.2</v>
      </c>
      <c r="I5422" s="81">
        <v>-2401.1999999999998</v>
      </c>
      <c r="J5422" s="81">
        <v>992</v>
      </c>
      <c r="K5422" s="82">
        <v>0</v>
      </c>
      <c r="L5422" s="81">
        <v>1807</v>
      </c>
      <c r="M5422" s="81">
        <v>-694.8</v>
      </c>
      <c r="N5422" s="82">
        <v>-1972.8</v>
      </c>
      <c r="O5422" s="81">
        <v>615.5</v>
      </c>
      <c r="P5422" s="81">
        <v>136.9</v>
      </c>
      <c r="Q5422" s="82">
        <v>0</v>
      </c>
      <c r="R5422" s="81">
        <v>315</v>
      </c>
      <c r="S5422" s="82">
        <v>397</v>
      </c>
      <c r="T5422" s="81">
        <v>-699.9</v>
      </c>
      <c r="U5422" s="79">
        <v>-1072</v>
      </c>
      <c r="V5422" s="83">
        <v>700</v>
      </c>
      <c r="W5422" s="79">
        <v>-1026.0999999999999</v>
      </c>
    </row>
    <row r="5423" spans="1:23" x14ac:dyDescent="0.25">
      <c r="A5423" t="s">
        <v>25</v>
      </c>
      <c r="B5423" s="10" t="str">
        <f>VLOOKUP($E5423,'Overview Cluster Days'!$B:$G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1</v>
      </c>
      <c r="F5423" s="11">
        <v>22</v>
      </c>
      <c r="G5423" s="80">
        <v>-2785.1</v>
      </c>
      <c r="H5423" s="81">
        <v>2332.5</v>
      </c>
      <c r="I5423" s="81">
        <v>-655.20000000000005</v>
      </c>
      <c r="J5423" s="81">
        <v>2300.4</v>
      </c>
      <c r="K5423" s="82">
        <v>1139.9000000000001</v>
      </c>
      <c r="L5423" s="81">
        <v>1740</v>
      </c>
      <c r="M5423" s="81">
        <v>-2705.5</v>
      </c>
      <c r="N5423" s="82">
        <v>-1972.8</v>
      </c>
      <c r="O5423" s="81">
        <v>264.3</v>
      </c>
      <c r="P5423" s="81">
        <v>379</v>
      </c>
      <c r="Q5423" s="82">
        <v>0</v>
      </c>
      <c r="R5423" s="81">
        <v>314</v>
      </c>
      <c r="S5423" s="82">
        <v>397</v>
      </c>
      <c r="T5423" s="81">
        <v>-699.9</v>
      </c>
      <c r="U5423" s="79">
        <v>-1072</v>
      </c>
      <c r="V5423" s="83">
        <v>700</v>
      </c>
      <c r="W5423" s="79">
        <v>-1026.0999999999999</v>
      </c>
    </row>
    <row r="5424" spans="1:23" x14ac:dyDescent="0.25">
      <c r="A5424" t="s">
        <v>25</v>
      </c>
      <c r="B5424" s="10" t="str">
        <f>VLOOKUP($E5424,'Overview Cluster Days'!$B:$G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1</v>
      </c>
      <c r="F5424" s="11">
        <v>23</v>
      </c>
      <c r="G5424" s="80">
        <v>-2529.6</v>
      </c>
      <c r="H5424" s="81">
        <v>2952.3</v>
      </c>
      <c r="I5424" s="81">
        <v>-815.9</v>
      </c>
      <c r="J5424" s="81">
        <v>2202.9</v>
      </c>
      <c r="K5424" s="82">
        <v>1142.5</v>
      </c>
      <c r="L5424" s="81">
        <v>1740</v>
      </c>
      <c r="M5424" s="81">
        <v>-294.3</v>
      </c>
      <c r="N5424" s="82">
        <v>-1972.8</v>
      </c>
      <c r="O5424" s="81">
        <v>137.1</v>
      </c>
      <c r="P5424" s="81">
        <v>585</v>
      </c>
      <c r="Q5424" s="82">
        <v>102.3</v>
      </c>
      <c r="R5424" s="81">
        <v>314</v>
      </c>
      <c r="S5424" s="82">
        <v>333</v>
      </c>
      <c r="T5424" s="81">
        <v>-699.9</v>
      </c>
      <c r="U5424" s="79">
        <v>-1011</v>
      </c>
      <c r="V5424" s="83">
        <v>700</v>
      </c>
      <c r="W5424" s="79">
        <v>-938.6</v>
      </c>
    </row>
    <row r="5425" spans="1:23" x14ac:dyDescent="0.25">
      <c r="A5425" t="s">
        <v>25</v>
      </c>
      <c r="B5425" s="10" t="str">
        <f>VLOOKUP($E5425,'Overview Cluster Days'!$B:$G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1</v>
      </c>
      <c r="F5425" s="11">
        <v>24</v>
      </c>
      <c r="G5425" s="80">
        <v>-3201.1</v>
      </c>
      <c r="H5425" s="81">
        <v>2185.6</v>
      </c>
      <c r="I5425" s="81">
        <v>-55.1</v>
      </c>
      <c r="J5425" s="81">
        <v>1886.9</v>
      </c>
      <c r="K5425" s="82">
        <v>1369.2</v>
      </c>
      <c r="L5425" s="81">
        <v>1584</v>
      </c>
      <c r="M5425" s="81">
        <v>695.4</v>
      </c>
      <c r="N5425" s="82">
        <v>-1972.8</v>
      </c>
      <c r="O5425" s="81">
        <v>535.20000000000005</v>
      </c>
      <c r="P5425" s="81">
        <v>585</v>
      </c>
      <c r="Q5425" s="82">
        <v>145.6</v>
      </c>
      <c r="R5425" s="81">
        <v>294</v>
      </c>
      <c r="S5425" s="82">
        <v>93</v>
      </c>
      <c r="T5425" s="81">
        <v>-699.9</v>
      </c>
      <c r="U5425" s="79">
        <v>-1011</v>
      </c>
      <c r="V5425" s="83">
        <v>700</v>
      </c>
      <c r="W5425" s="79">
        <v>0</v>
      </c>
    </row>
    <row r="5426" spans="1:23" x14ac:dyDescent="0.25">
      <c r="A5426" t="s">
        <v>25</v>
      </c>
      <c r="B5426" s="10" t="str">
        <f>VLOOKUP($E5426,'Overview Cluster Days'!$B:$G,3)</f>
        <v>E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2</v>
      </c>
      <c r="F5426" s="11">
        <v>1</v>
      </c>
      <c r="G5426" s="80">
        <v>-4570.3</v>
      </c>
      <c r="H5426" s="81">
        <v>2258.3000000000002</v>
      </c>
      <c r="I5426" s="81">
        <v>0</v>
      </c>
      <c r="J5426" s="81">
        <v>1875.3</v>
      </c>
      <c r="K5426" s="82">
        <v>2300.4</v>
      </c>
      <c r="L5426" s="81">
        <v>1745</v>
      </c>
      <c r="M5426" s="81">
        <v>-2451.9</v>
      </c>
      <c r="N5426" s="82">
        <v>-1003.1</v>
      </c>
      <c r="O5426" s="81">
        <v>633.6</v>
      </c>
      <c r="P5426" s="81">
        <v>585</v>
      </c>
      <c r="Q5426" s="82">
        <v>488</v>
      </c>
      <c r="R5426" s="81">
        <v>295</v>
      </c>
      <c r="S5426" s="82">
        <v>-145</v>
      </c>
      <c r="T5426" s="81">
        <v>-599.20000000000005</v>
      </c>
      <c r="U5426" s="79">
        <v>-1026</v>
      </c>
      <c r="V5426" s="83">
        <v>700</v>
      </c>
      <c r="W5426" s="79">
        <v>411.1</v>
      </c>
    </row>
    <row r="5427" spans="1:23" x14ac:dyDescent="0.25">
      <c r="A5427" t="s">
        <v>25</v>
      </c>
      <c r="B5427" s="10" t="str">
        <f>VLOOKUP($E5427,'Overview Cluster Days'!$B:$G,3)</f>
        <v>E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2</v>
      </c>
      <c r="F5427" s="11">
        <v>2</v>
      </c>
      <c r="G5427" s="80">
        <v>-5124.5</v>
      </c>
      <c r="H5427" s="81">
        <v>2075.1</v>
      </c>
      <c r="I5427" s="81">
        <v>0</v>
      </c>
      <c r="J5427" s="81">
        <v>1639.9</v>
      </c>
      <c r="K5427" s="82">
        <v>1679.4</v>
      </c>
      <c r="L5427" s="81">
        <v>1745</v>
      </c>
      <c r="M5427" s="81">
        <v>-2238.1</v>
      </c>
      <c r="N5427" s="82">
        <v>-1178.5</v>
      </c>
      <c r="O5427" s="81">
        <v>700</v>
      </c>
      <c r="P5427" s="81">
        <v>585</v>
      </c>
      <c r="Q5427" s="82">
        <v>0</v>
      </c>
      <c r="R5427" s="81">
        <v>295</v>
      </c>
      <c r="S5427" s="82">
        <v>-92</v>
      </c>
      <c r="T5427" s="81">
        <v>-699.9</v>
      </c>
      <c r="U5427" s="79">
        <v>-965.4</v>
      </c>
      <c r="V5427" s="83">
        <v>700</v>
      </c>
      <c r="W5427" s="79">
        <v>999.4</v>
      </c>
    </row>
    <row r="5428" spans="1:23" x14ac:dyDescent="0.25">
      <c r="A5428" t="s">
        <v>25</v>
      </c>
      <c r="B5428" s="10" t="str">
        <f>VLOOKUP($E5428,'Overview Cluster Days'!$B:$G,3)</f>
        <v>E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2</v>
      </c>
      <c r="F5428" s="11">
        <v>3</v>
      </c>
      <c r="G5428" s="80">
        <v>-4329.3</v>
      </c>
      <c r="H5428" s="81">
        <v>2023.8</v>
      </c>
      <c r="I5428" s="81">
        <v>-79.099999999999994</v>
      </c>
      <c r="J5428" s="81">
        <v>1846.1</v>
      </c>
      <c r="K5428" s="82">
        <v>2562.1999999999998</v>
      </c>
      <c r="L5428" s="81">
        <v>1745</v>
      </c>
      <c r="M5428" s="81">
        <v>-2414.9</v>
      </c>
      <c r="N5428" s="82">
        <v>-487.4</v>
      </c>
      <c r="O5428" s="81">
        <v>700</v>
      </c>
      <c r="P5428" s="81">
        <v>585</v>
      </c>
      <c r="Q5428" s="82">
        <v>0</v>
      </c>
      <c r="R5428" s="81">
        <v>295</v>
      </c>
      <c r="S5428" s="82">
        <v>-302</v>
      </c>
      <c r="T5428" s="81">
        <v>-346.5</v>
      </c>
      <c r="U5428" s="79">
        <v>-1087</v>
      </c>
      <c r="V5428" s="83">
        <v>700</v>
      </c>
      <c r="W5428" s="79">
        <v>999.4</v>
      </c>
    </row>
    <row r="5429" spans="1:23" x14ac:dyDescent="0.25">
      <c r="A5429" t="s">
        <v>25</v>
      </c>
      <c r="B5429" s="10" t="str">
        <f>VLOOKUP($E5429,'Overview Cluster Days'!$B:$G,3)</f>
        <v>E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2</v>
      </c>
      <c r="F5429" s="11">
        <v>4</v>
      </c>
      <c r="G5429" s="80">
        <v>-4412.1000000000004</v>
      </c>
      <c r="H5429" s="81">
        <v>2121.6999999999998</v>
      </c>
      <c r="I5429" s="81">
        <v>-2575.9</v>
      </c>
      <c r="J5429" s="81">
        <v>0</v>
      </c>
      <c r="K5429" s="82">
        <v>54.6</v>
      </c>
      <c r="L5429" s="81">
        <v>1745</v>
      </c>
      <c r="M5429" s="81">
        <v>-2500</v>
      </c>
      <c r="N5429" s="82">
        <v>-26.9</v>
      </c>
      <c r="O5429" s="81">
        <v>664</v>
      </c>
      <c r="P5429" s="81">
        <v>0</v>
      </c>
      <c r="Q5429" s="82">
        <v>0</v>
      </c>
      <c r="R5429" s="81">
        <v>295</v>
      </c>
      <c r="S5429" s="82">
        <v>-179</v>
      </c>
      <c r="T5429" s="81">
        <v>0</v>
      </c>
      <c r="U5429" s="79">
        <v>-91.7</v>
      </c>
      <c r="V5429" s="83">
        <v>700</v>
      </c>
      <c r="W5429" s="79">
        <v>0</v>
      </c>
    </row>
    <row r="5430" spans="1:23" x14ac:dyDescent="0.25">
      <c r="A5430" t="s">
        <v>25</v>
      </c>
      <c r="B5430" s="10" t="str">
        <f>VLOOKUP($E5430,'Overview Cluster Days'!$B:$G,3)</f>
        <v>E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2</v>
      </c>
      <c r="F5430" s="11">
        <v>5</v>
      </c>
      <c r="G5430" s="80">
        <v>-2567.4</v>
      </c>
      <c r="H5430" s="81">
        <v>2245.1</v>
      </c>
      <c r="I5430" s="81">
        <v>-620</v>
      </c>
      <c r="J5430" s="81">
        <v>1753.7</v>
      </c>
      <c r="K5430" s="82">
        <v>1433.7</v>
      </c>
      <c r="L5430" s="81">
        <v>1745</v>
      </c>
      <c r="M5430" s="81">
        <v>-2500</v>
      </c>
      <c r="N5430" s="82">
        <v>-347.8</v>
      </c>
      <c r="O5430" s="81">
        <v>350.3</v>
      </c>
      <c r="P5430" s="81">
        <v>0</v>
      </c>
      <c r="Q5430" s="82">
        <v>0</v>
      </c>
      <c r="R5430" s="81">
        <v>295</v>
      </c>
      <c r="S5430" s="82">
        <v>-155</v>
      </c>
      <c r="T5430" s="81">
        <v>-100.7</v>
      </c>
      <c r="U5430" s="79">
        <v>0</v>
      </c>
      <c r="V5430" s="83">
        <v>700</v>
      </c>
      <c r="W5430" s="79">
        <v>0</v>
      </c>
    </row>
    <row r="5431" spans="1:23" x14ac:dyDescent="0.25">
      <c r="A5431" t="s">
        <v>25</v>
      </c>
      <c r="B5431" s="10" t="str">
        <f>VLOOKUP($E5431,'Overview Cluster Days'!$B:$G,3)</f>
        <v>E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2</v>
      </c>
      <c r="F5431" s="11">
        <v>6</v>
      </c>
      <c r="G5431" s="80">
        <v>-3334.5</v>
      </c>
      <c r="H5431" s="81">
        <v>2856.2</v>
      </c>
      <c r="I5431" s="81">
        <v>-1496.2</v>
      </c>
      <c r="J5431" s="81">
        <v>895.5</v>
      </c>
      <c r="K5431" s="82">
        <v>0</v>
      </c>
      <c r="L5431" s="81">
        <v>1745</v>
      </c>
      <c r="M5431" s="81">
        <v>-1847.9</v>
      </c>
      <c r="N5431" s="82">
        <v>0</v>
      </c>
      <c r="O5431" s="81">
        <v>1030</v>
      </c>
      <c r="P5431" s="81">
        <v>585</v>
      </c>
      <c r="Q5431" s="82">
        <v>0</v>
      </c>
      <c r="R5431" s="81">
        <v>295</v>
      </c>
      <c r="S5431" s="82">
        <v>54</v>
      </c>
      <c r="T5431" s="81">
        <v>-699.9</v>
      </c>
      <c r="U5431" s="79">
        <v>-108.7</v>
      </c>
      <c r="V5431" s="83">
        <v>577.20000000000005</v>
      </c>
      <c r="W5431" s="79">
        <v>185.8</v>
      </c>
    </row>
    <row r="5432" spans="1:23" x14ac:dyDescent="0.25">
      <c r="A5432" t="s">
        <v>25</v>
      </c>
      <c r="B5432" s="10" t="str">
        <f>VLOOKUP($E5432,'Overview Cluster Days'!$B:$G,3)</f>
        <v>E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2</v>
      </c>
      <c r="F5432" s="11">
        <v>7</v>
      </c>
      <c r="G5432" s="80">
        <v>-1689.3</v>
      </c>
      <c r="H5432" s="81">
        <v>3027.3</v>
      </c>
      <c r="I5432" s="81">
        <v>-426.9</v>
      </c>
      <c r="J5432" s="81">
        <v>1904.1</v>
      </c>
      <c r="K5432" s="82">
        <v>212.1</v>
      </c>
      <c r="L5432" s="81">
        <v>1447</v>
      </c>
      <c r="M5432" s="81">
        <v>-1042.4000000000001</v>
      </c>
      <c r="N5432" s="82">
        <v>-15.2</v>
      </c>
      <c r="O5432" s="81">
        <v>471</v>
      </c>
      <c r="P5432" s="81">
        <v>374</v>
      </c>
      <c r="Q5432" s="82">
        <v>0</v>
      </c>
      <c r="R5432" s="81">
        <v>276</v>
      </c>
      <c r="S5432" s="82">
        <v>372</v>
      </c>
      <c r="T5432" s="81">
        <v>-699.9</v>
      </c>
      <c r="U5432" s="79">
        <v>0</v>
      </c>
      <c r="V5432" s="83">
        <v>700</v>
      </c>
      <c r="W5432" s="79">
        <v>0</v>
      </c>
    </row>
    <row r="5433" spans="1:23" x14ac:dyDescent="0.25">
      <c r="A5433" t="s">
        <v>25</v>
      </c>
      <c r="B5433" s="10" t="str">
        <f>VLOOKUP($E5433,'Overview Cluster Days'!$B:$G,3)</f>
        <v>E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2</v>
      </c>
      <c r="F5433" s="11">
        <v>8</v>
      </c>
      <c r="G5433" s="80">
        <v>-2112.1</v>
      </c>
      <c r="H5433" s="81">
        <v>1760.8</v>
      </c>
      <c r="I5433" s="81">
        <v>-703.7</v>
      </c>
      <c r="J5433" s="81">
        <v>1758.8</v>
      </c>
      <c r="K5433" s="82">
        <v>1057</v>
      </c>
      <c r="L5433" s="81">
        <v>1423</v>
      </c>
      <c r="M5433" s="81">
        <v>-738.8</v>
      </c>
      <c r="N5433" s="82">
        <v>231.1</v>
      </c>
      <c r="O5433" s="81">
        <v>453.2</v>
      </c>
      <c r="P5433" s="81">
        <v>436.8</v>
      </c>
      <c r="Q5433" s="82">
        <v>0</v>
      </c>
      <c r="R5433" s="81">
        <v>274</v>
      </c>
      <c r="S5433" s="82">
        <v>397</v>
      </c>
      <c r="T5433" s="81">
        <v>-699.9</v>
      </c>
      <c r="U5433" s="79">
        <v>0</v>
      </c>
      <c r="V5433" s="83">
        <v>700</v>
      </c>
      <c r="W5433" s="79">
        <v>0</v>
      </c>
    </row>
    <row r="5434" spans="1:23" x14ac:dyDescent="0.25">
      <c r="A5434" t="s">
        <v>25</v>
      </c>
      <c r="B5434" s="10" t="str">
        <f>VLOOKUP($E5434,'Overview Cluster Days'!$B:$G,3)</f>
        <v>E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2</v>
      </c>
      <c r="F5434" s="11">
        <v>9</v>
      </c>
      <c r="G5434" s="80">
        <v>-2288.6</v>
      </c>
      <c r="H5434" s="81">
        <v>1746.2</v>
      </c>
      <c r="I5434" s="81">
        <v>-191.3</v>
      </c>
      <c r="J5434" s="81">
        <v>2076.4</v>
      </c>
      <c r="K5434" s="82">
        <v>403.6</v>
      </c>
      <c r="L5434" s="81">
        <v>1424</v>
      </c>
      <c r="M5434" s="81">
        <v>-169.8</v>
      </c>
      <c r="N5434" s="82">
        <v>-733.8</v>
      </c>
      <c r="O5434" s="81">
        <v>195.2</v>
      </c>
      <c r="P5434" s="81">
        <v>0</v>
      </c>
      <c r="Q5434" s="82">
        <v>0</v>
      </c>
      <c r="R5434" s="81">
        <v>269</v>
      </c>
      <c r="S5434" s="82">
        <v>397</v>
      </c>
      <c r="T5434" s="81">
        <v>-699.9</v>
      </c>
      <c r="U5434" s="79">
        <v>0</v>
      </c>
      <c r="V5434" s="83">
        <v>700</v>
      </c>
      <c r="W5434" s="79">
        <v>0</v>
      </c>
    </row>
    <row r="5435" spans="1:23" x14ac:dyDescent="0.25">
      <c r="A5435" t="s">
        <v>25</v>
      </c>
      <c r="B5435" s="10" t="str">
        <f>VLOOKUP($E5435,'Overview Cluster Days'!$B:$G,3)</f>
        <v>E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2</v>
      </c>
      <c r="F5435" s="11">
        <v>10</v>
      </c>
      <c r="G5435" s="80">
        <v>-3958.1</v>
      </c>
      <c r="H5435" s="81">
        <v>2321.1</v>
      </c>
      <c r="I5435" s="81">
        <v>0</v>
      </c>
      <c r="J5435" s="81">
        <v>950.1</v>
      </c>
      <c r="K5435" s="82">
        <v>655.8</v>
      </c>
      <c r="L5435" s="81">
        <v>1545</v>
      </c>
      <c r="M5435" s="81">
        <v>-973.4</v>
      </c>
      <c r="N5435" s="82">
        <v>-1993</v>
      </c>
      <c r="O5435" s="81">
        <v>0</v>
      </c>
      <c r="P5435" s="81">
        <v>-290.8</v>
      </c>
      <c r="Q5435" s="82">
        <v>0</v>
      </c>
      <c r="R5435" s="81">
        <v>204</v>
      </c>
      <c r="S5435" s="82">
        <v>397</v>
      </c>
      <c r="T5435" s="81">
        <v>-699.9</v>
      </c>
      <c r="U5435" s="79">
        <v>-1087</v>
      </c>
      <c r="V5435" s="83">
        <v>700</v>
      </c>
      <c r="W5435" s="79">
        <v>999.4</v>
      </c>
    </row>
    <row r="5436" spans="1:23" x14ac:dyDescent="0.25">
      <c r="A5436" t="s">
        <v>25</v>
      </c>
      <c r="B5436" s="10" t="str">
        <f>VLOOKUP($E5436,'Overview Cluster Days'!$B:$G,3)</f>
        <v>E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2</v>
      </c>
      <c r="F5436" s="11">
        <v>11</v>
      </c>
      <c r="G5436" s="80">
        <v>-2740.6</v>
      </c>
      <c r="H5436" s="81">
        <v>3707</v>
      </c>
      <c r="I5436" s="81">
        <v>0</v>
      </c>
      <c r="J5436" s="81">
        <v>1204.5</v>
      </c>
      <c r="K5436" s="82">
        <v>826.5</v>
      </c>
      <c r="L5436" s="81">
        <v>1545</v>
      </c>
      <c r="M5436" s="81">
        <v>-816.9</v>
      </c>
      <c r="N5436" s="82">
        <v>-1376.4</v>
      </c>
      <c r="O5436" s="81">
        <v>-23</v>
      </c>
      <c r="P5436" s="81">
        <v>-600</v>
      </c>
      <c r="Q5436" s="82">
        <v>0</v>
      </c>
      <c r="R5436" s="81">
        <v>204</v>
      </c>
      <c r="S5436" s="82">
        <v>382</v>
      </c>
      <c r="T5436" s="81">
        <v>-699.9</v>
      </c>
      <c r="U5436" s="79">
        <v>-1087</v>
      </c>
      <c r="V5436" s="83">
        <v>700</v>
      </c>
      <c r="W5436" s="79">
        <v>726.2</v>
      </c>
    </row>
    <row r="5437" spans="1:23" x14ac:dyDescent="0.25">
      <c r="A5437" t="s">
        <v>25</v>
      </c>
      <c r="B5437" s="10" t="str">
        <f>VLOOKUP($E5437,'Overview Cluster Days'!$B:$G,3)</f>
        <v>E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2</v>
      </c>
      <c r="F5437" s="11">
        <v>12</v>
      </c>
      <c r="G5437" s="80">
        <v>-3312.3</v>
      </c>
      <c r="H5437" s="81">
        <v>3888.8</v>
      </c>
      <c r="I5437" s="81">
        <v>0</v>
      </c>
      <c r="J5437" s="81">
        <v>1051.5999999999999</v>
      </c>
      <c r="K5437" s="82">
        <v>575.9</v>
      </c>
      <c r="L5437" s="81">
        <v>1545</v>
      </c>
      <c r="M5437" s="81">
        <v>-1572.9</v>
      </c>
      <c r="N5437" s="82">
        <v>-1208.9000000000001</v>
      </c>
      <c r="O5437" s="81">
        <v>-327.9</v>
      </c>
      <c r="P5437" s="81">
        <v>-600</v>
      </c>
      <c r="Q5437" s="82">
        <v>0</v>
      </c>
      <c r="R5437" s="81">
        <v>204</v>
      </c>
      <c r="S5437" s="82">
        <v>397</v>
      </c>
      <c r="T5437" s="81">
        <v>-699.9</v>
      </c>
      <c r="U5437" s="79">
        <v>-1087</v>
      </c>
      <c r="V5437" s="83">
        <v>700</v>
      </c>
      <c r="W5437" s="79">
        <v>976.4</v>
      </c>
    </row>
    <row r="5438" spans="1:23" x14ac:dyDescent="0.25">
      <c r="A5438" t="s">
        <v>25</v>
      </c>
      <c r="B5438" s="10" t="str">
        <f>VLOOKUP($E5438,'Overview Cluster Days'!$B:$G,3)</f>
        <v>E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2</v>
      </c>
      <c r="F5438" s="11">
        <v>13</v>
      </c>
      <c r="G5438" s="80">
        <v>-4301.1000000000004</v>
      </c>
      <c r="H5438" s="81">
        <v>4114.8</v>
      </c>
      <c r="I5438" s="81">
        <v>0</v>
      </c>
      <c r="J5438" s="81">
        <v>750.9</v>
      </c>
      <c r="K5438" s="82">
        <v>837.2</v>
      </c>
      <c r="L5438" s="81">
        <v>1709</v>
      </c>
      <c r="M5438" s="81">
        <v>-2830.3</v>
      </c>
      <c r="N5438" s="82">
        <v>-1130.8</v>
      </c>
      <c r="O5438" s="81">
        <v>0</v>
      </c>
      <c r="P5438" s="81">
        <v>-33.5</v>
      </c>
      <c r="Q5438" s="82">
        <v>0</v>
      </c>
      <c r="R5438" s="81">
        <v>225</v>
      </c>
      <c r="S5438" s="82">
        <v>397</v>
      </c>
      <c r="T5438" s="81">
        <v>-360.2</v>
      </c>
      <c r="U5438" s="79">
        <v>-1087</v>
      </c>
      <c r="V5438" s="83">
        <v>700</v>
      </c>
      <c r="W5438" s="79">
        <v>999.4</v>
      </c>
    </row>
    <row r="5439" spans="1:23" x14ac:dyDescent="0.25">
      <c r="A5439" t="s">
        <v>25</v>
      </c>
      <c r="B5439" s="10" t="str">
        <f>VLOOKUP($E5439,'Overview Cluster Days'!$B:$G,3)</f>
        <v>E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2</v>
      </c>
      <c r="F5439" s="11">
        <v>14</v>
      </c>
      <c r="G5439" s="80">
        <v>-3392.3</v>
      </c>
      <c r="H5439" s="81">
        <v>4199.6000000000004</v>
      </c>
      <c r="I5439" s="81">
        <v>0</v>
      </c>
      <c r="J5439" s="81">
        <v>1082.5</v>
      </c>
      <c r="K5439" s="82">
        <v>961.2</v>
      </c>
      <c r="L5439" s="81">
        <v>1709</v>
      </c>
      <c r="M5439" s="81">
        <v>-3194.5</v>
      </c>
      <c r="N5439" s="82">
        <v>-1065</v>
      </c>
      <c r="O5439" s="81">
        <v>-303.2</v>
      </c>
      <c r="P5439" s="81">
        <v>-600</v>
      </c>
      <c r="Q5439" s="82">
        <v>-76</v>
      </c>
      <c r="R5439" s="81">
        <v>225</v>
      </c>
      <c r="S5439" s="82">
        <v>397</v>
      </c>
      <c r="T5439" s="81">
        <v>-699.9</v>
      </c>
      <c r="U5439" s="79">
        <v>-1026</v>
      </c>
      <c r="V5439" s="83">
        <v>700</v>
      </c>
      <c r="W5439" s="79">
        <v>976.4</v>
      </c>
    </row>
    <row r="5440" spans="1:23" x14ac:dyDescent="0.25">
      <c r="A5440" t="s">
        <v>25</v>
      </c>
      <c r="B5440" s="10" t="str">
        <f>VLOOKUP($E5440,'Overview Cluster Days'!$B:$G,3)</f>
        <v>E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2</v>
      </c>
      <c r="F5440" s="11">
        <v>15</v>
      </c>
      <c r="G5440" s="80">
        <v>-3899.9</v>
      </c>
      <c r="H5440" s="81">
        <v>4073.7</v>
      </c>
      <c r="I5440" s="81">
        <v>0</v>
      </c>
      <c r="J5440" s="81">
        <v>1074.0999999999999</v>
      </c>
      <c r="K5440" s="82">
        <v>1663.3</v>
      </c>
      <c r="L5440" s="81">
        <v>1709</v>
      </c>
      <c r="M5440" s="81">
        <v>-3300</v>
      </c>
      <c r="N5440" s="82">
        <v>-2023.4</v>
      </c>
      <c r="O5440" s="81">
        <v>-49</v>
      </c>
      <c r="P5440" s="81">
        <v>-600</v>
      </c>
      <c r="Q5440" s="82">
        <v>-76</v>
      </c>
      <c r="R5440" s="81">
        <v>225</v>
      </c>
      <c r="S5440" s="82">
        <v>376</v>
      </c>
      <c r="T5440" s="81">
        <v>-418.7</v>
      </c>
      <c r="U5440" s="79">
        <v>-1026</v>
      </c>
      <c r="V5440" s="83">
        <v>700</v>
      </c>
      <c r="W5440" s="79">
        <v>999.4</v>
      </c>
    </row>
    <row r="5441" spans="1:23" x14ac:dyDescent="0.25">
      <c r="A5441" t="s">
        <v>25</v>
      </c>
      <c r="B5441" s="10" t="str">
        <f>VLOOKUP($E5441,'Overview Cluster Days'!$B:$G,3)</f>
        <v>E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2</v>
      </c>
      <c r="F5441" s="11">
        <v>16</v>
      </c>
      <c r="G5441" s="80">
        <v>-3861.7</v>
      </c>
      <c r="H5441" s="81">
        <v>4152.3</v>
      </c>
      <c r="I5441" s="81">
        <v>0</v>
      </c>
      <c r="J5441" s="81">
        <v>1295</v>
      </c>
      <c r="K5441" s="82">
        <v>1792.8</v>
      </c>
      <c r="L5441" s="81">
        <v>1757</v>
      </c>
      <c r="M5441" s="81">
        <v>-3300</v>
      </c>
      <c r="N5441" s="82">
        <v>-2023.4</v>
      </c>
      <c r="O5441" s="81">
        <v>0</v>
      </c>
      <c r="P5441" s="81">
        <v>-473.3</v>
      </c>
      <c r="Q5441" s="82">
        <v>-76</v>
      </c>
      <c r="R5441" s="81">
        <v>230</v>
      </c>
      <c r="S5441" s="82">
        <v>248</v>
      </c>
      <c r="T5441" s="81">
        <v>-451.1</v>
      </c>
      <c r="U5441" s="79">
        <v>-1026</v>
      </c>
      <c r="V5441" s="83">
        <v>700</v>
      </c>
      <c r="W5441" s="79">
        <v>930.9</v>
      </c>
    </row>
    <row r="5442" spans="1:23" x14ac:dyDescent="0.25">
      <c r="A5442" t="s">
        <v>25</v>
      </c>
      <c r="B5442" s="10" t="str">
        <f>VLOOKUP($E5442,'Overview Cluster Days'!$B:$G,3)</f>
        <v>E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2</v>
      </c>
      <c r="F5442" s="11">
        <v>17</v>
      </c>
      <c r="G5442" s="80">
        <v>-3209.6</v>
      </c>
      <c r="H5442" s="81">
        <v>4470.3999999999996</v>
      </c>
      <c r="I5442" s="81">
        <v>-83.3</v>
      </c>
      <c r="J5442" s="81">
        <v>1462.7</v>
      </c>
      <c r="K5442" s="82">
        <v>1830.1</v>
      </c>
      <c r="L5442" s="81">
        <v>1757</v>
      </c>
      <c r="M5442" s="81">
        <v>-3300</v>
      </c>
      <c r="N5442" s="82">
        <v>-2023.4</v>
      </c>
      <c r="O5442" s="81">
        <v>0</v>
      </c>
      <c r="P5442" s="81">
        <v>-498.1</v>
      </c>
      <c r="Q5442" s="82">
        <v>-76</v>
      </c>
      <c r="R5442" s="81">
        <v>309</v>
      </c>
      <c r="S5442" s="82">
        <v>341</v>
      </c>
      <c r="T5442" s="81">
        <v>-488.3</v>
      </c>
      <c r="U5442" s="79">
        <v>-1026</v>
      </c>
      <c r="V5442" s="83">
        <v>700</v>
      </c>
      <c r="W5442" s="79">
        <v>828.7</v>
      </c>
    </row>
    <row r="5443" spans="1:23" x14ac:dyDescent="0.25">
      <c r="A5443" t="s">
        <v>25</v>
      </c>
      <c r="B5443" s="10" t="str">
        <f>VLOOKUP($E5443,'Overview Cluster Days'!$B:$G,3)</f>
        <v>E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2</v>
      </c>
      <c r="F5443" s="11">
        <v>18</v>
      </c>
      <c r="G5443" s="80">
        <v>-4744.3</v>
      </c>
      <c r="H5443" s="81">
        <v>4523.2</v>
      </c>
      <c r="I5443" s="81">
        <v>-1745.5</v>
      </c>
      <c r="J5443" s="81">
        <v>1674.8</v>
      </c>
      <c r="K5443" s="82">
        <v>0</v>
      </c>
      <c r="L5443" s="81">
        <v>1757</v>
      </c>
      <c r="M5443" s="81">
        <v>-3300</v>
      </c>
      <c r="N5443" s="82">
        <v>-2023.4</v>
      </c>
      <c r="O5443" s="81">
        <v>-66.2</v>
      </c>
      <c r="P5443" s="81">
        <v>-15</v>
      </c>
      <c r="Q5443" s="82">
        <v>-76</v>
      </c>
      <c r="R5443" s="81">
        <v>315</v>
      </c>
      <c r="S5443" s="82">
        <v>397</v>
      </c>
      <c r="T5443" s="81">
        <v>-699.9</v>
      </c>
      <c r="U5443" s="79">
        <v>-387.4</v>
      </c>
      <c r="V5443" s="83">
        <v>700</v>
      </c>
      <c r="W5443" s="79">
        <v>-1026.0999999999999</v>
      </c>
    </row>
    <row r="5444" spans="1:23" x14ac:dyDescent="0.25">
      <c r="A5444" t="s">
        <v>25</v>
      </c>
      <c r="B5444" s="10" t="str">
        <f>VLOOKUP($E5444,'Overview Cluster Days'!$B:$G,3)</f>
        <v>E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2</v>
      </c>
      <c r="F5444" s="11">
        <v>19</v>
      </c>
      <c r="G5444" s="80">
        <v>-4534.8999999999996</v>
      </c>
      <c r="H5444" s="81">
        <v>4016.9</v>
      </c>
      <c r="I5444" s="81">
        <v>-225.2</v>
      </c>
      <c r="J5444" s="81">
        <v>3278.9</v>
      </c>
      <c r="K5444" s="82">
        <v>1481.2</v>
      </c>
      <c r="L5444" s="81">
        <v>1583</v>
      </c>
      <c r="M5444" s="81">
        <v>-3300</v>
      </c>
      <c r="N5444" s="82">
        <v>-1993</v>
      </c>
      <c r="O5444" s="81">
        <v>700</v>
      </c>
      <c r="P5444" s="81">
        <v>585</v>
      </c>
      <c r="Q5444" s="82">
        <v>488</v>
      </c>
      <c r="R5444" s="81">
        <v>294</v>
      </c>
      <c r="S5444" s="82">
        <v>397</v>
      </c>
      <c r="T5444" s="81">
        <v>-699.9</v>
      </c>
      <c r="U5444" s="79">
        <v>-767.8</v>
      </c>
      <c r="V5444" s="83">
        <v>700</v>
      </c>
      <c r="W5444" s="79">
        <v>-989.3</v>
      </c>
    </row>
    <row r="5445" spans="1:23" x14ac:dyDescent="0.25">
      <c r="A5445" t="s">
        <v>25</v>
      </c>
      <c r="B5445" s="10" t="str">
        <f>VLOOKUP($E5445,'Overview Cluster Days'!$B:$G,3)</f>
        <v>E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2</v>
      </c>
      <c r="F5445" s="11">
        <v>20</v>
      </c>
      <c r="G5445" s="80">
        <v>-4855.2</v>
      </c>
      <c r="H5445" s="81">
        <v>2995.1</v>
      </c>
      <c r="I5445" s="81">
        <v>0</v>
      </c>
      <c r="J5445" s="81">
        <v>3041.2</v>
      </c>
      <c r="K5445" s="82">
        <v>1646.4</v>
      </c>
      <c r="L5445" s="81">
        <v>1583</v>
      </c>
      <c r="M5445" s="81">
        <v>-1418.1</v>
      </c>
      <c r="N5445" s="82">
        <v>-1993</v>
      </c>
      <c r="O5445" s="81">
        <v>700</v>
      </c>
      <c r="P5445" s="81">
        <v>585</v>
      </c>
      <c r="Q5445" s="82">
        <v>488</v>
      </c>
      <c r="R5445" s="81">
        <v>294</v>
      </c>
      <c r="S5445" s="82">
        <v>397</v>
      </c>
      <c r="T5445" s="81">
        <v>-699.9</v>
      </c>
      <c r="U5445" s="79">
        <v>-1087</v>
      </c>
      <c r="V5445" s="83">
        <v>700</v>
      </c>
      <c r="W5445" s="79">
        <v>-805.7</v>
      </c>
    </row>
    <row r="5446" spans="1:23" x14ac:dyDescent="0.25">
      <c r="A5446" t="s">
        <v>25</v>
      </c>
      <c r="B5446" s="10" t="str">
        <f>VLOOKUP($E5446,'Overview Cluster Days'!$B:$G,3)</f>
        <v>E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2</v>
      </c>
      <c r="F5446" s="11">
        <v>21</v>
      </c>
      <c r="G5446" s="80">
        <v>-4374.3999999999996</v>
      </c>
      <c r="H5446" s="81">
        <v>2971.8</v>
      </c>
      <c r="I5446" s="81">
        <v>-1780.3</v>
      </c>
      <c r="J5446" s="81">
        <v>903.9</v>
      </c>
      <c r="K5446" s="82">
        <v>0</v>
      </c>
      <c r="L5446" s="81">
        <v>1583</v>
      </c>
      <c r="M5446" s="81">
        <v>-830.3</v>
      </c>
      <c r="N5446" s="82">
        <v>-1993</v>
      </c>
      <c r="O5446" s="81">
        <v>206.7</v>
      </c>
      <c r="P5446" s="81">
        <v>-15</v>
      </c>
      <c r="Q5446" s="82">
        <v>-47.2</v>
      </c>
      <c r="R5446" s="81">
        <v>294</v>
      </c>
      <c r="S5446" s="82">
        <v>397</v>
      </c>
      <c r="T5446" s="81">
        <v>-699.9</v>
      </c>
      <c r="U5446" s="79">
        <v>-739.7</v>
      </c>
      <c r="V5446" s="83">
        <v>700</v>
      </c>
      <c r="W5446" s="79">
        <v>-1026.0999999999999</v>
      </c>
    </row>
    <row r="5447" spans="1:23" x14ac:dyDescent="0.25">
      <c r="A5447" t="s">
        <v>25</v>
      </c>
      <c r="B5447" s="10" t="str">
        <f>VLOOKUP($E5447,'Overview Cluster Days'!$B:$G,3)</f>
        <v>E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2</v>
      </c>
      <c r="F5447" s="11">
        <v>22</v>
      </c>
      <c r="G5447" s="80">
        <v>-2844.9</v>
      </c>
      <c r="H5447" s="81">
        <v>3275.6</v>
      </c>
      <c r="I5447" s="81">
        <v>0</v>
      </c>
      <c r="J5447" s="81">
        <v>1503.6</v>
      </c>
      <c r="K5447" s="82">
        <v>1127.7</v>
      </c>
      <c r="L5447" s="81">
        <v>1715</v>
      </c>
      <c r="M5447" s="81">
        <v>-3300</v>
      </c>
      <c r="N5447" s="82">
        <v>-1993</v>
      </c>
      <c r="O5447" s="81">
        <v>0</v>
      </c>
      <c r="P5447" s="81">
        <v>-497.8</v>
      </c>
      <c r="Q5447" s="82">
        <v>-76</v>
      </c>
      <c r="R5447" s="81">
        <v>311</v>
      </c>
      <c r="S5447" s="82">
        <v>48</v>
      </c>
      <c r="T5447" s="81">
        <v>-699.9</v>
      </c>
      <c r="U5447" s="79">
        <v>-1087</v>
      </c>
      <c r="V5447" s="83">
        <v>700</v>
      </c>
      <c r="W5447" s="79">
        <v>-233.9</v>
      </c>
    </row>
    <row r="5448" spans="1:23" x14ac:dyDescent="0.25">
      <c r="A5448" t="s">
        <v>25</v>
      </c>
      <c r="B5448" s="10" t="str">
        <f>VLOOKUP($E5448,'Overview Cluster Days'!$B:$G,3)</f>
        <v>E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2</v>
      </c>
      <c r="F5448" s="11">
        <v>23</v>
      </c>
      <c r="G5448" s="80">
        <v>-3456.3</v>
      </c>
      <c r="H5448" s="81">
        <v>3289.9</v>
      </c>
      <c r="I5448" s="81">
        <v>0</v>
      </c>
      <c r="J5448" s="81">
        <v>816.4</v>
      </c>
      <c r="K5448" s="82">
        <v>962.2</v>
      </c>
      <c r="L5448" s="81">
        <v>1715</v>
      </c>
      <c r="M5448" s="81">
        <v>-2736</v>
      </c>
      <c r="N5448" s="82">
        <v>-2023.4</v>
      </c>
      <c r="O5448" s="81">
        <v>0</v>
      </c>
      <c r="P5448" s="81">
        <v>-123.1</v>
      </c>
      <c r="Q5448" s="82">
        <v>-76</v>
      </c>
      <c r="R5448" s="81">
        <v>311</v>
      </c>
      <c r="S5448" s="82">
        <v>338</v>
      </c>
      <c r="T5448" s="81">
        <v>-699.9</v>
      </c>
      <c r="U5448" s="79">
        <v>-1026</v>
      </c>
      <c r="V5448" s="83">
        <v>700</v>
      </c>
      <c r="W5448" s="79">
        <v>999.4</v>
      </c>
    </row>
    <row r="5449" spans="1:23" x14ac:dyDescent="0.25">
      <c r="A5449" t="s">
        <v>25</v>
      </c>
      <c r="B5449" s="10" t="str">
        <f>VLOOKUP($E5449,'Overview Cluster Days'!$B:$G,3)</f>
        <v>E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2</v>
      </c>
      <c r="F5449" s="11">
        <v>24</v>
      </c>
      <c r="G5449" s="80">
        <v>-3502.1</v>
      </c>
      <c r="H5449" s="81">
        <v>3654.8</v>
      </c>
      <c r="I5449" s="81">
        <v>0</v>
      </c>
      <c r="J5449" s="81">
        <v>488.8</v>
      </c>
      <c r="K5449" s="82">
        <v>853.4</v>
      </c>
      <c r="L5449" s="81">
        <v>1559</v>
      </c>
      <c r="M5449" s="81">
        <v>-1088.8</v>
      </c>
      <c r="N5449" s="82">
        <v>-1741.5</v>
      </c>
      <c r="O5449" s="81">
        <v>222.1</v>
      </c>
      <c r="P5449" s="81">
        <v>0</v>
      </c>
      <c r="Q5449" s="82">
        <v>-76</v>
      </c>
      <c r="R5449" s="81">
        <v>290</v>
      </c>
      <c r="S5449" s="82">
        <v>252</v>
      </c>
      <c r="T5449" s="81">
        <v>-699.9</v>
      </c>
      <c r="U5449" s="79">
        <v>-1026</v>
      </c>
      <c r="V5449" s="83">
        <v>700</v>
      </c>
      <c r="W5449" s="79">
        <v>999.4</v>
      </c>
    </row>
    <row r="5450" spans="1:23" x14ac:dyDescent="0.25">
      <c r="A5450" t="s">
        <v>25</v>
      </c>
      <c r="B5450" s="10" t="str">
        <f>VLOOKUP($E5450,'Overview Cluster Days'!$B:$G,3)</f>
        <v>E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3</v>
      </c>
      <c r="F5450" s="11">
        <v>1</v>
      </c>
      <c r="G5450" s="80">
        <v>-2626.8</v>
      </c>
      <c r="H5450" s="81">
        <v>3495.3</v>
      </c>
      <c r="I5450" s="81">
        <v>0</v>
      </c>
      <c r="J5450" s="81">
        <v>2568.5</v>
      </c>
      <c r="K5450" s="82">
        <v>3160.6</v>
      </c>
      <c r="L5450" s="81">
        <v>1685</v>
      </c>
      <c r="M5450" s="81">
        <v>-2368.9</v>
      </c>
      <c r="N5450" s="82">
        <v>-1192.7</v>
      </c>
      <c r="O5450" s="81">
        <v>548.6</v>
      </c>
      <c r="P5450" s="81">
        <v>0</v>
      </c>
      <c r="Q5450" s="82">
        <v>-76</v>
      </c>
      <c r="R5450" s="81">
        <v>295</v>
      </c>
      <c r="S5450" s="82">
        <v>220</v>
      </c>
      <c r="T5450" s="81">
        <v>-16.5</v>
      </c>
      <c r="U5450" s="79">
        <v>-759</v>
      </c>
      <c r="V5450" s="83">
        <v>700</v>
      </c>
      <c r="W5450" s="79">
        <v>-1026.0999999999999</v>
      </c>
    </row>
    <row r="5451" spans="1:23" x14ac:dyDescent="0.25">
      <c r="A5451" t="s">
        <v>25</v>
      </c>
      <c r="B5451" s="10" t="str">
        <f>VLOOKUP($E5451,'Overview Cluster Days'!$B:$G,3)</f>
        <v>E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3</v>
      </c>
      <c r="F5451" s="11">
        <v>2</v>
      </c>
      <c r="G5451" s="80">
        <v>-4369.7</v>
      </c>
      <c r="H5451" s="81">
        <v>4330.2</v>
      </c>
      <c r="I5451" s="81">
        <v>0</v>
      </c>
      <c r="J5451" s="81">
        <v>1652.9</v>
      </c>
      <c r="K5451" s="82">
        <v>1519</v>
      </c>
      <c r="L5451" s="81">
        <v>1685</v>
      </c>
      <c r="M5451" s="81">
        <v>-2500</v>
      </c>
      <c r="N5451" s="82">
        <v>-1611.6</v>
      </c>
      <c r="O5451" s="81">
        <v>441.1</v>
      </c>
      <c r="P5451" s="81">
        <v>0</v>
      </c>
      <c r="Q5451" s="82">
        <v>-76</v>
      </c>
      <c r="R5451" s="81">
        <v>295</v>
      </c>
      <c r="S5451" s="82">
        <v>454</v>
      </c>
      <c r="T5451" s="81">
        <v>-615.70000000000005</v>
      </c>
      <c r="U5451" s="79">
        <v>-820</v>
      </c>
      <c r="V5451" s="83">
        <v>700</v>
      </c>
      <c r="W5451" s="79">
        <v>-559.4</v>
      </c>
    </row>
    <row r="5452" spans="1:23" x14ac:dyDescent="0.25">
      <c r="A5452" t="s">
        <v>25</v>
      </c>
      <c r="B5452" s="10" t="str">
        <f>VLOOKUP($E5452,'Overview Cluster Days'!$B:$G,3)</f>
        <v>E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3</v>
      </c>
      <c r="F5452" s="11">
        <v>3</v>
      </c>
      <c r="G5452" s="80">
        <v>-3565</v>
      </c>
      <c r="H5452" s="81">
        <v>4468.8</v>
      </c>
      <c r="I5452" s="81">
        <v>-349.3</v>
      </c>
      <c r="J5452" s="81">
        <v>1684.5</v>
      </c>
      <c r="K5452" s="82">
        <v>2229.8000000000002</v>
      </c>
      <c r="L5452" s="81">
        <v>1685</v>
      </c>
      <c r="M5452" s="81">
        <v>-2500</v>
      </c>
      <c r="N5452" s="82">
        <v>-1611.6</v>
      </c>
      <c r="O5452" s="81">
        <v>289.5</v>
      </c>
      <c r="P5452" s="81">
        <v>0</v>
      </c>
      <c r="Q5452" s="82">
        <v>-76</v>
      </c>
      <c r="R5452" s="81">
        <v>295</v>
      </c>
      <c r="S5452" s="82">
        <v>304</v>
      </c>
      <c r="T5452" s="81">
        <v>-540.5</v>
      </c>
      <c r="U5452" s="79">
        <v>-820</v>
      </c>
      <c r="V5452" s="83">
        <v>700</v>
      </c>
      <c r="W5452" s="79">
        <v>-948.1</v>
      </c>
    </row>
    <row r="5453" spans="1:23" x14ac:dyDescent="0.25">
      <c r="A5453" t="s">
        <v>25</v>
      </c>
      <c r="B5453" s="10" t="str">
        <f>VLOOKUP($E5453,'Overview Cluster Days'!$B:$G,3)</f>
        <v>E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3</v>
      </c>
      <c r="F5453" s="11">
        <v>4</v>
      </c>
      <c r="G5453" s="80">
        <v>-2627.1</v>
      </c>
      <c r="H5453" s="81">
        <v>4591.2</v>
      </c>
      <c r="I5453" s="81">
        <v>-855</v>
      </c>
      <c r="J5453" s="81">
        <v>1470.2</v>
      </c>
      <c r="K5453" s="82">
        <v>2011.9</v>
      </c>
      <c r="L5453" s="81">
        <v>1685</v>
      </c>
      <c r="M5453" s="81">
        <v>-2500</v>
      </c>
      <c r="N5453" s="82">
        <v>-1611.6</v>
      </c>
      <c r="O5453" s="81">
        <v>3.4</v>
      </c>
      <c r="P5453" s="81">
        <v>0</v>
      </c>
      <c r="Q5453" s="82">
        <v>-76</v>
      </c>
      <c r="R5453" s="81">
        <v>295</v>
      </c>
      <c r="S5453" s="82">
        <v>293</v>
      </c>
      <c r="T5453" s="81">
        <v>-551.70000000000005</v>
      </c>
      <c r="U5453" s="79">
        <v>-820</v>
      </c>
      <c r="V5453" s="83">
        <v>700</v>
      </c>
      <c r="W5453" s="79">
        <v>-1026.0999999999999</v>
      </c>
    </row>
    <row r="5454" spans="1:23" x14ac:dyDescent="0.25">
      <c r="A5454" t="s">
        <v>25</v>
      </c>
      <c r="B5454" s="10" t="str">
        <f>VLOOKUP($E5454,'Overview Cluster Days'!$B:$G,3)</f>
        <v>E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3</v>
      </c>
      <c r="F5454" s="11">
        <v>5</v>
      </c>
      <c r="G5454" s="80">
        <v>-2734.6</v>
      </c>
      <c r="H5454" s="81">
        <v>4583.3999999999996</v>
      </c>
      <c r="I5454" s="81">
        <v>-595.29999999999995</v>
      </c>
      <c r="J5454" s="81">
        <v>1683</v>
      </c>
      <c r="K5454" s="82">
        <v>1646.9</v>
      </c>
      <c r="L5454" s="81">
        <v>1685</v>
      </c>
      <c r="M5454" s="81">
        <v>-2500</v>
      </c>
      <c r="N5454" s="82">
        <v>-1611.6</v>
      </c>
      <c r="O5454" s="81">
        <v>-315.7</v>
      </c>
      <c r="P5454" s="81">
        <v>-347.9</v>
      </c>
      <c r="Q5454" s="82">
        <v>-76</v>
      </c>
      <c r="R5454" s="81">
        <v>295</v>
      </c>
      <c r="S5454" s="82">
        <v>405</v>
      </c>
      <c r="T5454" s="81">
        <v>-699.9</v>
      </c>
      <c r="U5454" s="79">
        <v>-820</v>
      </c>
      <c r="V5454" s="83">
        <v>700</v>
      </c>
      <c r="W5454" s="79">
        <v>-1026.0999999999999</v>
      </c>
    </row>
    <row r="5455" spans="1:23" x14ac:dyDescent="0.25">
      <c r="A5455" t="s">
        <v>25</v>
      </c>
      <c r="B5455" s="10" t="str">
        <f>VLOOKUP($E5455,'Overview Cluster Days'!$B:$G,3)</f>
        <v>E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3</v>
      </c>
      <c r="F5455" s="11">
        <v>6</v>
      </c>
      <c r="G5455" s="80">
        <v>-2510.4</v>
      </c>
      <c r="H5455" s="81">
        <v>4641.6000000000004</v>
      </c>
      <c r="I5455" s="81">
        <v>-794.8</v>
      </c>
      <c r="J5455" s="81">
        <v>1516.8</v>
      </c>
      <c r="K5455" s="82">
        <v>1788.4</v>
      </c>
      <c r="L5455" s="81">
        <v>1685</v>
      </c>
      <c r="M5455" s="81">
        <v>-2500</v>
      </c>
      <c r="N5455" s="82">
        <v>-1611.6</v>
      </c>
      <c r="O5455" s="81">
        <v>-565.4</v>
      </c>
      <c r="P5455" s="81">
        <v>-600</v>
      </c>
      <c r="Q5455" s="82">
        <v>-76</v>
      </c>
      <c r="R5455" s="81">
        <v>295</v>
      </c>
      <c r="S5455" s="82">
        <v>501</v>
      </c>
      <c r="T5455" s="81">
        <v>-100.7</v>
      </c>
      <c r="U5455" s="79">
        <v>-759</v>
      </c>
      <c r="V5455" s="83">
        <v>700</v>
      </c>
      <c r="W5455" s="79">
        <v>-1026.0999999999999</v>
      </c>
    </row>
    <row r="5456" spans="1:23" x14ac:dyDescent="0.25">
      <c r="A5456" t="s">
        <v>25</v>
      </c>
      <c r="B5456" s="10" t="str">
        <f>VLOOKUP($E5456,'Overview Cluster Days'!$B:$G,3)</f>
        <v>E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3</v>
      </c>
      <c r="F5456" s="11">
        <v>7</v>
      </c>
      <c r="G5456" s="80">
        <v>-3387.8</v>
      </c>
      <c r="H5456" s="81">
        <v>4534.2</v>
      </c>
      <c r="I5456" s="81">
        <v>0</v>
      </c>
      <c r="J5456" s="81">
        <v>1329.8</v>
      </c>
      <c r="K5456" s="82">
        <v>859.7</v>
      </c>
      <c r="L5456" s="81">
        <v>1516</v>
      </c>
      <c r="M5456" s="81">
        <v>-2500</v>
      </c>
      <c r="N5456" s="82">
        <v>-1611.6</v>
      </c>
      <c r="O5456" s="81">
        <v>-932.7</v>
      </c>
      <c r="P5456" s="81">
        <v>-600</v>
      </c>
      <c r="Q5456" s="82">
        <v>-76</v>
      </c>
      <c r="R5456" s="81">
        <v>292</v>
      </c>
      <c r="S5456" s="82">
        <v>608</v>
      </c>
      <c r="T5456" s="81">
        <v>-688.7</v>
      </c>
      <c r="U5456" s="79">
        <v>-759</v>
      </c>
      <c r="V5456" s="83">
        <v>700</v>
      </c>
      <c r="W5456" s="79">
        <v>867</v>
      </c>
    </row>
    <row r="5457" spans="1:23" x14ac:dyDescent="0.25">
      <c r="A5457" t="s">
        <v>25</v>
      </c>
      <c r="B5457" s="10" t="str">
        <f>VLOOKUP($E5457,'Overview Cluster Days'!$B:$G,3)</f>
        <v>E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3</v>
      </c>
      <c r="F5457" s="11">
        <v>8</v>
      </c>
      <c r="G5457" s="80">
        <v>-2954.7</v>
      </c>
      <c r="H5457" s="81">
        <v>4511.5</v>
      </c>
      <c r="I5457" s="81">
        <v>-151.69999999999999</v>
      </c>
      <c r="J5457" s="81">
        <v>1820.2</v>
      </c>
      <c r="K5457" s="82">
        <v>1286.2</v>
      </c>
      <c r="L5457" s="81">
        <v>1672</v>
      </c>
      <c r="M5457" s="81">
        <v>-478.2</v>
      </c>
      <c r="N5457" s="82">
        <v>-1993</v>
      </c>
      <c r="O5457" s="81">
        <v>-1126.9000000000001</v>
      </c>
      <c r="P5457" s="81">
        <v>-600</v>
      </c>
      <c r="Q5457" s="82">
        <v>-76</v>
      </c>
      <c r="R5457" s="81">
        <v>313</v>
      </c>
      <c r="S5457" s="82">
        <v>697</v>
      </c>
      <c r="T5457" s="81">
        <v>-699.9</v>
      </c>
      <c r="U5457" s="79">
        <v>-1026</v>
      </c>
      <c r="V5457" s="83">
        <v>700</v>
      </c>
      <c r="W5457" s="79">
        <v>999.4</v>
      </c>
    </row>
    <row r="5458" spans="1:23" x14ac:dyDescent="0.25">
      <c r="A5458" t="s">
        <v>25</v>
      </c>
      <c r="B5458" s="10" t="str">
        <f>VLOOKUP($E5458,'Overview Cluster Days'!$B:$G,3)</f>
        <v>E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3</v>
      </c>
      <c r="F5458" s="11">
        <v>9</v>
      </c>
      <c r="G5458" s="80">
        <v>-2914.3</v>
      </c>
      <c r="H5458" s="81">
        <v>4539.8999999999996</v>
      </c>
      <c r="I5458" s="81">
        <v>-80.2</v>
      </c>
      <c r="J5458" s="81">
        <v>1723.4</v>
      </c>
      <c r="K5458" s="82">
        <v>1271.0999999999999</v>
      </c>
      <c r="L5458" s="81">
        <v>1672</v>
      </c>
      <c r="M5458" s="81">
        <v>85.4</v>
      </c>
      <c r="N5458" s="82">
        <v>-1993</v>
      </c>
      <c r="O5458" s="81">
        <v>-1115.9000000000001</v>
      </c>
      <c r="P5458" s="81">
        <v>-600</v>
      </c>
      <c r="Q5458" s="82">
        <v>-76</v>
      </c>
      <c r="R5458" s="81">
        <v>313</v>
      </c>
      <c r="S5458" s="82">
        <v>697</v>
      </c>
      <c r="T5458" s="81">
        <v>-699.9</v>
      </c>
      <c r="U5458" s="79">
        <v>-1026</v>
      </c>
      <c r="V5458" s="83">
        <v>700</v>
      </c>
      <c r="W5458" s="79">
        <v>999.4</v>
      </c>
    </row>
    <row r="5459" spans="1:23" x14ac:dyDescent="0.25">
      <c r="A5459" t="s">
        <v>25</v>
      </c>
      <c r="B5459" s="10" t="str">
        <f>VLOOKUP($E5459,'Overview Cluster Days'!$B:$G,3)</f>
        <v>E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3</v>
      </c>
      <c r="F5459" s="11">
        <v>10</v>
      </c>
      <c r="G5459" s="80">
        <v>-2052.4</v>
      </c>
      <c r="H5459" s="81">
        <v>4770.5</v>
      </c>
      <c r="I5459" s="81">
        <v>-255.8</v>
      </c>
      <c r="J5459" s="81">
        <v>1287.2</v>
      </c>
      <c r="K5459" s="82">
        <v>1021</v>
      </c>
      <c r="L5459" s="81">
        <v>1569</v>
      </c>
      <c r="M5459" s="81">
        <v>585.4</v>
      </c>
      <c r="N5459" s="82">
        <v>-1993</v>
      </c>
      <c r="O5459" s="81">
        <v>-1152.9000000000001</v>
      </c>
      <c r="P5459" s="81">
        <v>-600</v>
      </c>
      <c r="Q5459" s="82">
        <v>-76</v>
      </c>
      <c r="R5459" s="81">
        <v>300</v>
      </c>
      <c r="S5459" s="82">
        <v>692</v>
      </c>
      <c r="T5459" s="81">
        <v>-699.9</v>
      </c>
      <c r="U5459" s="79">
        <v>-1087</v>
      </c>
      <c r="V5459" s="83">
        <v>700</v>
      </c>
      <c r="W5459" s="79">
        <v>999.4</v>
      </c>
    </row>
    <row r="5460" spans="1:23" x14ac:dyDescent="0.25">
      <c r="A5460" t="s">
        <v>25</v>
      </c>
      <c r="B5460" s="10" t="str">
        <f>VLOOKUP($E5460,'Overview Cluster Days'!$B:$G,3)</f>
        <v>E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3</v>
      </c>
      <c r="F5460" s="11">
        <v>11</v>
      </c>
      <c r="G5460" s="80">
        <v>-1997.3</v>
      </c>
      <c r="H5460" s="81">
        <v>4789.6000000000004</v>
      </c>
      <c r="I5460" s="81">
        <v>-172.8</v>
      </c>
      <c r="J5460" s="81">
        <v>1274.4000000000001</v>
      </c>
      <c r="K5460" s="82">
        <v>895.7</v>
      </c>
      <c r="L5460" s="81">
        <v>1569</v>
      </c>
      <c r="M5460" s="81">
        <v>13.1</v>
      </c>
      <c r="N5460" s="82">
        <v>-1993</v>
      </c>
      <c r="O5460" s="81">
        <v>-1500</v>
      </c>
      <c r="P5460" s="81">
        <v>-600</v>
      </c>
      <c r="Q5460" s="82">
        <v>-76</v>
      </c>
      <c r="R5460" s="81">
        <v>300</v>
      </c>
      <c r="S5460" s="82">
        <v>606</v>
      </c>
      <c r="T5460" s="81">
        <v>-699.9</v>
      </c>
      <c r="U5460" s="79">
        <v>-1087</v>
      </c>
      <c r="V5460" s="83">
        <v>700</v>
      </c>
      <c r="W5460" s="79">
        <v>999.4</v>
      </c>
    </row>
    <row r="5461" spans="1:23" x14ac:dyDescent="0.25">
      <c r="A5461" t="s">
        <v>25</v>
      </c>
      <c r="B5461" s="10" t="str">
        <f>VLOOKUP($E5461,'Overview Cluster Days'!$B:$G,3)</f>
        <v>E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3</v>
      </c>
      <c r="F5461" s="11">
        <v>12</v>
      </c>
      <c r="G5461" s="80">
        <v>-2241</v>
      </c>
      <c r="H5461" s="81">
        <v>4719.5</v>
      </c>
      <c r="I5461" s="81">
        <v>-88.9</v>
      </c>
      <c r="J5461" s="81">
        <v>1358.9</v>
      </c>
      <c r="K5461" s="82">
        <v>971</v>
      </c>
      <c r="L5461" s="81">
        <v>1569</v>
      </c>
      <c r="M5461" s="81">
        <v>-511.4</v>
      </c>
      <c r="N5461" s="82">
        <v>-2023.4</v>
      </c>
      <c r="O5461" s="81">
        <v>-1144.4000000000001</v>
      </c>
      <c r="P5461" s="81">
        <v>-600</v>
      </c>
      <c r="Q5461" s="82">
        <v>-76</v>
      </c>
      <c r="R5461" s="81">
        <v>300</v>
      </c>
      <c r="S5461" s="82">
        <v>697</v>
      </c>
      <c r="T5461" s="81">
        <v>-699.9</v>
      </c>
      <c r="U5461" s="79">
        <v>-1087</v>
      </c>
      <c r="V5461" s="83">
        <v>700</v>
      </c>
      <c r="W5461" s="79">
        <v>999.4</v>
      </c>
    </row>
    <row r="5462" spans="1:23" x14ac:dyDescent="0.25">
      <c r="A5462" t="s">
        <v>25</v>
      </c>
      <c r="B5462" s="10" t="str">
        <f>VLOOKUP($E5462,'Overview Cluster Days'!$B:$G,3)</f>
        <v>E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3</v>
      </c>
      <c r="F5462" s="11">
        <v>13</v>
      </c>
      <c r="G5462" s="80">
        <v>-2827.8</v>
      </c>
      <c r="H5462" s="81">
        <v>4561.3999999999996</v>
      </c>
      <c r="I5462" s="81">
        <v>-70.8</v>
      </c>
      <c r="J5462" s="81">
        <v>1312.8</v>
      </c>
      <c r="K5462" s="82">
        <v>1585.9</v>
      </c>
      <c r="L5462" s="81">
        <v>1369</v>
      </c>
      <c r="M5462" s="81">
        <v>-1962.7</v>
      </c>
      <c r="N5462" s="82">
        <v>-1607.3</v>
      </c>
      <c r="O5462" s="81">
        <v>-774.2</v>
      </c>
      <c r="P5462" s="81">
        <v>-600</v>
      </c>
      <c r="Q5462" s="82">
        <v>-76</v>
      </c>
      <c r="R5462" s="81">
        <v>315</v>
      </c>
      <c r="S5462" s="82">
        <v>697</v>
      </c>
      <c r="T5462" s="81">
        <v>-699.9</v>
      </c>
      <c r="U5462" s="79">
        <v>-1087</v>
      </c>
      <c r="V5462" s="83">
        <v>700</v>
      </c>
      <c r="W5462" s="79">
        <v>999.4</v>
      </c>
    </row>
    <row r="5463" spans="1:23" x14ac:dyDescent="0.25">
      <c r="A5463" t="s">
        <v>25</v>
      </c>
      <c r="B5463" s="10" t="str">
        <f>VLOOKUP($E5463,'Overview Cluster Days'!$B:$G,3)</f>
        <v>E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3</v>
      </c>
      <c r="F5463" s="11">
        <v>14</v>
      </c>
      <c r="G5463" s="80">
        <v>-2966.5</v>
      </c>
      <c r="H5463" s="81">
        <v>4444.1000000000004</v>
      </c>
      <c r="I5463" s="81">
        <v>0</v>
      </c>
      <c r="J5463" s="81">
        <v>1238</v>
      </c>
      <c r="K5463" s="82">
        <v>1150.3</v>
      </c>
      <c r="L5463" s="81">
        <v>1713</v>
      </c>
      <c r="M5463" s="81">
        <v>-2952</v>
      </c>
      <c r="N5463" s="82">
        <v>-1583.5</v>
      </c>
      <c r="O5463" s="81">
        <v>-740</v>
      </c>
      <c r="P5463" s="81">
        <v>-600</v>
      </c>
      <c r="Q5463" s="82">
        <v>-76</v>
      </c>
      <c r="R5463" s="81">
        <v>315</v>
      </c>
      <c r="S5463" s="82">
        <v>697</v>
      </c>
      <c r="T5463" s="81">
        <v>-699.9</v>
      </c>
      <c r="U5463" s="79">
        <v>-1026</v>
      </c>
      <c r="V5463" s="83">
        <v>700</v>
      </c>
      <c r="W5463" s="79">
        <v>999.4</v>
      </c>
    </row>
    <row r="5464" spans="1:23" x14ac:dyDescent="0.25">
      <c r="A5464" t="s">
        <v>25</v>
      </c>
      <c r="B5464" s="10" t="str">
        <f>VLOOKUP($E5464,'Overview Cluster Days'!$B:$G,3)</f>
        <v>E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3</v>
      </c>
      <c r="F5464" s="11">
        <v>15</v>
      </c>
      <c r="G5464" s="80">
        <v>-3144.7</v>
      </c>
      <c r="H5464" s="81">
        <v>4166.3</v>
      </c>
      <c r="I5464" s="81">
        <v>-194.6</v>
      </c>
      <c r="J5464" s="81">
        <v>1298.5</v>
      </c>
      <c r="K5464" s="82">
        <v>2040.8</v>
      </c>
      <c r="L5464" s="81">
        <v>1713</v>
      </c>
      <c r="M5464" s="81">
        <v>-3100</v>
      </c>
      <c r="N5464" s="82">
        <v>-1729.1</v>
      </c>
      <c r="O5464" s="81">
        <v>-589.4</v>
      </c>
      <c r="P5464" s="81">
        <v>-600</v>
      </c>
      <c r="Q5464" s="82">
        <v>-76</v>
      </c>
      <c r="R5464" s="81">
        <v>315</v>
      </c>
      <c r="S5464" s="82">
        <v>697</v>
      </c>
      <c r="T5464" s="81">
        <v>-699.9</v>
      </c>
      <c r="U5464" s="79">
        <v>-1026</v>
      </c>
      <c r="V5464" s="83">
        <v>700</v>
      </c>
      <c r="W5464" s="79">
        <v>999.4</v>
      </c>
    </row>
    <row r="5465" spans="1:23" x14ac:dyDescent="0.25">
      <c r="A5465" t="s">
        <v>25</v>
      </c>
      <c r="B5465" s="10" t="str">
        <f>VLOOKUP($E5465,'Overview Cluster Days'!$B:$G,3)</f>
        <v>E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3</v>
      </c>
      <c r="F5465" s="11">
        <v>16</v>
      </c>
      <c r="G5465" s="80">
        <v>-3153.6</v>
      </c>
      <c r="H5465" s="81">
        <v>4211.6000000000004</v>
      </c>
      <c r="I5465" s="81">
        <v>-374.3</v>
      </c>
      <c r="J5465" s="81">
        <v>1404</v>
      </c>
      <c r="K5465" s="82">
        <v>2123.8000000000002</v>
      </c>
      <c r="L5465" s="81">
        <v>1640</v>
      </c>
      <c r="M5465" s="81">
        <v>-3100</v>
      </c>
      <c r="N5465" s="82">
        <v>-2023.4</v>
      </c>
      <c r="O5465" s="81">
        <v>-520</v>
      </c>
      <c r="P5465" s="81">
        <v>-600</v>
      </c>
      <c r="Q5465" s="82">
        <v>-76</v>
      </c>
      <c r="R5465" s="81">
        <v>309</v>
      </c>
      <c r="S5465" s="82">
        <v>582</v>
      </c>
      <c r="T5465" s="81">
        <v>-699.9</v>
      </c>
      <c r="U5465" s="79">
        <v>-1026</v>
      </c>
      <c r="V5465" s="83">
        <v>700</v>
      </c>
      <c r="W5465" s="79">
        <v>999.4</v>
      </c>
    </row>
    <row r="5466" spans="1:23" x14ac:dyDescent="0.25">
      <c r="A5466" t="s">
        <v>25</v>
      </c>
      <c r="B5466" s="10" t="str">
        <f>VLOOKUP($E5466,'Overview Cluster Days'!$B:$G,3)</f>
        <v>E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3</v>
      </c>
      <c r="F5466" s="11">
        <v>17</v>
      </c>
      <c r="G5466" s="80">
        <v>-3106.7</v>
      </c>
      <c r="H5466" s="81">
        <v>4494.5</v>
      </c>
      <c r="I5466" s="81">
        <v>-185.1</v>
      </c>
      <c r="J5466" s="81">
        <v>1449.1</v>
      </c>
      <c r="K5466" s="82">
        <v>1842.8</v>
      </c>
      <c r="L5466" s="81">
        <v>1640</v>
      </c>
      <c r="M5466" s="81">
        <v>-3100</v>
      </c>
      <c r="N5466" s="82">
        <v>-2023.4</v>
      </c>
      <c r="O5466" s="81">
        <v>-589.9</v>
      </c>
      <c r="P5466" s="81">
        <v>-600</v>
      </c>
      <c r="Q5466" s="82">
        <v>-76</v>
      </c>
      <c r="R5466" s="81">
        <v>309</v>
      </c>
      <c r="S5466" s="82">
        <v>595</v>
      </c>
      <c r="T5466" s="81">
        <v>-699.9</v>
      </c>
      <c r="U5466" s="79">
        <v>-1026</v>
      </c>
      <c r="V5466" s="83">
        <v>700</v>
      </c>
      <c r="W5466" s="79">
        <v>999.4</v>
      </c>
    </row>
    <row r="5467" spans="1:23" x14ac:dyDescent="0.25">
      <c r="A5467" t="s">
        <v>25</v>
      </c>
      <c r="B5467" s="10" t="str">
        <f>VLOOKUP($E5467,'Overview Cluster Days'!$B:$G,3)</f>
        <v>E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3</v>
      </c>
      <c r="F5467" s="11">
        <v>18</v>
      </c>
      <c r="G5467" s="80">
        <v>-4476.7</v>
      </c>
      <c r="H5467" s="81">
        <v>4668.2</v>
      </c>
      <c r="I5467" s="81">
        <v>-2090</v>
      </c>
      <c r="J5467" s="81">
        <v>983.5</v>
      </c>
      <c r="K5467" s="82">
        <v>0</v>
      </c>
      <c r="L5467" s="81">
        <v>1640</v>
      </c>
      <c r="M5467" s="81">
        <v>-3300</v>
      </c>
      <c r="N5467" s="82">
        <v>-2023.4</v>
      </c>
      <c r="O5467" s="81">
        <v>-148.1</v>
      </c>
      <c r="P5467" s="81">
        <v>-15</v>
      </c>
      <c r="Q5467" s="82">
        <v>0</v>
      </c>
      <c r="R5467" s="81">
        <v>309</v>
      </c>
      <c r="S5467" s="82">
        <v>645</v>
      </c>
      <c r="T5467" s="81">
        <v>-699.9</v>
      </c>
      <c r="U5467" s="79">
        <v>0</v>
      </c>
      <c r="V5467" s="83">
        <v>700</v>
      </c>
      <c r="W5467" s="79">
        <v>0</v>
      </c>
    </row>
    <row r="5468" spans="1:23" x14ac:dyDescent="0.25">
      <c r="A5468" t="s">
        <v>25</v>
      </c>
      <c r="B5468" s="10" t="str">
        <f>VLOOKUP($E5468,'Overview Cluster Days'!$B:$G,3)</f>
        <v>E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3</v>
      </c>
      <c r="F5468" s="11">
        <v>19</v>
      </c>
      <c r="G5468" s="80">
        <v>-4516.6000000000004</v>
      </c>
      <c r="H5468" s="81">
        <v>3903.2</v>
      </c>
      <c r="I5468" s="81">
        <v>-2855.7</v>
      </c>
      <c r="J5468" s="81">
        <v>1532.3</v>
      </c>
      <c r="K5468" s="82">
        <v>0</v>
      </c>
      <c r="L5468" s="81">
        <v>1521</v>
      </c>
      <c r="M5468" s="81">
        <v>-1983.1</v>
      </c>
      <c r="N5468" s="82">
        <v>-1993</v>
      </c>
      <c r="O5468" s="81">
        <v>700</v>
      </c>
      <c r="P5468" s="81">
        <v>585</v>
      </c>
      <c r="Q5468" s="82">
        <v>488</v>
      </c>
      <c r="R5468" s="81">
        <v>294</v>
      </c>
      <c r="S5468" s="82">
        <v>697</v>
      </c>
      <c r="T5468" s="81">
        <v>-699.9</v>
      </c>
      <c r="U5468" s="79">
        <v>-51.7</v>
      </c>
      <c r="V5468" s="83">
        <v>700</v>
      </c>
      <c r="W5468" s="79">
        <v>-1026.0999999999999</v>
      </c>
    </row>
    <row r="5469" spans="1:23" x14ac:dyDescent="0.25">
      <c r="A5469" t="s">
        <v>25</v>
      </c>
      <c r="B5469" s="10" t="str">
        <f>VLOOKUP($E5469,'Overview Cluster Days'!$B:$G,3)</f>
        <v>E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3</v>
      </c>
      <c r="F5469" s="11">
        <v>20</v>
      </c>
      <c r="G5469" s="80">
        <v>-2389.1999999999998</v>
      </c>
      <c r="H5469" s="81">
        <v>3037.3</v>
      </c>
      <c r="I5469" s="81">
        <v>-2080.1999999999998</v>
      </c>
      <c r="J5469" s="81">
        <v>2597.1999999999998</v>
      </c>
      <c r="K5469" s="82">
        <v>1872.3</v>
      </c>
      <c r="L5469" s="81">
        <v>1521</v>
      </c>
      <c r="M5469" s="81">
        <v>1994</v>
      </c>
      <c r="N5469" s="82">
        <v>-1993</v>
      </c>
      <c r="O5469" s="81">
        <v>710</v>
      </c>
      <c r="P5469" s="81">
        <v>585</v>
      </c>
      <c r="Q5469" s="82">
        <v>488</v>
      </c>
      <c r="R5469" s="81">
        <v>294</v>
      </c>
      <c r="S5469" s="82">
        <v>697</v>
      </c>
      <c r="T5469" s="81">
        <v>-699.9</v>
      </c>
      <c r="U5469" s="79">
        <v>-1087</v>
      </c>
      <c r="V5469" s="83">
        <v>700</v>
      </c>
      <c r="W5469" s="79">
        <v>-1026.0999999999999</v>
      </c>
    </row>
    <row r="5470" spans="1:23" x14ac:dyDescent="0.25">
      <c r="A5470" t="s">
        <v>25</v>
      </c>
      <c r="B5470" s="10" t="str">
        <f>VLOOKUP($E5470,'Overview Cluster Days'!$B:$G,3)</f>
        <v>E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3</v>
      </c>
      <c r="F5470" s="11">
        <v>21</v>
      </c>
      <c r="G5470" s="80">
        <v>-3356.4</v>
      </c>
      <c r="H5470" s="81">
        <v>2995.9</v>
      </c>
      <c r="I5470" s="81">
        <v>-3427.3</v>
      </c>
      <c r="J5470" s="81">
        <v>1075.3</v>
      </c>
      <c r="K5470" s="82">
        <v>0</v>
      </c>
      <c r="L5470" s="81">
        <v>1521</v>
      </c>
      <c r="M5470" s="81">
        <v>428.7</v>
      </c>
      <c r="N5470" s="82">
        <v>-1993</v>
      </c>
      <c r="O5470" s="81">
        <v>767.7</v>
      </c>
      <c r="P5470" s="81">
        <v>585</v>
      </c>
      <c r="Q5470" s="82">
        <v>488</v>
      </c>
      <c r="R5470" s="81">
        <v>294</v>
      </c>
      <c r="S5470" s="82">
        <v>697</v>
      </c>
      <c r="T5470" s="81">
        <v>-699.9</v>
      </c>
      <c r="U5470" s="79">
        <v>-1087</v>
      </c>
      <c r="V5470" s="83">
        <v>700</v>
      </c>
      <c r="W5470" s="79">
        <v>-1026.0999999999999</v>
      </c>
    </row>
    <row r="5471" spans="1:23" x14ac:dyDescent="0.25">
      <c r="A5471" t="s">
        <v>25</v>
      </c>
      <c r="B5471" s="10" t="str">
        <f>VLOOKUP($E5471,'Overview Cluster Days'!$B:$G,3)</f>
        <v>E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3</v>
      </c>
      <c r="F5471" s="11">
        <v>22</v>
      </c>
      <c r="G5471" s="80">
        <v>-2488.1999999999998</v>
      </c>
      <c r="H5471" s="81">
        <v>2925.8</v>
      </c>
      <c r="I5471" s="81">
        <v>-775</v>
      </c>
      <c r="J5471" s="81">
        <v>2241</v>
      </c>
      <c r="K5471" s="82">
        <v>1022.2</v>
      </c>
      <c r="L5471" s="81">
        <v>1734</v>
      </c>
      <c r="M5471" s="81">
        <v>-2775.3</v>
      </c>
      <c r="N5471" s="82">
        <v>-1832.3</v>
      </c>
      <c r="O5471" s="81">
        <v>607.29999999999995</v>
      </c>
      <c r="P5471" s="81">
        <v>585</v>
      </c>
      <c r="Q5471" s="82">
        <v>488</v>
      </c>
      <c r="R5471" s="81">
        <v>315</v>
      </c>
      <c r="S5471" s="82">
        <v>515</v>
      </c>
      <c r="T5471" s="81">
        <v>-699.9</v>
      </c>
      <c r="U5471" s="79">
        <v>-1087</v>
      </c>
      <c r="V5471" s="83">
        <v>700</v>
      </c>
      <c r="W5471" s="79">
        <v>0</v>
      </c>
    </row>
    <row r="5472" spans="1:23" x14ac:dyDescent="0.25">
      <c r="A5472" t="s">
        <v>25</v>
      </c>
      <c r="B5472" s="10" t="str">
        <f>VLOOKUP($E5472,'Overview Cluster Days'!$B:$G,3)</f>
        <v>E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3</v>
      </c>
      <c r="F5472" s="11">
        <v>23</v>
      </c>
      <c r="G5472" s="80">
        <v>-2540.6</v>
      </c>
      <c r="H5472" s="81">
        <v>3100.6</v>
      </c>
      <c r="I5472" s="81">
        <v>-680.4</v>
      </c>
      <c r="J5472" s="81">
        <v>2072.6</v>
      </c>
      <c r="K5472" s="82">
        <v>1148.4000000000001</v>
      </c>
      <c r="L5472" s="81">
        <v>1699</v>
      </c>
      <c r="M5472" s="81">
        <v>-2927</v>
      </c>
      <c r="N5472" s="82">
        <v>-1330.1</v>
      </c>
      <c r="O5472" s="81">
        <v>661.8</v>
      </c>
      <c r="P5472" s="81">
        <v>585</v>
      </c>
      <c r="Q5472" s="82">
        <v>488</v>
      </c>
      <c r="R5472" s="81">
        <v>315</v>
      </c>
      <c r="S5472" s="82">
        <v>620</v>
      </c>
      <c r="T5472" s="81">
        <v>-699.9</v>
      </c>
      <c r="U5472" s="79">
        <v>-1026</v>
      </c>
      <c r="V5472" s="83">
        <v>700</v>
      </c>
      <c r="W5472" s="79">
        <v>0</v>
      </c>
    </row>
    <row r="5473" spans="1:23" x14ac:dyDescent="0.25">
      <c r="A5473" t="s">
        <v>25</v>
      </c>
      <c r="B5473" s="10" t="str">
        <f>VLOOKUP($E5473,'Overview Cluster Days'!$B:$G,3)</f>
        <v>E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3</v>
      </c>
      <c r="F5473" s="11">
        <v>24</v>
      </c>
      <c r="G5473" s="80">
        <v>-3152.6</v>
      </c>
      <c r="H5473" s="81">
        <v>2781.7</v>
      </c>
      <c r="I5473" s="81">
        <v>0</v>
      </c>
      <c r="J5473" s="81">
        <v>1451.3</v>
      </c>
      <c r="K5473" s="82">
        <v>1390.2</v>
      </c>
      <c r="L5473" s="81">
        <v>1581</v>
      </c>
      <c r="M5473" s="81">
        <v>-2500</v>
      </c>
      <c r="N5473" s="82">
        <v>-1962.3</v>
      </c>
      <c r="O5473" s="81">
        <v>652.6</v>
      </c>
      <c r="P5473" s="81">
        <v>585</v>
      </c>
      <c r="Q5473" s="82">
        <v>488</v>
      </c>
      <c r="R5473" s="81">
        <v>295</v>
      </c>
      <c r="S5473" s="82">
        <v>42</v>
      </c>
      <c r="T5473" s="81">
        <v>-699.9</v>
      </c>
      <c r="U5473" s="79">
        <v>-1026</v>
      </c>
      <c r="V5473" s="83">
        <v>700</v>
      </c>
      <c r="W5473" s="79">
        <v>999.4</v>
      </c>
    </row>
    <row r="5474" spans="1:23" x14ac:dyDescent="0.25">
      <c r="A5474" t="s">
        <v>25</v>
      </c>
      <c r="B5474" s="10" t="str">
        <f>VLOOKUP($E5474,'Overview Cluster Days'!$B:$G,3)</f>
        <v>F</v>
      </c>
      <c r="C5474" s="10" t="str">
        <f>VLOOKUP($E5474,'Overview Cluster Days'!$B:$G,5)</f>
        <v>Interseason</v>
      </c>
      <c r="D5474" s="10" t="str">
        <f>VLOOKUP($E5474,'Overview Cluster Days'!$B:$G,6)</f>
        <v>Weekday</v>
      </c>
      <c r="E5474" s="10">
        <v>20181004</v>
      </c>
      <c r="F5474" s="11">
        <v>1</v>
      </c>
      <c r="G5474" s="80">
        <v>-2376</v>
      </c>
      <c r="H5474" s="81">
        <v>3033.1</v>
      </c>
      <c r="I5474" s="81">
        <v>-392.3</v>
      </c>
      <c r="J5474" s="81">
        <v>1606.6</v>
      </c>
      <c r="K5474" s="82">
        <v>1161.8</v>
      </c>
      <c r="L5474" s="81">
        <v>1616</v>
      </c>
      <c r="M5474" s="81">
        <v>-1693.9</v>
      </c>
      <c r="N5474" s="82">
        <v>-1611.6</v>
      </c>
      <c r="O5474" s="81">
        <v>446.5</v>
      </c>
      <c r="P5474" s="81">
        <v>585</v>
      </c>
      <c r="Q5474" s="82">
        <v>488</v>
      </c>
      <c r="R5474" s="81">
        <v>295</v>
      </c>
      <c r="S5474" s="82">
        <v>-386</v>
      </c>
      <c r="T5474" s="81">
        <v>-599.20000000000005</v>
      </c>
      <c r="U5474" s="79">
        <v>-708</v>
      </c>
      <c r="V5474" s="83">
        <v>700</v>
      </c>
      <c r="W5474" s="79">
        <v>156.9</v>
      </c>
    </row>
    <row r="5475" spans="1:23" x14ac:dyDescent="0.25">
      <c r="A5475" t="s">
        <v>25</v>
      </c>
      <c r="B5475" s="10" t="str">
        <f>VLOOKUP($E5475,'Overview Cluster Days'!$B:$G,3)</f>
        <v>F</v>
      </c>
      <c r="C5475" s="10" t="str">
        <f>VLOOKUP($E5475,'Overview Cluster Days'!$B:$G,5)</f>
        <v>Interseason</v>
      </c>
      <c r="D5475" s="10" t="str">
        <f>VLOOKUP($E5475,'Overview Cluster Days'!$B:$G,6)</f>
        <v>Weekday</v>
      </c>
      <c r="E5475" s="10">
        <v>20181004</v>
      </c>
      <c r="F5475" s="11">
        <v>2</v>
      </c>
      <c r="G5475" s="80">
        <v>-1952.7</v>
      </c>
      <c r="H5475" s="81">
        <v>4236.7</v>
      </c>
      <c r="I5475" s="81">
        <v>-477.4</v>
      </c>
      <c r="J5475" s="81">
        <v>1388.4</v>
      </c>
      <c r="K5475" s="82">
        <v>1041.7</v>
      </c>
      <c r="L5475" s="81">
        <v>1685</v>
      </c>
      <c r="M5475" s="81">
        <v>-2436.1999999999998</v>
      </c>
      <c r="N5475" s="82">
        <v>-1611.6</v>
      </c>
      <c r="O5475" s="81">
        <v>0</v>
      </c>
      <c r="P5475" s="81">
        <v>566</v>
      </c>
      <c r="Q5475" s="82">
        <v>161.4</v>
      </c>
      <c r="R5475" s="81">
        <v>295</v>
      </c>
      <c r="S5475" s="82">
        <v>-76</v>
      </c>
      <c r="T5475" s="81">
        <v>-699.9</v>
      </c>
      <c r="U5475" s="79">
        <v>-820</v>
      </c>
      <c r="V5475" s="83">
        <v>700</v>
      </c>
      <c r="W5475" s="79">
        <v>424.3</v>
      </c>
    </row>
    <row r="5476" spans="1:23" x14ac:dyDescent="0.25">
      <c r="A5476" t="s">
        <v>25</v>
      </c>
      <c r="B5476" s="10" t="str">
        <f>VLOOKUP($E5476,'Overview Cluster Days'!$B:$G,3)</f>
        <v>F</v>
      </c>
      <c r="C5476" s="10" t="str">
        <f>VLOOKUP($E5476,'Overview Cluster Days'!$B:$G,5)</f>
        <v>Interseason</v>
      </c>
      <c r="D5476" s="10" t="str">
        <f>VLOOKUP($E5476,'Overview Cluster Days'!$B:$G,6)</f>
        <v>Weekday</v>
      </c>
      <c r="E5476" s="10">
        <v>20181004</v>
      </c>
      <c r="F5476" s="11">
        <v>3</v>
      </c>
      <c r="G5476" s="80">
        <v>-1908.5</v>
      </c>
      <c r="H5476" s="81">
        <v>4926.1000000000004</v>
      </c>
      <c r="I5476" s="81">
        <v>-414.6</v>
      </c>
      <c r="J5476" s="81">
        <v>1341.8</v>
      </c>
      <c r="K5476" s="82">
        <v>981.4</v>
      </c>
      <c r="L5476" s="81">
        <v>1685</v>
      </c>
      <c r="M5476" s="81">
        <v>-2500</v>
      </c>
      <c r="N5476" s="82">
        <v>-1523.8</v>
      </c>
      <c r="O5476" s="81">
        <v>0</v>
      </c>
      <c r="P5476" s="81">
        <v>499.3</v>
      </c>
      <c r="Q5476" s="82">
        <v>488</v>
      </c>
      <c r="R5476" s="81">
        <v>295</v>
      </c>
      <c r="S5476" s="82">
        <v>-34</v>
      </c>
      <c r="T5476" s="81">
        <v>-699.9</v>
      </c>
      <c r="U5476" s="79">
        <v>-820</v>
      </c>
      <c r="V5476" s="83">
        <v>649.4</v>
      </c>
      <c r="W5476" s="79">
        <v>203.3</v>
      </c>
    </row>
    <row r="5477" spans="1:23" x14ac:dyDescent="0.25">
      <c r="A5477" t="s">
        <v>25</v>
      </c>
      <c r="B5477" s="10" t="str">
        <f>VLOOKUP($E5477,'Overview Cluster Days'!$B:$G,3)</f>
        <v>F</v>
      </c>
      <c r="C5477" s="10" t="str">
        <f>VLOOKUP($E5477,'Overview Cluster Days'!$B:$G,5)</f>
        <v>Interseason</v>
      </c>
      <c r="D5477" s="10" t="str">
        <f>VLOOKUP($E5477,'Overview Cluster Days'!$B:$G,6)</f>
        <v>Weekday</v>
      </c>
      <c r="E5477" s="10">
        <v>20181004</v>
      </c>
      <c r="F5477" s="11">
        <v>4</v>
      </c>
      <c r="G5477" s="80">
        <v>-2016.3</v>
      </c>
      <c r="H5477" s="81">
        <v>4781.2</v>
      </c>
      <c r="I5477" s="81">
        <v>-560.70000000000005</v>
      </c>
      <c r="J5477" s="81">
        <v>1693</v>
      </c>
      <c r="K5477" s="82">
        <v>884</v>
      </c>
      <c r="L5477" s="81">
        <v>1685</v>
      </c>
      <c r="M5477" s="81">
        <v>-2500</v>
      </c>
      <c r="N5477" s="82">
        <v>-1611.6</v>
      </c>
      <c r="O5477" s="81">
        <v>-122.4</v>
      </c>
      <c r="P5477" s="81">
        <v>362.3</v>
      </c>
      <c r="Q5477" s="82">
        <v>44</v>
      </c>
      <c r="R5477" s="81">
        <v>295</v>
      </c>
      <c r="S5477" s="82">
        <v>-384</v>
      </c>
      <c r="T5477" s="81">
        <v>-699.9</v>
      </c>
      <c r="U5477" s="79">
        <v>-820</v>
      </c>
      <c r="V5477" s="83">
        <v>700</v>
      </c>
      <c r="W5477" s="79">
        <v>-448.3</v>
      </c>
    </row>
    <row r="5478" spans="1:23" x14ac:dyDescent="0.25">
      <c r="A5478" t="s">
        <v>25</v>
      </c>
      <c r="B5478" s="10" t="str">
        <f>VLOOKUP($E5478,'Overview Cluster Days'!$B:$G,3)</f>
        <v>F</v>
      </c>
      <c r="C5478" s="10" t="str">
        <f>VLOOKUP($E5478,'Overview Cluster Days'!$B:$G,5)</f>
        <v>Interseason</v>
      </c>
      <c r="D5478" s="10" t="str">
        <f>VLOOKUP($E5478,'Overview Cluster Days'!$B:$G,6)</f>
        <v>Weekday</v>
      </c>
      <c r="E5478" s="10">
        <v>20181004</v>
      </c>
      <c r="F5478" s="11">
        <v>5</v>
      </c>
      <c r="G5478" s="80">
        <v>-1853.3</v>
      </c>
      <c r="H5478" s="81">
        <v>4982.3999999999996</v>
      </c>
      <c r="I5478" s="81">
        <v>-1048.7</v>
      </c>
      <c r="J5478" s="81">
        <v>1826.7</v>
      </c>
      <c r="K5478" s="82">
        <v>1075.2</v>
      </c>
      <c r="L5478" s="81">
        <v>1685</v>
      </c>
      <c r="M5478" s="81">
        <v>-2500</v>
      </c>
      <c r="N5478" s="82">
        <v>-1611.6</v>
      </c>
      <c r="O5478" s="81">
        <v>-272.3</v>
      </c>
      <c r="P5478" s="81">
        <v>294.5</v>
      </c>
      <c r="Q5478" s="82">
        <v>210.7</v>
      </c>
      <c r="R5478" s="81">
        <v>295</v>
      </c>
      <c r="S5478" s="82">
        <v>-42</v>
      </c>
      <c r="T5478" s="81">
        <v>-699.9</v>
      </c>
      <c r="U5478" s="79">
        <v>-820</v>
      </c>
      <c r="V5478" s="83">
        <v>700</v>
      </c>
      <c r="W5478" s="79">
        <v>-777.3</v>
      </c>
    </row>
    <row r="5479" spans="1:23" x14ac:dyDescent="0.25">
      <c r="A5479" t="s">
        <v>25</v>
      </c>
      <c r="B5479" s="10" t="str">
        <f>VLOOKUP($E5479,'Overview Cluster Days'!$B:$G,3)</f>
        <v>F</v>
      </c>
      <c r="C5479" s="10" t="str">
        <f>VLOOKUP($E5479,'Overview Cluster Days'!$B:$G,5)</f>
        <v>Interseason</v>
      </c>
      <c r="D5479" s="10" t="str">
        <f>VLOOKUP($E5479,'Overview Cluster Days'!$B:$G,6)</f>
        <v>Weekday</v>
      </c>
      <c r="E5479" s="10">
        <v>20181004</v>
      </c>
      <c r="F5479" s="11">
        <v>6</v>
      </c>
      <c r="G5479" s="80">
        <v>-1449.7</v>
      </c>
      <c r="H5479" s="81">
        <v>4306.3999999999996</v>
      </c>
      <c r="I5479" s="81">
        <v>-1042.8</v>
      </c>
      <c r="J5479" s="81">
        <v>1498.9</v>
      </c>
      <c r="K5479" s="82">
        <v>993.6</v>
      </c>
      <c r="L5479" s="81">
        <v>1685</v>
      </c>
      <c r="M5479" s="81">
        <v>-2500</v>
      </c>
      <c r="N5479" s="82">
        <v>-1611.6</v>
      </c>
      <c r="O5479" s="81">
        <v>39.6</v>
      </c>
      <c r="P5479" s="81">
        <v>585</v>
      </c>
      <c r="Q5479" s="82">
        <v>488</v>
      </c>
      <c r="R5479" s="81">
        <v>295</v>
      </c>
      <c r="S5479" s="82">
        <v>-66</v>
      </c>
      <c r="T5479" s="81">
        <v>-699.9</v>
      </c>
      <c r="U5479" s="79">
        <v>-759</v>
      </c>
      <c r="V5479" s="83">
        <v>100.5</v>
      </c>
      <c r="W5479" s="79">
        <v>98.8</v>
      </c>
    </row>
    <row r="5480" spans="1:23" x14ac:dyDescent="0.25">
      <c r="A5480" t="s">
        <v>25</v>
      </c>
      <c r="B5480" s="10" t="str">
        <f>VLOOKUP($E5480,'Overview Cluster Days'!$B:$G,3)</f>
        <v>F</v>
      </c>
      <c r="C5480" s="10" t="str">
        <f>VLOOKUP($E5480,'Overview Cluster Days'!$B:$G,5)</f>
        <v>Interseason</v>
      </c>
      <c r="D5480" s="10" t="str">
        <f>VLOOKUP($E5480,'Overview Cluster Days'!$B:$G,6)</f>
        <v>Weekday</v>
      </c>
      <c r="E5480" s="10">
        <v>20181004</v>
      </c>
      <c r="F5480" s="11">
        <v>7</v>
      </c>
      <c r="G5480" s="80">
        <v>0</v>
      </c>
      <c r="H5480" s="81">
        <v>4272.2</v>
      </c>
      <c r="I5480" s="81">
        <v>-2280.6</v>
      </c>
      <c r="J5480" s="81">
        <v>934.5</v>
      </c>
      <c r="K5480" s="82">
        <v>-639.70000000000005</v>
      </c>
      <c r="L5480" s="81">
        <v>1577</v>
      </c>
      <c r="M5480" s="81">
        <v>-338.6</v>
      </c>
      <c r="N5480" s="82">
        <v>-144.1</v>
      </c>
      <c r="O5480" s="81">
        <v>215.5</v>
      </c>
      <c r="P5480" s="81">
        <v>364.2</v>
      </c>
      <c r="Q5480" s="82">
        <v>488</v>
      </c>
      <c r="R5480" s="81">
        <v>295</v>
      </c>
      <c r="S5480" s="82">
        <v>3</v>
      </c>
      <c r="T5480" s="81">
        <v>-699.9</v>
      </c>
      <c r="U5480" s="79">
        <v>-724.5</v>
      </c>
      <c r="V5480" s="83">
        <v>-599.5</v>
      </c>
      <c r="W5480" s="79">
        <v>0</v>
      </c>
    </row>
    <row r="5481" spans="1:23" x14ac:dyDescent="0.25">
      <c r="A5481" t="s">
        <v>25</v>
      </c>
      <c r="B5481" s="10" t="str">
        <f>VLOOKUP($E5481,'Overview Cluster Days'!$B:$G,3)</f>
        <v>F</v>
      </c>
      <c r="C5481" s="10" t="str">
        <f>VLOOKUP($E5481,'Overview Cluster Days'!$B:$G,5)</f>
        <v>Interseason</v>
      </c>
      <c r="D5481" s="10" t="str">
        <f>VLOOKUP($E5481,'Overview Cluster Days'!$B:$G,6)</f>
        <v>Weekday</v>
      </c>
      <c r="E5481" s="10">
        <v>20181004</v>
      </c>
      <c r="F5481" s="11">
        <v>8</v>
      </c>
      <c r="G5481" s="80">
        <v>-832.3</v>
      </c>
      <c r="H5481" s="81">
        <v>3017.6</v>
      </c>
      <c r="I5481" s="81">
        <v>-2936.9</v>
      </c>
      <c r="J5481" s="81">
        <v>899.3</v>
      </c>
      <c r="K5481" s="82">
        <v>0</v>
      </c>
      <c r="L5481" s="81">
        <v>1730</v>
      </c>
      <c r="M5481" s="81">
        <v>2200</v>
      </c>
      <c r="N5481" s="82">
        <v>-89.2</v>
      </c>
      <c r="O5481" s="81">
        <v>169.3</v>
      </c>
      <c r="P5481" s="81">
        <v>90</v>
      </c>
      <c r="Q5481" s="82">
        <v>488</v>
      </c>
      <c r="R5481" s="81">
        <v>315</v>
      </c>
      <c r="S5481" s="82">
        <v>439</v>
      </c>
      <c r="T5481" s="81">
        <v>-699.9</v>
      </c>
      <c r="U5481" s="79">
        <v>-1026</v>
      </c>
      <c r="V5481" s="83">
        <v>-700</v>
      </c>
      <c r="W5481" s="79">
        <v>89.2</v>
      </c>
    </row>
    <row r="5482" spans="1:23" x14ac:dyDescent="0.25">
      <c r="A5482" t="s">
        <v>25</v>
      </c>
      <c r="B5482" s="10" t="str">
        <f>VLOOKUP($E5482,'Overview Cluster Days'!$B:$G,3)</f>
        <v>F</v>
      </c>
      <c r="C5482" s="10" t="str">
        <f>VLOOKUP($E5482,'Overview Cluster Days'!$B:$G,5)</f>
        <v>Interseason</v>
      </c>
      <c r="D5482" s="10" t="str">
        <f>VLOOKUP($E5482,'Overview Cluster Days'!$B:$G,6)</f>
        <v>Weekday</v>
      </c>
      <c r="E5482" s="10">
        <v>20181004</v>
      </c>
      <c r="F5482" s="11">
        <v>9</v>
      </c>
      <c r="G5482" s="80">
        <v>-1932.3</v>
      </c>
      <c r="H5482" s="81">
        <v>2305</v>
      </c>
      <c r="I5482" s="81">
        <v>-3236.4</v>
      </c>
      <c r="J5482" s="81">
        <v>473.8</v>
      </c>
      <c r="K5482" s="82">
        <v>0</v>
      </c>
      <c r="L5482" s="81">
        <v>1730</v>
      </c>
      <c r="M5482" s="81">
        <v>2200</v>
      </c>
      <c r="N5482" s="82">
        <v>-68</v>
      </c>
      <c r="O5482" s="81">
        <v>154.1</v>
      </c>
      <c r="P5482" s="81">
        <v>53.4</v>
      </c>
      <c r="Q5482" s="82">
        <v>0</v>
      </c>
      <c r="R5482" s="81">
        <v>315</v>
      </c>
      <c r="S5482" s="82">
        <v>202</v>
      </c>
      <c r="T5482" s="81">
        <v>-699.9</v>
      </c>
      <c r="U5482" s="79">
        <v>-986</v>
      </c>
      <c r="V5482" s="83">
        <v>-700</v>
      </c>
      <c r="W5482" s="79">
        <v>0</v>
      </c>
    </row>
    <row r="5483" spans="1:23" x14ac:dyDescent="0.25">
      <c r="A5483" t="s">
        <v>25</v>
      </c>
      <c r="B5483" s="10" t="str">
        <f>VLOOKUP($E5483,'Overview Cluster Days'!$B:$G,3)</f>
        <v>F</v>
      </c>
      <c r="C5483" s="10" t="str">
        <f>VLOOKUP($E5483,'Overview Cluster Days'!$B:$G,5)</f>
        <v>Interseason</v>
      </c>
      <c r="D5483" s="10" t="str">
        <f>VLOOKUP($E5483,'Overview Cluster Days'!$B:$G,6)</f>
        <v>Weekday</v>
      </c>
      <c r="E5483" s="10">
        <v>20181004</v>
      </c>
      <c r="F5483" s="11">
        <v>10</v>
      </c>
      <c r="G5483" s="80">
        <v>-1136.5999999999999</v>
      </c>
      <c r="H5483" s="81">
        <v>3256.3</v>
      </c>
      <c r="I5483" s="81">
        <v>-1510.1</v>
      </c>
      <c r="J5483" s="81">
        <v>1461.4</v>
      </c>
      <c r="K5483" s="82">
        <v>1185.2</v>
      </c>
      <c r="L5483" s="81">
        <v>1623</v>
      </c>
      <c r="M5483" s="81">
        <v>2200</v>
      </c>
      <c r="N5483" s="82">
        <v>-1605.4</v>
      </c>
      <c r="O5483" s="81">
        <v>225.3</v>
      </c>
      <c r="P5483" s="81">
        <v>83.9</v>
      </c>
      <c r="Q5483" s="82">
        <v>37</v>
      </c>
      <c r="R5483" s="81">
        <v>307</v>
      </c>
      <c r="S5483" s="82">
        <v>399</v>
      </c>
      <c r="T5483" s="81">
        <v>-699.9</v>
      </c>
      <c r="U5483" s="79">
        <v>-1087</v>
      </c>
      <c r="V5483" s="83">
        <v>-665.9</v>
      </c>
      <c r="W5483" s="79">
        <v>674.8</v>
      </c>
    </row>
    <row r="5484" spans="1:23" x14ac:dyDescent="0.25">
      <c r="A5484" t="s">
        <v>25</v>
      </c>
      <c r="B5484" s="10" t="str">
        <f>VLOOKUP($E5484,'Overview Cluster Days'!$B:$G,3)</f>
        <v>F</v>
      </c>
      <c r="C5484" s="10" t="str">
        <f>VLOOKUP($E5484,'Overview Cluster Days'!$B:$G,5)</f>
        <v>Interseason</v>
      </c>
      <c r="D5484" s="10" t="str">
        <f>VLOOKUP($E5484,'Overview Cluster Days'!$B:$G,6)</f>
        <v>Weekday</v>
      </c>
      <c r="E5484" s="10">
        <v>20181004</v>
      </c>
      <c r="F5484" s="11">
        <v>11</v>
      </c>
      <c r="G5484" s="80">
        <v>-1220.7</v>
      </c>
      <c r="H5484" s="81">
        <v>3980.7</v>
      </c>
      <c r="I5484" s="81">
        <v>-1374.2</v>
      </c>
      <c r="J5484" s="81">
        <v>1541.3</v>
      </c>
      <c r="K5484" s="82">
        <v>1053.5</v>
      </c>
      <c r="L5484" s="81">
        <v>1623</v>
      </c>
      <c r="M5484" s="81">
        <v>614.29999999999995</v>
      </c>
      <c r="N5484" s="82">
        <v>-360.1</v>
      </c>
      <c r="O5484" s="81">
        <v>0</v>
      </c>
      <c r="P5484" s="81">
        <v>-369.9</v>
      </c>
      <c r="Q5484" s="82">
        <v>0</v>
      </c>
      <c r="R5484" s="81">
        <v>307</v>
      </c>
      <c r="S5484" s="82">
        <v>331</v>
      </c>
      <c r="T5484" s="81">
        <v>-699.9</v>
      </c>
      <c r="U5484" s="79">
        <v>-1087</v>
      </c>
      <c r="V5484" s="83">
        <v>-574</v>
      </c>
      <c r="W5484" s="79">
        <v>500.7</v>
      </c>
    </row>
    <row r="5485" spans="1:23" x14ac:dyDescent="0.25">
      <c r="A5485" t="s">
        <v>25</v>
      </c>
      <c r="B5485" s="10" t="str">
        <f>VLOOKUP($E5485,'Overview Cluster Days'!$B:$G,3)</f>
        <v>F</v>
      </c>
      <c r="C5485" s="10" t="str">
        <f>VLOOKUP($E5485,'Overview Cluster Days'!$B:$G,5)</f>
        <v>Interseason</v>
      </c>
      <c r="D5485" s="10" t="str">
        <f>VLOOKUP($E5485,'Overview Cluster Days'!$B:$G,6)</f>
        <v>Weekday</v>
      </c>
      <c r="E5485" s="10">
        <v>20181004</v>
      </c>
      <c r="F5485" s="11">
        <v>12</v>
      </c>
      <c r="G5485" s="80">
        <v>-1685.5</v>
      </c>
      <c r="H5485" s="81">
        <v>3943</v>
      </c>
      <c r="I5485" s="81">
        <v>-812.1</v>
      </c>
      <c r="J5485" s="81">
        <v>1515.9</v>
      </c>
      <c r="K5485" s="82">
        <v>981.7</v>
      </c>
      <c r="L5485" s="81">
        <v>1623</v>
      </c>
      <c r="M5485" s="81">
        <v>-605</v>
      </c>
      <c r="N5485" s="82">
        <v>224.2</v>
      </c>
      <c r="O5485" s="81">
        <v>0</v>
      </c>
      <c r="P5485" s="81">
        <v>-275.8</v>
      </c>
      <c r="Q5485" s="82">
        <v>0</v>
      </c>
      <c r="R5485" s="81">
        <v>307</v>
      </c>
      <c r="S5485" s="82">
        <v>327</v>
      </c>
      <c r="T5485" s="81">
        <v>-699.9</v>
      </c>
      <c r="U5485" s="79">
        <v>-1087</v>
      </c>
      <c r="V5485" s="83">
        <v>-689.2</v>
      </c>
      <c r="W5485" s="79">
        <v>999.4</v>
      </c>
    </row>
    <row r="5486" spans="1:23" x14ac:dyDescent="0.25">
      <c r="A5486" t="s">
        <v>25</v>
      </c>
      <c r="B5486" s="10" t="str">
        <f>VLOOKUP($E5486,'Overview Cluster Days'!$B:$G,3)</f>
        <v>F</v>
      </c>
      <c r="C5486" s="10" t="str">
        <f>VLOOKUP($E5486,'Overview Cluster Days'!$B:$G,5)</f>
        <v>Interseason</v>
      </c>
      <c r="D5486" s="10" t="str">
        <f>VLOOKUP($E5486,'Overview Cluster Days'!$B:$G,6)</f>
        <v>Weekday</v>
      </c>
      <c r="E5486" s="10">
        <v>20181004</v>
      </c>
      <c r="F5486" s="11">
        <v>13</v>
      </c>
      <c r="G5486" s="80">
        <v>-2611.8000000000002</v>
      </c>
      <c r="H5486" s="81">
        <v>3935.5</v>
      </c>
      <c r="I5486" s="81">
        <v>-2035.6</v>
      </c>
      <c r="J5486" s="81">
        <v>449.9</v>
      </c>
      <c r="K5486" s="82">
        <v>0</v>
      </c>
      <c r="L5486" s="81">
        <v>1058</v>
      </c>
      <c r="M5486" s="81">
        <v>-2475.8000000000002</v>
      </c>
      <c r="N5486" s="82">
        <v>1467.6</v>
      </c>
      <c r="O5486" s="81">
        <v>-731.5</v>
      </c>
      <c r="P5486" s="81">
        <v>-600</v>
      </c>
      <c r="Q5486" s="82">
        <v>-0.6</v>
      </c>
      <c r="R5486" s="81">
        <v>0</v>
      </c>
      <c r="S5486" s="82">
        <v>-91</v>
      </c>
      <c r="T5486" s="81">
        <v>-699.9</v>
      </c>
      <c r="U5486" s="79">
        <v>-1087</v>
      </c>
      <c r="V5486" s="83">
        <v>-700</v>
      </c>
      <c r="W5486" s="79">
        <v>411.7</v>
      </c>
    </row>
    <row r="5487" spans="1:23" x14ac:dyDescent="0.25">
      <c r="A5487" t="s">
        <v>25</v>
      </c>
      <c r="B5487" s="10" t="str">
        <f>VLOOKUP($E5487,'Overview Cluster Days'!$B:$G,3)</f>
        <v>F</v>
      </c>
      <c r="C5487" s="10" t="str">
        <f>VLOOKUP($E5487,'Overview Cluster Days'!$B:$G,5)</f>
        <v>Interseason</v>
      </c>
      <c r="D5487" s="10" t="str">
        <f>VLOOKUP($E5487,'Overview Cluster Days'!$B:$G,6)</f>
        <v>Weekday</v>
      </c>
      <c r="E5487" s="10">
        <v>20181004</v>
      </c>
      <c r="F5487" s="11">
        <v>14</v>
      </c>
      <c r="G5487" s="80">
        <v>-4319.3</v>
      </c>
      <c r="H5487" s="81">
        <v>3760.2</v>
      </c>
      <c r="I5487" s="81">
        <v>-1307.0999999999999</v>
      </c>
      <c r="J5487" s="81">
        <v>522</v>
      </c>
      <c r="K5487" s="82">
        <v>0</v>
      </c>
      <c r="L5487" s="81">
        <v>1708</v>
      </c>
      <c r="M5487" s="81">
        <v>-3100</v>
      </c>
      <c r="N5487" s="82">
        <v>275.5</v>
      </c>
      <c r="O5487" s="81">
        <v>-221.3</v>
      </c>
      <c r="P5487" s="81">
        <v>-600</v>
      </c>
      <c r="Q5487" s="82">
        <v>0</v>
      </c>
      <c r="R5487" s="81">
        <v>-100</v>
      </c>
      <c r="S5487" s="82">
        <v>-466</v>
      </c>
      <c r="T5487" s="81">
        <v>-699.9</v>
      </c>
      <c r="U5487" s="79">
        <v>-1026</v>
      </c>
      <c r="V5487" s="83">
        <v>-700</v>
      </c>
      <c r="W5487" s="79">
        <v>999.4</v>
      </c>
    </row>
    <row r="5488" spans="1:23" x14ac:dyDescent="0.25">
      <c r="A5488" t="s">
        <v>25</v>
      </c>
      <c r="B5488" s="10" t="str">
        <f>VLOOKUP($E5488,'Overview Cluster Days'!$B:$G,3)</f>
        <v>F</v>
      </c>
      <c r="C5488" s="10" t="str">
        <f>VLOOKUP($E5488,'Overview Cluster Days'!$B:$G,5)</f>
        <v>Interseason</v>
      </c>
      <c r="D5488" s="10" t="str">
        <f>VLOOKUP($E5488,'Overview Cluster Days'!$B:$G,6)</f>
        <v>Weekday</v>
      </c>
      <c r="E5488" s="10">
        <v>20181004</v>
      </c>
      <c r="F5488" s="11">
        <v>15</v>
      </c>
      <c r="G5488" s="80">
        <v>-1696.9</v>
      </c>
      <c r="H5488" s="81">
        <v>3907.7</v>
      </c>
      <c r="I5488" s="81">
        <v>-909</v>
      </c>
      <c r="J5488" s="81">
        <v>1640</v>
      </c>
      <c r="K5488" s="82">
        <v>965.9</v>
      </c>
      <c r="L5488" s="81">
        <v>1708</v>
      </c>
      <c r="M5488" s="81">
        <v>-3100</v>
      </c>
      <c r="N5488" s="82">
        <v>1463.1</v>
      </c>
      <c r="O5488" s="81">
        <v>-363.2</v>
      </c>
      <c r="P5488" s="81">
        <v>-600</v>
      </c>
      <c r="Q5488" s="82">
        <v>0</v>
      </c>
      <c r="R5488" s="81">
        <v>130</v>
      </c>
      <c r="S5488" s="82">
        <v>0</v>
      </c>
      <c r="T5488" s="81">
        <v>-699.9</v>
      </c>
      <c r="U5488" s="79">
        <v>-1026</v>
      </c>
      <c r="V5488" s="83">
        <v>-626.4</v>
      </c>
      <c r="W5488" s="79">
        <v>307.89999999999998</v>
      </c>
    </row>
    <row r="5489" spans="1:23" x14ac:dyDescent="0.25">
      <c r="A5489" t="s">
        <v>25</v>
      </c>
      <c r="B5489" s="10" t="str">
        <f>VLOOKUP($E5489,'Overview Cluster Days'!$B:$G,3)</f>
        <v>F</v>
      </c>
      <c r="C5489" s="10" t="str">
        <f>VLOOKUP($E5489,'Overview Cluster Days'!$B:$G,5)</f>
        <v>Interseason</v>
      </c>
      <c r="D5489" s="10" t="str">
        <f>VLOOKUP($E5489,'Overview Cluster Days'!$B:$G,6)</f>
        <v>Weekday</v>
      </c>
      <c r="E5489" s="10">
        <v>20181004</v>
      </c>
      <c r="F5489" s="11">
        <v>16</v>
      </c>
      <c r="G5489" s="80">
        <v>-2551.6999999999998</v>
      </c>
      <c r="H5489" s="81">
        <v>3935</v>
      </c>
      <c r="I5489" s="81">
        <v>-1926</v>
      </c>
      <c r="J5489" s="81">
        <v>748.1</v>
      </c>
      <c r="K5489" s="82">
        <v>0</v>
      </c>
      <c r="L5489" s="81">
        <v>1697</v>
      </c>
      <c r="M5489" s="81">
        <v>-3100</v>
      </c>
      <c r="N5489" s="82">
        <v>1138.4000000000001</v>
      </c>
      <c r="O5489" s="81">
        <v>104.8</v>
      </c>
      <c r="P5489" s="81">
        <v>-44.8</v>
      </c>
      <c r="Q5489" s="82">
        <v>0</v>
      </c>
      <c r="R5489" s="81">
        <v>315</v>
      </c>
      <c r="S5489" s="82">
        <v>309</v>
      </c>
      <c r="T5489" s="81">
        <v>-699.9</v>
      </c>
      <c r="U5489" s="79">
        <v>-1026</v>
      </c>
      <c r="V5489" s="83">
        <v>-700</v>
      </c>
      <c r="W5489" s="79">
        <v>279.89999999999998</v>
      </c>
    </row>
    <row r="5490" spans="1:23" x14ac:dyDescent="0.25">
      <c r="A5490" t="s">
        <v>25</v>
      </c>
      <c r="B5490" s="10" t="str">
        <f>VLOOKUP($E5490,'Overview Cluster Days'!$B:$G,3)</f>
        <v>F</v>
      </c>
      <c r="C5490" s="10" t="str">
        <f>VLOOKUP($E5490,'Overview Cluster Days'!$B:$G,5)</f>
        <v>Interseason</v>
      </c>
      <c r="D5490" s="10" t="str">
        <f>VLOOKUP($E5490,'Overview Cluster Days'!$B:$G,6)</f>
        <v>Weekday</v>
      </c>
      <c r="E5490" s="10">
        <v>20181004</v>
      </c>
      <c r="F5490" s="11">
        <v>17</v>
      </c>
      <c r="G5490" s="80">
        <v>-1942.9</v>
      </c>
      <c r="H5490" s="81">
        <v>3944.3</v>
      </c>
      <c r="I5490" s="81">
        <v>-1210.3</v>
      </c>
      <c r="J5490" s="81">
        <v>1038.5999999999999</v>
      </c>
      <c r="K5490" s="82">
        <v>0</v>
      </c>
      <c r="L5490" s="81">
        <v>1697</v>
      </c>
      <c r="M5490" s="81">
        <v>-3100</v>
      </c>
      <c r="N5490" s="82">
        <v>468</v>
      </c>
      <c r="O5490" s="81">
        <v>1240</v>
      </c>
      <c r="P5490" s="81">
        <v>260.5</v>
      </c>
      <c r="Q5490" s="82">
        <v>0</v>
      </c>
      <c r="R5490" s="81">
        <v>315</v>
      </c>
      <c r="S5490" s="82">
        <v>497</v>
      </c>
      <c r="T5490" s="81">
        <v>-699.9</v>
      </c>
      <c r="U5490" s="79">
        <v>-914</v>
      </c>
      <c r="V5490" s="83">
        <v>-700</v>
      </c>
      <c r="W5490" s="79">
        <v>999.4</v>
      </c>
    </row>
    <row r="5491" spans="1:23" x14ac:dyDescent="0.25">
      <c r="A5491" t="s">
        <v>25</v>
      </c>
      <c r="B5491" s="10" t="str">
        <f>VLOOKUP($E5491,'Overview Cluster Days'!$B:$G,3)</f>
        <v>F</v>
      </c>
      <c r="C5491" s="10" t="str">
        <f>VLOOKUP($E5491,'Overview Cluster Days'!$B:$G,5)</f>
        <v>Interseason</v>
      </c>
      <c r="D5491" s="10" t="str">
        <f>VLOOKUP($E5491,'Overview Cluster Days'!$B:$G,6)</f>
        <v>Weekday</v>
      </c>
      <c r="E5491" s="10">
        <v>20181004</v>
      </c>
      <c r="F5491" s="11">
        <v>18</v>
      </c>
      <c r="G5491" s="80">
        <v>0</v>
      </c>
      <c r="H5491" s="81">
        <v>4004.2</v>
      </c>
      <c r="I5491" s="81">
        <v>-2296.6999999999998</v>
      </c>
      <c r="J5491" s="81">
        <v>961.9</v>
      </c>
      <c r="K5491" s="82">
        <v>-831.2</v>
      </c>
      <c r="L5491" s="81">
        <v>1697</v>
      </c>
      <c r="M5491" s="81">
        <v>-939.2</v>
      </c>
      <c r="N5491" s="82">
        <v>0</v>
      </c>
      <c r="O5491" s="81">
        <v>1290</v>
      </c>
      <c r="P5491" s="81">
        <v>398</v>
      </c>
      <c r="Q5491" s="82">
        <v>10.8</v>
      </c>
      <c r="R5491" s="81">
        <v>315</v>
      </c>
      <c r="S5491" s="82">
        <v>664</v>
      </c>
      <c r="T5491" s="81">
        <v>-699.9</v>
      </c>
      <c r="U5491" s="79">
        <v>0</v>
      </c>
      <c r="V5491" s="83">
        <v>-700</v>
      </c>
      <c r="W5491" s="79">
        <v>88.3</v>
      </c>
    </row>
    <row r="5492" spans="1:23" x14ac:dyDescent="0.25">
      <c r="A5492" t="s">
        <v>25</v>
      </c>
      <c r="B5492" s="10" t="str">
        <f>VLOOKUP($E5492,'Overview Cluster Days'!$B:$G,3)</f>
        <v>F</v>
      </c>
      <c r="C5492" s="10" t="str">
        <f>VLOOKUP($E5492,'Overview Cluster Days'!$B:$G,5)</f>
        <v>Interseason</v>
      </c>
      <c r="D5492" s="10" t="str">
        <f>VLOOKUP($E5492,'Overview Cluster Days'!$B:$G,6)</f>
        <v>Weekday</v>
      </c>
      <c r="E5492" s="10">
        <v>20181004</v>
      </c>
      <c r="F5492" s="11">
        <v>19</v>
      </c>
      <c r="G5492" s="80">
        <v>0</v>
      </c>
      <c r="H5492" s="81">
        <v>3539</v>
      </c>
      <c r="I5492" s="81">
        <v>-2960.1</v>
      </c>
      <c r="J5492" s="81">
        <v>558.9</v>
      </c>
      <c r="K5492" s="82">
        <v>-1619.1</v>
      </c>
      <c r="L5492" s="81">
        <v>1735</v>
      </c>
      <c r="M5492" s="81">
        <v>2107.6</v>
      </c>
      <c r="N5492" s="82">
        <v>-1083.4000000000001</v>
      </c>
      <c r="O5492" s="81">
        <v>1280</v>
      </c>
      <c r="P5492" s="81">
        <v>355.8</v>
      </c>
      <c r="Q5492" s="82">
        <v>0</v>
      </c>
      <c r="R5492" s="81">
        <v>315</v>
      </c>
      <c r="S5492" s="82">
        <v>697</v>
      </c>
      <c r="T5492" s="81">
        <v>-699.9</v>
      </c>
      <c r="U5492" s="79">
        <v>0</v>
      </c>
      <c r="V5492" s="83">
        <v>-700</v>
      </c>
      <c r="W5492" s="79">
        <v>0</v>
      </c>
    </row>
    <row r="5493" spans="1:23" x14ac:dyDescent="0.25">
      <c r="A5493" t="s">
        <v>25</v>
      </c>
      <c r="B5493" s="10" t="str">
        <f>VLOOKUP($E5493,'Overview Cluster Days'!$B:$G,3)</f>
        <v>F</v>
      </c>
      <c r="C5493" s="10" t="str">
        <f>VLOOKUP($E5493,'Overview Cluster Days'!$B:$G,5)</f>
        <v>Interseason</v>
      </c>
      <c r="D5493" s="10" t="str">
        <f>VLOOKUP($E5493,'Overview Cluster Days'!$B:$G,6)</f>
        <v>Weekday</v>
      </c>
      <c r="E5493" s="10">
        <v>20181004</v>
      </c>
      <c r="F5493" s="11">
        <v>20</v>
      </c>
      <c r="G5493" s="80">
        <v>-592.1</v>
      </c>
      <c r="H5493" s="81">
        <v>2314.3000000000002</v>
      </c>
      <c r="I5493" s="81">
        <v>-2263.1</v>
      </c>
      <c r="J5493" s="81">
        <v>1258.7</v>
      </c>
      <c r="K5493" s="82">
        <v>0</v>
      </c>
      <c r="L5493" s="81">
        <v>1735</v>
      </c>
      <c r="M5493" s="81">
        <v>2200</v>
      </c>
      <c r="N5493" s="82">
        <v>-1507</v>
      </c>
      <c r="O5493" s="81">
        <v>1260</v>
      </c>
      <c r="P5493" s="81">
        <v>424.2</v>
      </c>
      <c r="Q5493" s="82">
        <v>0</v>
      </c>
      <c r="R5493" s="81">
        <v>315</v>
      </c>
      <c r="S5493" s="82">
        <v>697</v>
      </c>
      <c r="T5493" s="81">
        <v>-699.9</v>
      </c>
      <c r="U5493" s="79">
        <v>-1087</v>
      </c>
      <c r="V5493" s="83">
        <v>-700</v>
      </c>
      <c r="W5493" s="79">
        <v>0</v>
      </c>
    </row>
    <row r="5494" spans="1:23" x14ac:dyDescent="0.25">
      <c r="A5494" t="s">
        <v>25</v>
      </c>
      <c r="B5494" s="10" t="str">
        <f>VLOOKUP($E5494,'Overview Cluster Days'!$B:$G,3)</f>
        <v>F</v>
      </c>
      <c r="C5494" s="10" t="str">
        <f>VLOOKUP($E5494,'Overview Cluster Days'!$B:$G,5)</f>
        <v>Interseason</v>
      </c>
      <c r="D5494" s="10" t="str">
        <f>VLOOKUP($E5494,'Overview Cluster Days'!$B:$G,6)</f>
        <v>Weekday</v>
      </c>
      <c r="E5494" s="10">
        <v>20181004</v>
      </c>
      <c r="F5494" s="11">
        <v>21</v>
      </c>
      <c r="G5494" s="80">
        <v>-220.1</v>
      </c>
      <c r="H5494" s="81">
        <v>2716.3</v>
      </c>
      <c r="I5494" s="81">
        <v>-2555</v>
      </c>
      <c r="J5494" s="81">
        <v>1011.5</v>
      </c>
      <c r="K5494" s="82">
        <v>0</v>
      </c>
      <c r="L5494" s="81">
        <v>1735</v>
      </c>
      <c r="M5494" s="81">
        <v>2200</v>
      </c>
      <c r="N5494" s="82">
        <v>-1993</v>
      </c>
      <c r="O5494" s="81">
        <v>1260</v>
      </c>
      <c r="P5494" s="81">
        <v>585</v>
      </c>
      <c r="Q5494" s="82">
        <v>358.6</v>
      </c>
      <c r="R5494" s="81">
        <v>315</v>
      </c>
      <c r="S5494" s="82">
        <v>697</v>
      </c>
      <c r="T5494" s="81">
        <v>-699.9</v>
      </c>
      <c r="U5494" s="79">
        <v>-1087</v>
      </c>
      <c r="V5494" s="83">
        <v>-700</v>
      </c>
      <c r="W5494" s="79">
        <v>-212.5</v>
      </c>
    </row>
    <row r="5495" spans="1:23" x14ac:dyDescent="0.25">
      <c r="A5495" t="s">
        <v>25</v>
      </c>
      <c r="B5495" s="10" t="str">
        <f>VLOOKUP($E5495,'Overview Cluster Days'!$B:$G,3)</f>
        <v>F</v>
      </c>
      <c r="C5495" s="10" t="str">
        <f>VLOOKUP($E5495,'Overview Cluster Days'!$B:$G,5)</f>
        <v>Interseason</v>
      </c>
      <c r="D5495" s="10" t="str">
        <f>VLOOKUP($E5495,'Overview Cluster Days'!$B:$G,6)</f>
        <v>Weekday</v>
      </c>
      <c r="E5495" s="10">
        <v>20181004</v>
      </c>
      <c r="F5495" s="11">
        <v>22</v>
      </c>
      <c r="G5495" s="80">
        <v>0</v>
      </c>
      <c r="H5495" s="81">
        <v>5061.3</v>
      </c>
      <c r="I5495" s="81">
        <v>-1289.9000000000001</v>
      </c>
      <c r="J5495" s="81">
        <v>1377.4</v>
      </c>
      <c r="K5495" s="82">
        <v>-135.30000000000001</v>
      </c>
      <c r="L5495" s="81">
        <v>1370</v>
      </c>
      <c r="M5495" s="81">
        <v>-1328</v>
      </c>
      <c r="N5495" s="82">
        <v>-1993</v>
      </c>
      <c r="O5495" s="81">
        <v>1260</v>
      </c>
      <c r="P5495" s="81">
        <v>585</v>
      </c>
      <c r="Q5495" s="82">
        <v>600.20000000000005</v>
      </c>
      <c r="R5495" s="81">
        <v>315</v>
      </c>
      <c r="S5495" s="82">
        <v>692</v>
      </c>
      <c r="T5495" s="81">
        <v>-699.9</v>
      </c>
      <c r="U5495" s="79">
        <v>-1087</v>
      </c>
      <c r="V5495" s="83">
        <v>-488.5</v>
      </c>
      <c r="W5495" s="79">
        <v>303.7</v>
      </c>
    </row>
    <row r="5496" spans="1:23" x14ac:dyDescent="0.25">
      <c r="A5496" t="s">
        <v>25</v>
      </c>
      <c r="B5496" s="10" t="str">
        <f>VLOOKUP($E5496,'Overview Cluster Days'!$B:$G,3)</f>
        <v>F</v>
      </c>
      <c r="C5496" s="10" t="str">
        <f>VLOOKUP($E5496,'Overview Cluster Days'!$B:$G,5)</f>
        <v>Interseason</v>
      </c>
      <c r="D5496" s="10" t="str">
        <f>VLOOKUP($E5496,'Overview Cluster Days'!$B:$G,6)</f>
        <v>Weekday</v>
      </c>
      <c r="E5496" s="10">
        <v>20181004</v>
      </c>
      <c r="F5496" s="11">
        <v>23</v>
      </c>
      <c r="G5496" s="80">
        <v>-2321.1999999999998</v>
      </c>
      <c r="H5496" s="81">
        <v>4654.5</v>
      </c>
      <c r="I5496" s="81">
        <v>-2013.6</v>
      </c>
      <c r="J5496" s="81">
        <v>739.5</v>
      </c>
      <c r="K5496" s="82">
        <v>0</v>
      </c>
      <c r="L5496" s="81">
        <v>1784</v>
      </c>
      <c r="M5496" s="81">
        <v>-1896.4</v>
      </c>
      <c r="N5496" s="82">
        <v>-1039.4000000000001</v>
      </c>
      <c r="O5496" s="81">
        <v>1260</v>
      </c>
      <c r="P5496" s="81">
        <v>585</v>
      </c>
      <c r="Q5496" s="82">
        <v>600.20000000000005</v>
      </c>
      <c r="R5496" s="81">
        <v>315</v>
      </c>
      <c r="S5496" s="82">
        <v>179</v>
      </c>
      <c r="T5496" s="81">
        <v>-699.9</v>
      </c>
      <c r="U5496" s="79">
        <v>-1026</v>
      </c>
      <c r="V5496" s="83">
        <v>97.5</v>
      </c>
      <c r="W5496" s="79">
        <v>0</v>
      </c>
    </row>
    <row r="5497" spans="1:23" x14ac:dyDescent="0.25">
      <c r="A5497" t="s">
        <v>25</v>
      </c>
      <c r="B5497" s="10" t="str">
        <f>VLOOKUP($E5497,'Overview Cluster Days'!$B:$G,3)</f>
        <v>F</v>
      </c>
      <c r="C5497" s="10" t="str">
        <f>VLOOKUP($E5497,'Overview Cluster Days'!$B:$G,5)</f>
        <v>Interseason</v>
      </c>
      <c r="D5497" s="10" t="str">
        <f>VLOOKUP($E5497,'Overview Cluster Days'!$B:$G,6)</f>
        <v>Weekday</v>
      </c>
      <c r="E5497" s="10">
        <v>20181004</v>
      </c>
      <c r="F5497" s="11">
        <v>24</v>
      </c>
      <c r="G5497" s="80">
        <v>-3988.7</v>
      </c>
      <c r="H5497" s="81">
        <v>3781.6</v>
      </c>
      <c r="I5497" s="81">
        <v>0</v>
      </c>
      <c r="J5497" s="81">
        <v>1651.2</v>
      </c>
      <c r="K5497" s="82">
        <v>619.20000000000005</v>
      </c>
      <c r="L5497" s="81">
        <v>1634</v>
      </c>
      <c r="M5497" s="81">
        <v>-2500</v>
      </c>
      <c r="N5497" s="82">
        <v>-2023.4</v>
      </c>
      <c r="O5497" s="81">
        <v>1260</v>
      </c>
      <c r="P5497" s="81">
        <v>585</v>
      </c>
      <c r="Q5497" s="82">
        <v>600.20000000000005</v>
      </c>
      <c r="R5497" s="81">
        <v>295</v>
      </c>
      <c r="S5497" s="82">
        <v>-230</v>
      </c>
      <c r="T5497" s="81">
        <v>-699.9</v>
      </c>
      <c r="U5497" s="79">
        <v>-969.5</v>
      </c>
      <c r="V5497" s="83">
        <v>700</v>
      </c>
      <c r="W5497" s="79">
        <v>999.4</v>
      </c>
    </row>
    <row r="5498" spans="1:23" x14ac:dyDescent="0.25">
      <c r="A5498" t="s">
        <v>25</v>
      </c>
      <c r="B5498" s="10" t="str">
        <f>VLOOKUP($E5498,'Overview Cluster Days'!$B:$G,3)</f>
        <v>F</v>
      </c>
      <c r="C5498" s="10" t="str">
        <f>VLOOKUP($E5498,'Overview Cluster Days'!$B:$G,5)</f>
        <v>Interseason</v>
      </c>
      <c r="D5498" s="10" t="str">
        <f>VLOOKUP($E5498,'Overview Cluster Days'!$B:$G,6)</f>
        <v>Weekday</v>
      </c>
      <c r="E5498" s="10">
        <v>20181005</v>
      </c>
      <c r="F5498" s="11">
        <v>1</v>
      </c>
      <c r="G5498" s="80">
        <v>-1757.5</v>
      </c>
      <c r="H5498" s="81">
        <v>4956.8</v>
      </c>
      <c r="I5498" s="81">
        <v>-768.8</v>
      </c>
      <c r="J5498" s="81">
        <v>1515.9</v>
      </c>
      <c r="K5498" s="82">
        <v>1010.5</v>
      </c>
      <c r="L5498" s="81">
        <v>1685</v>
      </c>
      <c r="M5498" s="81">
        <v>-2500</v>
      </c>
      <c r="N5498" s="82">
        <v>-1611.6</v>
      </c>
      <c r="O5498" s="81">
        <v>1120</v>
      </c>
      <c r="P5498" s="81">
        <v>585</v>
      </c>
      <c r="Q5498" s="82">
        <v>585.6</v>
      </c>
      <c r="R5498" s="81">
        <v>295</v>
      </c>
      <c r="S5498" s="82">
        <v>-24</v>
      </c>
      <c r="T5498" s="81">
        <v>-599.20000000000005</v>
      </c>
      <c r="U5498" s="79">
        <v>-759</v>
      </c>
      <c r="V5498" s="83">
        <v>700</v>
      </c>
      <c r="W5498" s="79">
        <v>-537.79999999999995</v>
      </c>
    </row>
    <row r="5499" spans="1:23" x14ac:dyDescent="0.25">
      <c r="A5499" t="s">
        <v>25</v>
      </c>
      <c r="B5499" s="10" t="str">
        <f>VLOOKUP($E5499,'Overview Cluster Days'!$B:$G,3)</f>
        <v>F</v>
      </c>
      <c r="C5499" s="10" t="str">
        <f>VLOOKUP($E5499,'Overview Cluster Days'!$B:$G,5)</f>
        <v>Interseason</v>
      </c>
      <c r="D5499" s="10" t="str">
        <f>VLOOKUP($E5499,'Overview Cluster Days'!$B:$G,6)</f>
        <v>Weekday</v>
      </c>
      <c r="E5499" s="10">
        <v>20181005</v>
      </c>
      <c r="F5499" s="11">
        <v>2</v>
      </c>
      <c r="G5499" s="80">
        <v>-2507.6</v>
      </c>
      <c r="H5499" s="81">
        <v>4469.6000000000004</v>
      </c>
      <c r="I5499" s="81">
        <v>-2005.1</v>
      </c>
      <c r="J5499" s="81">
        <v>447.9</v>
      </c>
      <c r="K5499" s="82">
        <v>0</v>
      </c>
      <c r="L5499" s="81">
        <v>1685</v>
      </c>
      <c r="M5499" s="81">
        <v>-2500</v>
      </c>
      <c r="N5499" s="82">
        <v>-1611.6</v>
      </c>
      <c r="O5499" s="81">
        <v>950</v>
      </c>
      <c r="P5499" s="81">
        <v>585</v>
      </c>
      <c r="Q5499" s="82">
        <v>600.20000000000005</v>
      </c>
      <c r="R5499" s="81">
        <v>295</v>
      </c>
      <c r="S5499" s="82">
        <v>-332</v>
      </c>
      <c r="T5499" s="81">
        <v>-699.9</v>
      </c>
      <c r="U5499" s="79">
        <v>-820</v>
      </c>
      <c r="V5499" s="83">
        <v>700</v>
      </c>
      <c r="W5499" s="79">
        <v>-822.4</v>
      </c>
    </row>
    <row r="5500" spans="1:23" x14ac:dyDescent="0.25">
      <c r="A5500" t="s">
        <v>25</v>
      </c>
      <c r="B5500" s="10" t="str">
        <f>VLOOKUP($E5500,'Overview Cluster Days'!$B:$G,3)</f>
        <v>F</v>
      </c>
      <c r="C5500" s="10" t="str">
        <f>VLOOKUP($E5500,'Overview Cluster Days'!$B:$G,5)</f>
        <v>Interseason</v>
      </c>
      <c r="D5500" s="10" t="str">
        <f>VLOOKUP($E5500,'Overview Cluster Days'!$B:$G,6)</f>
        <v>Weekday</v>
      </c>
      <c r="E5500" s="10">
        <v>20181005</v>
      </c>
      <c r="F5500" s="11">
        <v>3</v>
      </c>
      <c r="G5500" s="80">
        <v>-2568.3000000000002</v>
      </c>
      <c r="H5500" s="81">
        <v>4675.1000000000004</v>
      </c>
      <c r="I5500" s="81">
        <v>-1858.4</v>
      </c>
      <c r="J5500" s="81">
        <v>473.3</v>
      </c>
      <c r="K5500" s="82">
        <v>0</v>
      </c>
      <c r="L5500" s="81">
        <v>1685</v>
      </c>
      <c r="M5500" s="81">
        <v>-2500</v>
      </c>
      <c r="N5500" s="82">
        <v>-1611.6</v>
      </c>
      <c r="O5500" s="81">
        <v>800</v>
      </c>
      <c r="P5500" s="81">
        <v>585</v>
      </c>
      <c r="Q5500" s="82">
        <v>600.20000000000005</v>
      </c>
      <c r="R5500" s="81">
        <v>295</v>
      </c>
      <c r="S5500" s="82">
        <v>-462</v>
      </c>
      <c r="T5500" s="81">
        <v>-699.9</v>
      </c>
      <c r="U5500" s="79">
        <v>-820</v>
      </c>
      <c r="V5500" s="83">
        <v>700</v>
      </c>
      <c r="W5500" s="79">
        <v>-1026.0999999999999</v>
      </c>
    </row>
    <row r="5501" spans="1:23" x14ac:dyDescent="0.25">
      <c r="A5501" t="s">
        <v>25</v>
      </c>
      <c r="B5501" s="10" t="str">
        <f>VLOOKUP($E5501,'Overview Cluster Days'!$B:$G,3)</f>
        <v>F</v>
      </c>
      <c r="C5501" s="10" t="str">
        <f>VLOOKUP($E5501,'Overview Cluster Days'!$B:$G,5)</f>
        <v>Interseason</v>
      </c>
      <c r="D5501" s="10" t="str">
        <f>VLOOKUP($E5501,'Overview Cluster Days'!$B:$G,6)</f>
        <v>Weekday</v>
      </c>
      <c r="E5501" s="10">
        <v>20181005</v>
      </c>
      <c r="F5501" s="11">
        <v>4</v>
      </c>
      <c r="G5501" s="80">
        <v>-1118</v>
      </c>
      <c r="H5501" s="81">
        <v>4752.6000000000004</v>
      </c>
      <c r="I5501" s="81">
        <v>-1511.4</v>
      </c>
      <c r="J5501" s="81">
        <v>1682.2</v>
      </c>
      <c r="K5501" s="82">
        <v>947.3</v>
      </c>
      <c r="L5501" s="81">
        <v>1685</v>
      </c>
      <c r="M5501" s="81">
        <v>-2500</v>
      </c>
      <c r="N5501" s="82">
        <v>-1611.6</v>
      </c>
      <c r="O5501" s="81">
        <v>980</v>
      </c>
      <c r="P5501" s="81">
        <v>585</v>
      </c>
      <c r="Q5501" s="82">
        <v>600.20000000000005</v>
      </c>
      <c r="R5501" s="81">
        <v>295</v>
      </c>
      <c r="S5501" s="82">
        <v>-462</v>
      </c>
      <c r="T5501" s="81">
        <v>-699.9</v>
      </c>
      <c r="U5501" s="79">
        <v>-820</v>
      </c>
      <c r="V5501" s="83">
        <v>700</v>
      </c>
      <c r="W5501" s="79">
        <v>-1026.0999999999999</v>
      </c>
    </row>
    <row r="5502" spans="1:23" x14ac:dyDescent="0.25">
      <c r="A5502" t="s">
        <v>25</v>
      </c>
      <c r="B5502" s="10" t="str">
        <f>VLOOKUP($E5502,'Overview Cluster Days'!$B:$G,3)</f>
        <v>F</v>
      </c>
      <c r="C5502" s="10" t="str">
        <f>VLOOKUP($E5502,'Overview Cluster Days'!$B:$G,5)</f>
        <v>Interseason</v>
      </c>
      <c r="D5502" s="10" t="str">
        <f>VLOOKUP($E5502,'Overview Cluster Days'!$B:$G,6)</f>
        <v>Weekday</v>
      </c>
      <c r="E5502" s="10">
        <v>20181005</v>
      </c>
      <c r="F5502" s="11">
        <v>5</v>
      </c>
      <c r="G5502" s="80">
        <v>-728</v>
      </c>
      <c r="H5502" s="81">
        <v>4899.2</v>
      </c>
      <c r="I5502" s="81">
        <v>-1973.4</v>
      </c>
      <c r="J5502" s="81">
        <v>1721.4</v>
      </c>
      <c r="K5502" s="82">
        <v>980.1</v>
      </c>
      <c r="L5502" s="81">
        <v>1685</v>
      </c>
      <c r="M5502" s="81">
        <v>-2500</v>
      </c>
      <c r="N5502" s="82">
        <v>-1611.6</v>
      </c>
      <c r="O5502" s="81">
        <v>1090</v>
      </c>
      <c r="P5502" s="81">
        <v>585</v>
      </c>
      <c r="Q5502" s="82">
        <v>600.20000000000005</v>
      </c>
      <c r="R5502" s="81">
        <v>295</v>
      </c>
      <c r="S5502" s="82">
        <v>-304</v>
      </c>
      <c r="T5502" s="81">
        <v>-699.9</v>
      </c>
      <c r="U5502" s="79">
        <v>-820</v>
      </c>
      <c r="V5502" s="83">
        <v>700</v>
      </c>
      <c r="W5502" s="79">
        <v>-1026.0999999999999</v>
      </c>
    </row>
    <row r="5503" spans="1:23" x14ac:dyDescent="0.25">
      <c r="A5503" t="s">
        <v>25</v>
      </c>
      <c r="B5503" s="10" t="str">
        <f>VLOOKUP($E5503,'Overview Cluster Days'!$B:$G,3)</f>
        <v>F</v>
      </c>
      <c r="C5503" s="10" t="str">
        <f>VLOOKUP($E5503,'Overview Cluster Days'!$B:$G,5)</f>
        <v>Interseason</v>
      </c>
      <c r="D5503" s="10" t="str">
        <f>VLOOKUP($E5503,'Overview Cluster Days'!$B:$G,6)</f>
        <v>Weekday</v>
      </c>
      <c r="E5503" s="10">
        <v>20181005</v>
      </c>
      <c r="F5503" s="11">
        <v>6</v>
      </c>
      <c r="G5503" s="80">
        <v>-1913.4</v>
      </c>
      <c r="H5503" s="81">
        <v>4971.3</v>
      </c>
      <c r="I5503" s="81">
        <v>-2389.3000000000002</v>
      </c>
      <c r="J5503" s="81">
        <v>492.9</v>
      </c>
      <c r="K5503" s="82">
        <v>0</v>
      </c>
      <c r="L5503" s="81">
        <v>1685</v>
      </c>
      <c r="M5503" s="81">
        <v>-2500</v>
      </c>
      <c r="N5503" s="82">
        <v>-1611.6</v>
      </c>
      <c r="O5503" s="81">
        <v>1270</v>
      </c>
      <c r="P5503" s="81">
        <v>585</v>
      </c>
      <c r="Q5503" s="82">
        <v>600.20000000000005</v>
      </c>
      <c r="R5503" s="81">
        <v>295</v>
      </c>
      <c r="S5503" s="82">
        <v>314</v>
      </c>
      <c r="T5503" s="81">
        <v>-699.9</v>
      </c>
      <c r="U5503" s="79">
        <v>-759</v>
      </c>
      <c r="V5503" s="83">
        <v>572.4</v>
      </c>
      <c r="W5503" s="79">
        <v>-1026.0999999999999</v>
      </c>
    </row>
    <row r="5504" spans="1:23" x14ac:dyDescent="0.25">
      <c r="A5504" t="s">
        <v>25</v>
      </c>
      <c r="B5504" s="10" t="str">
        <f>VLOOKUP($E5504,'Overview Cluster Days'!$B:$G,3)</f>
        <v>F</v>
      </c>
      <c r="C5504" s="10" t="str">
        <f>VLOOKUP($E5504,'Overview Cluster Days'!$B:$G,5)</f>
        <v>Interseason</v>
      </c>
      <c r="D5504" s="10" t="str">
        <f>VLOOKUP($E5504,'Overview Cluster Days'!$B:$G,6)</f>
        <v>Weekday</v>
      </c>
      <c r="E5504" s="10">
        <v>20181005</v>
      </c>
      <c r="F5504" s="11">
        <v>7</v>
      </c>
      <c r="G5504" s="80">
        <v>-797.4</v>
      </c>
      <c r="H5504" s="81">
        <v>4290.6000000000004</v>
      </c>
      <c r="I5504" s="81">
        <v>-1288.8</v>
      </c>
      <c r="J5504" s="81">
        <v>1288.5</v>
      </c>
      <c r="K5504" s="82">
        <v>440.1</v>
      </c>
      <c r="L5504" s="81">
        <v>1564</v>
      </c>
      <c r="M5504" s="81">
        <v>-2500</v>
      </c>
      <c r="N5504" s="82">
        <v>-1641.9</v>
      </c>
      <c r="O5504" s="81">
        <v>859.8</v>
      </c>
      <c r="P5504" s="81">
        <v>585</v>
      </c>
      <c r="Q5504" s="82">
        <v>600.20000000000005</v>
      </c>
      <c r="R5504" s="81">
        <v>295</v>
      </c>
      <c r="S5504" s="82">
        <v>593</v>
      </c>
      <c r="T5504" s="81">
        <v>-699.9</v>
      </c>
      <c r="U5504" s="79">
        <v>-759</v>
      </c>
      <c r="V5504" s="83">
        <v>0</v>
      </c>
      <c r="W5504" s="79">
        <v>0</v>
      </c>
    </row>
    <row r="5505" spans="1:23" x14ac:dyDescent="0.25">
      <c r="A5505" t="s">
        <v>25</v>
      </c>
      <c r="B5505" s="10" t="str">
        <f>VLOOKUP($E5505,'Overview Cluster Days'!$B:$G,3)</f>
        <v>F</v>
      </c>
      <c r="C5505" s="10" t="str">
        <f>VLOOKUP($E5505,'Overview Cluster Days'!$B:$G,5)</f>
        <v>Interseason</v>
      </c>
      <c r="D5505" s="10" t="str">
        <f>VLOOKUP($E5505,'Overview Cluster Days'!$B:$G,6)</f>
        <v>Weekday</v>
      </c>
      <c r="E5505" s="10">
        <v>20181005</v>
      </c>
      <c r="F5505" s="11">
        <v>8</v>
      </c>
      <c r="G5505" s="80">
        <v>-1240.8</v>
      </c>
      <c r="H5505" s="81">
        <v>3855.8</v>
      </c>
      <c r="I5505" s="81">
        <v>-1962</v>
      </c>
      <c r="J5505" s="81">
        <v>1019.7</v>
      </c>
      <c r="K5505" s="82">
        <v>0</v>
      </c>
      <c r="L5505" s="81">
        <v>1718</v>
      </c>
      <c r="M5505" s="81">
        <v>23.6</v>
      </c>
      <c r="N5505" s="82">
        <v>-1664.4</v>
      </c>
      <c r="O5505" s="81">
        <v>1014.5</v>
      </c>
      <c r="P5505" s="81">
        <v>503.4</v>
      </c>
      <c r="Q5505" s="82">
        <v>600.20000000000005</v>
      </c>
      <c r="R5505" s="81">
        <v>315</v>
      </c>
      <c r="S5505" s="82">
        <v>532</v>
      </c>
      <c r="T5505" s="81">
        <v>-699.9</v>
      </c>
      <c r="U5505" s="79">
        <v>-50.5</v>
      </c>
      <c r="V5505" s="83">
        <v>-700</v>
      </c>
      <c r="W5505" s="79">
        <v>0</v>
      </c>
    </row>
    <row r="5506" spans="1:23" x14ac:dyDescent="0.25">
      <c r="A5506" t="s">
        <v>25</v>
      </c>
      <c r="B5506" s="10" t="str">
        <f>VLOOKUP($E5506,'Overview Cluster Days'!$B:$G,3)</f>
        <v>F</v>
      </c>
      <c r="C5506" s="10" t="str">
        <f>VLOOKUP($E5506,'Overview Cluster Days'!$B:$G,5)</f>
        <v>Interseason</v>
      </c>
      <c r="D5506" s="10" t="str">
        <f>VLOOKUP($E5506,'Overview Cluster Days'!$B:$G,6)</f>
        <v>Weekday</v>
      </c>
      <c r="E5506" s="10">
        <v>20181005</v>
      </c>
      <c r="F5506" s="11">
        <v>9</v>
      </c>
      <c r="G5506" s="80">
        <v>-2535.8000000000002</v>
      </c>
      <c r="H5506" s="81">
        <v>3786.1</v>
      </c>
      <c r="I5506" s="81">
        <v>-2398.1</v>
      </c>
      <c r="J5506" s="81">
        <v>436.7</v>
      </c>
      <c r="K5506" s="82">
        <v>0</v>
      </c>
      <c r="L5506" s="81">
        <v>1718</v>
      </c>
      <c r="M5506" s="81">
        <v>489.4</v>
      </c>
      <c r="N5506" s="82">
        <v>-1993</v>
      </c>
      <c r="O5506" s="81">
        <v>852.2</v>
      </c>
      <c r="P5506" s="81">
        <v>425.8</v>
      </c>
      <c r="Q5506" s="82">
        <v>559.6</v>
      </c>
      <c r="R5506" s="81">
        <v>315</v>
      </c>
      <c r="S5506" s="82">
        <v>532</v>
      </c>
      <c r="T5506" s="81">
        <v>-699.9</v>
      </c>
      <c r="U5506" s="79">
        <v>-279.8</v>
      </c>
      <c r="V5506" s="83">
        <v>-689.1</v>
      </c>
      <c r="W5506" s="79">
        <v>-310</v>
      </c>
    </row>
    <row r="5507" spans="1:23" x14ac:dyDescent="0.25">
      <c r="A5507" t="s">
        <v>25</v>
      </c>
      <c r="B5507" s="10" t="str">
        <f>VLOOKUP($E5507,'Overview Cluster Days'!$B:$G,3)</f>
        <v>F</v>
      </c>
      <c r="C5507" s="10" t="str">
        <f>VLOOKUP($E5507,'Overview Cluster Days'!$B:$G,5)</f>
        <v>Interseason</v>
      </c>
      <c r="D5507" s="10" t="str">
        <f>VLOOKUP($E5507,'Overview Cluster Days'!$B:$G,6)</f>
        <v>Weekday</v>
      </c>
      <c r="E5507" s="10">
        <v>20181005</v>
      </c>
      <c r="F5507" s="11">
        <v>10</v>
      </c>
      <c r="G5507" s="80">
        <v>-1531.6</v>
      </c>
      <c r="H5507" s="81">
        <v>3952</v>
      </c>
      <c r="I5507" s="81">
        <v>-956.2</v>
      </c>
      <c r="J5507" s="81">
        <v>1391.4</v>
      </c>
      <c r="K5507" s="82">
        <v>1096.4000000000001</v>
      </c>
      <c r="L5507" s="81">
        <v>1772</v>
      </c>
      <c r="M5507" s="81">
        <v>-396.4</v>
      </c>
      <c r="N5507" s="82">
        <v>-1993</v>
      </c>
      <c r="O5507" s="81">
        <v>135.5</v>
      </c>
      <c r="P5507" s="81">
        <v>453.1</v>
      </c>
      <c r="Q5507" s="82">
        <v>98.7</v>
      </c>
      <c r="R5507" s="81">
        <v>315</v>
      </c>
      <c r="S5507" s="82">
        <v>532</v>
      </c>
      <c r="T5507" s="81">
        <v>-699.9</v>
      </c>
      <c r="U5507" s="79">
        <v>-1087</v>
      </c>
      <c r="V5507" s="83">
        <v>10.9</v>
      </c>
      <c r="W5507" s="79">
        <v>-269</v>
      </c>
    </row>
    <row r="5508" spans="1:23" x14ac:dyDescent="0.25">
      <c r="A5508" t="s">
        <v>25</v>
      </c>
      <c r="B5508" s="10" t="str">
        <f>VLOOKUP($E5508,'Overview Cluster Days'!$B:$G,3)</f>
        <v>F</v>
      </c>
      <c r="C5508" s="10" t="str">
        <f>VLOOKUP($E5508,'Overview Cluster Days'!$B:$G,5)</f>
        <v>Interseason</v>
      </c>
      <c r="D5508" s="10" t="str">
        <f>VLOOKUP($E5508,'Overview Cluster Days'!$B:$G,6)</f>
        <v>Weekday</v>
      </c>
      <c r="E5508" s="10">
        <v>20181005</v>
      </c>
      <c r="F5508" s="11">
        <v>11</v>
      </c>
      <c r="G5508" s="80">
        <v>-3218</v>
      </c>
      <c r="H5508" s="81">
        <v>3943.1</v>
      </c>
      <c r="I5508" s="81">
        <v>-1291.5999999999999</v>
      </c>
      <c r="J5508" s="81">
        <v>359.7</v>
      </c>
      <c r="K5508" s="82">
        <v>0</v>
      </c>
      <c r="L5508" s="81">
        <v>1772</v>
      </c>
      <c r="M5508" s="81">
        <v>-2308.1999999999998</v>
      </c>
      <c r="N5508" s="82">
        <v>-1993</v>
      </c>
      <c r="O5508" s="81">
        <v>164.4</v>
      </c>
      <c r="P5508" s="81">
        <v>342.9</v>
      </c>
      <c r="Q5508" s="82">
        <v>62.7</v>
      </c>
      <c r="R5508" s="81">
        <v>315</v>
      </c>
      <c r="S5508" s="82">
        <v>378</v>
      </c>
      <c r="T5508" s="81">
        <v>-699.9</v>
      </c>
      <c r="U5508" s="79">
        <v>-1087</v>
      </c>
      <c r="V5508" s="83">
        <v>-165</v>
      </c>
      <c r="W5508" s="79">
        <v>-11.1</v>
      </c>
    </row>
    <row r="5509" spans="1:23" x14ac:dyDescent="0.25">
      <c r="A5509" t="s">
        <v>25</v>
      </c>
      <c r="B5509" s="10" t="str">
        <f>VLOOKUP($E5509,'Overview Cluster Days'!$B:$G,3)</f>
        <v>F</v>
      </c>
      <c r="C5509" s="10" t="str">
        <f>VLOOKUP($E5509,'Overview Cluster Days'!$B:$G,5)</f>
        <v>Interseason</v>
      </c>
      <c r="D5509" s="10" t="str">
        <f>VLOOKUP($E5509,'Overview Cluster Days'!$B:$G,6)</f>
        <v>Weekday</v>
      </c>
      <c r="E5509" s="10">
        <v>20181005</v>
      </c>
      <c r="F5509" s="11">
        <v>12</v>
      </c>
      <c r="G5509" s="80">
        <v>-2455.1999999999998</v>
      </c>
      <c r="H5509" s="81">
        <v>3874.5</v>
      </c>
      <c r="I5509" s="81">
        <v>0</v>
      </c>
      <c r="J5509" s="81">
        <v>1321.9</v>
      </c>
      <c r="K5509" s="82">
        <v>948.7</v>
      </c>
      <c r="L5509" s="81">
        <v>1772</v>
      </c>
      <c r="M5509" s="81">
        <v>-2701</v>
      </c>
      <c r="N5509" s="82">
        <v>-2023.4</v>
      </c>
      <c r="O5509" s="81">
        <v>-446.1</v>
      </c>
      <c r="P5509" s="81">
        <v>-71.8</v>
      </c>
      <c r="Q5509" s="82">
        <v>0</v>
      </c>
      <c r="R5509" s="81">
        <v>315</v>
      </c>
      <c r="S5509" s="82">
        <v>380</v>
      </c>
      <c r="T5509" s="81">
        <v>-699.9</v>
      </c>
      <c r="U5509" s="79">
        <v>-1087</v>
      </c>
      <c r="V5509" s="83">
        <v>535</v>
      </c>
      <c r="W5509" s="79">
        <v>231.7</v>
      </c>
    </row>
    <row r="5510" spans="1:23" x14ac:dyDescent="0.25">
      <c r="A5510" t="s">
        <v>25</v>
      </c>
      <c r="B5510" s="10" t="str">
        <f>VLOOKUP($E5510,'Overview Cluster Days'!$B:$G,3)</f>
        <v>F</v>
      </c>
      <c r="C5510" s="10" t="str">
        <f>VLOOKUP($E5510,'Overview Cluster Days'!$B:$G,5)</f>
        <v>Interseason</v>
      </c>
      <c r="D5510" s="10" t="str">
        <f>VLOOKUP($E5510,'Overview Cluster Days'!$B:$G,6)</f>
        <v>Weekday</v>
      </c>
      <c r="E5510" s="10">
        <v>20181005</v>
      </c>
      <c r="F5510" s="11">
        <v>13</v>
      </c>
      <c r="G5510" s="80">
        <v>-1065.0999999999999</v>
      </c>
      <c r="H5510" s="81">
        <v>3648</v>
      </c>
      <c r="I5510" s="81">
        <v>0</v>
      </c>
      <c r="J5510" s="81">
        <v>2206.9</v>
      </c>
      <c r="K5510" s="82">
        <v>1792.2</v>
      </c>
      <c r="L5510" s="81">
        <v>1391</v>
      </c>
      <c r="M5510" s="81">
        <v>-2722</v>
      </c>
      <c r="N5510" s="82">
        <v>-797</v>
      </c>
      <c r="O5510" s="81">
        <v>-1244.7</v>
      </c>
      <c r="P5510" s="81">
        <v>-543.79999999999995</v>
      </c>
      <c r="Q5510" s="82">
        <v>0</v>
      </c>
      <c r="R5510" s="81">
        <v>-100</v>
      </c>
      <c r="S5510" s="82">
        <v>-132</v>
      </c>
      <c r="T5510" s="81">
        <v>-699.9</v>
      </c>
      <c r="U5510" s="79">
        <v>-1087</v>
      </c>
      <c r="V5510" s="83">
        <v>700</v>
      </c>
      <c r="W5510" s="79">
        <v>-1026.0999999999999</v>
      </c>
    </row>
    <row r="5511" spans="1:23" x14ac:dyDescent="0.25">
      <c r="A5511" t="s">
        <v>25</v>
      </c>
      <c r="B5511" s="10" t="str">
        <f>VLOOKUP($E5511,'Overview Cluster Days'!$B:$G,3)</f>
        <v>F</v>
      </c>
      <c r="C5511" s="10" t="str">
        <f>VLOOKUP($E5511,'Overview Cluster Days'!$B:$G,5)</f>
        <v>Interseason</v>
      </c>
      <c r="D5511" s="10" t="str">
        <f>VLOOKUP($E5511,'Overview Cluster Days'!$B:$G,6)</f>
        <v>Weekday</v>
      </c>
      <c r="E5511" s="10">
        <v>20181005</v>
      </c>
      <c r="F5511" s="11">
        <v>14</v>
      </c>
      <c r="G5511" s="80">
        <v>-3059.9</v>
      </c>
      <c r="H5511" s="81">
        <v>3757.8</v>
      </c>
      <c r="I5511" s="81">
        <v>-11.1</v>
      </c>
      <c r="J5511" s="81">
        <v>1795.7</v>
      </c>
      <c r="K5511" s="82">
        <v>1275.3</v>
      </c>
      <c r="L5511" s="81">
        <v>1813</v>
      </c>
      <c r="M5511" s="81">
        <v>-3000</v>
      </c>
      <c r="N5511" s="82">
        <v>-2023.4</v>
      </c>
      <c r="O5511" s="81">
        <v>415</v>
      </c>
      <c r="P5511" s="81">
        <v>56.2</v>
      </c>
      <c r="Q5511" s="82">
        <v>0</v>
      </c>
      <c r="R5511" s="81">
        <v>25</v>
      </c>
      <c r="S5511" s="82">
        <v>39</v>
      </c>
      <c r="T5511" s="81">
        <v>-699.9</v>
      </c>
      <c r="U5511" s="79">
        <v>-1026</v>
      </c>
      <c r="V5511" s="83">
        <v>700</v>
      </c>
      <c r="W5511" s="79">
        <v>-481.5</v>
      </c>
    </row>
    <row r="5512" spans="1:23" x14ac:dyDescent="0.25">
      <c r="A5512" t="s">
        <v>25</v>
      </c>
      <c r="B5512" s="10" t="str">
        <f>VLOOKUP($E5512,'Overview Cluster Days'!$B:$G,3)</f>
        <v>F</v>
      </c>
      <c r="C5512" s="10" t="str">
        <f>VLOOKUP($E5512,'Overview Cluster Days'!$B:$G,5)</f>
        <v>Interseason</v>
      </c>
      <c r="D5512" s="10" t="str">
        <f>VLOOKUP($E5512,'Overview Cluster Days'!$B:$G,6)</f>
        <v>Weekday</v>
      </c>
      <c r="E5512" s="10">
        <v>20181005</v>
      </c>
      <c r="F5512" s="11">
        <v>15</v>
      </c>
      <c r="G5512" s="80">
        <v>-836.8</v>
      </c>
      <c r="H5512" s="81">
        <v>3908.2</v>
      </c>
      <c r="I5512" s="81">
        <v>0</v>
      </c>
      <c r="J5512" s="81">
        <v>2480.4</v>
      </c>
      <c r="K5512" s="82">
        <v>1768.9</v>
      </c>
      <c r="L5512" s="81">
        <v>1814</v>
      </c>
      <c r="M5512" s="81">
        <v>-3000</v>
      </c>
      <c r="N5512" s="82">
        <v>-741.6</v>
      </c>
      <c r="O5512" s="81">
        <v>0</v>
      </c>
      <c r="P5512" s="81">
        <v>283.2</v>
      </c>
      <c r="Q5512" s="82">
        <v>0</v>
      </c>
      <c r="R5512" s="81">
        <v>290</v>
      </c>
      <c r="S5512" s="82">
        <v>214</v>
      </c>
      <c r="T5512" s="81">
        <v>-699.9</v>
      </c>
      <c r="U5512" s="79">
        <v>-1026</v>
      </c>
      <c r="V5512" s="83">
        <v>700</v>
      </c>
      <c r="W5512" s="79">
        <v>-1026.0999999999999</v>
      </c>
    </row>
    <row r="5513" spans="1:23" x14ac:dyDescent="0.25">
      <c r="A5513" t="s">
        <v>25</v>
      </c>
      <c r="B5513" s="10" t="str">
        <f>VLOOKUP($E5513,'Overview Cluster Days'!$B:$G,3)</f>
        <v>F</v>
      </c>
      <c r="C5513" s="10" t="str">
        <f>VLOOKUP($E5513,'Overview Cluster Days'!$B:$G,5)</f>
        <v>Interseason</v>
      </c>
      <c r="D5513" s="10" t="str">
        <f>VLOOKUP($E5513,'Overview Cluster Days'!$B:$G,6)</f>
        <v>Weekday</v>
      </c>
      <c r="E5513" s="10">
        <v>20181005</v>
      </c>
      <c r="F5513" s="11">
        <v>16</v>
      </c>
      <c r="G5513" s="80">
        <v>-667.1</v>
      </c>
      <c r="H5513" s="81">
        <v>3935.7</v>
      </c>
      <c r="I5513" s="81">
        <v>0</v>
      </c>
      <c r="J5513" s="81">
        <v>2623.1</v>
      </c>
      <c r="K5513" s="82">
        <v>1834.5</v>
      </c>
      <c r="L5513" s="81">
        <v>1809</v>
      </c>
      <c r="M5513" s="81">
        <v>-3000</v>
      </c>
      <c r="N5513" s="82">
        <v>-975.2</v>
      </c>
      <c r="O5513" s="81">
        <v>132.4</v>
      </c>
      <c r="P5513" s="81">
        <v>533</v>
      </c>
      <c r="Q5513" s="82">
        <v>288.2</v>
      </c>
      <c r="R5513" s="81">
        <v>245</v>
      </c>
      <c r="S5513" s="82">
        <v>522</v>
      </c>
      <c r="T5513" s="81">
        <v>-699.9</v>
      </c>
      <c r="U5513" s="79">
        <v>-1026</v>
      </c>
      <c r="V5513" s="83">
        <v>700</v>
      </c>
      <c r="W5513" s="79">
        <v>-1026.0999999999999</v>
      </c>
    </row>
    <row r="5514" spans="1:23" x14ac:dyDescent="0.25">
      <c r="A5514" t="s">
        <v>25</v>
      </c>
      <c r="B5514" s="10" t="str">
        <f>VLOOKUP($E5514,'Overview Cluster Days'!$B:$G,3)</f>
        <v>F</v>
      </c>
      <c r="C5514" s="10" t="str">
        <f>VLOOKUP($E5514,'Overview Cluster Days'!$B:$G,5)</f>
        <v>Interseason</v>
      </c>
      <c r="D5514" s="10" t="str">
        <f>VLOOKUP($E5514,'Overview Cluster Days'!$B:$G,6)</f>
        <v>Weekday</v>
      </c>
      <c r="E5514" s="10">
        <v>20181005</v>
      </c>
      <c r="F5514" s="11">
        <v>17</v>
      </c>
      <c r="G5514" s="80">
        <v>-466.2</v>
      </c>
      <c r="H5514" s="81">
        <v>3929.9</v>
      </c>
      <c r="I5514" s="81">
        <v>0</v>
      </c>
      <c r="J5514" s="81">
        <v>2755.2</v>
      </c>
      <c r="K5514" s="82">
        <v>2202.5</v>
      </c>
      <c r="L5514" s="81">
        <v>1809</v>
      </c>
      <c r="M5514" s="81">
        <v>-3000</v>
      </c>
      <c r="N5514" s="82">
        <v>-901.2</v>
      </c>
      <c r="O5514" s="81">
        <v>129.19999999999999</v>
      </c>
      <c r="P5514" s="81">
        <v>472.8</v>
      </c>
      <c r="Q5514" s="82">
        <v>380.4</v>
      </c>
      <c r="R5514" s="81">
        <v>245</v>
      </c>
      <c r="S5514" s="82">
        <v>532</v>
      </c>
      <c r="T5514" s="81">
        <v>-699.9</v>
      </c>
      <c r="U5514" s="79">
        <v>-1026</v>
      </c>
      <c r="V5514" s="83">
        <v>652.5</v>
      </c>
      <c r="W5514" s="79">
        <v>-918.5</v>
      </c>
    </row>
    <row r="5515" spans="1:23" x14ac:dyDescent="0.25">
      <c r="A5515" t="s">
        <v>25</v>
      </c>
      <c r="B5515" s="10" t="str">
        <f>VLOOKUP($E5515,'Overview Cluster Days'!$B:$G,3)</f>
        <v>F</v>
      </c>
      <c r="C5515" s="10" t="str">
        <f>VLOOKUP($E5515,'Overview Cluster Days'!$B:$G,5)</f>
        <v>Interseason</v>
      </c>
      <c r="D5515" s="10" t="str">
        <f>VLOOKUP($E5515,'Overview Cluster Days'!$B:$G,6)</f>
        <v>Weekday</v>
      </c>
      <c r="E5515" s="10">
        <v>20181005</v>
      </c>
      <c r="F5515" s="11">
        <v>18</v>
      </c>
      <c r="G5515" s="80">
        <v>0</v>
      </c>
      <c r="H5515" s="81">
        <v>4003.5</v>
      </c>
      <c r="I5515" s="81">
        <v>-2679.8</v>
      </c>
      <c r="J5515" s="81">
        <v>317.39999999999998</v>
      </c>
      <c r="K5515" s="82">
        <v>-1103.5999999999999</v>
      </c>
      <c r="L5515" s="81">
        <v>1810</v>
      </c>
      <c r="M5515" s="81">
        <v>-400.4</v>
      </c>
      <c r="N5515" s="82">
        <v>-2023.4</v>
      </c>
      <c r="O5515" s="81">
        <v>472.1</v>
      </c>
      <c r="P5515" s="81">
        <v>469.6</v>
      </c>
      <c r="Q5515" s="82">
        <v>327.39999999999998</v>
      </c>
      <c r="R5515" s="81">
        <v>303</v>
      </c>
      <c r="S5515" s="82">
        <v>642</v>
      </c>
      <c r="T5515" s="81">
        <v>-699.9</v>
      </c>
      <c r="U5515" s="79">
        <v>0</v>
      </c>
      <c r="V5515" s="83">
        <v>0</v>
      </c>
      <c r="W5515" s="79">
        <v>-687</v>
      </c>
    </row>
    <row r="5516" spans="1:23" x14ac:dyDescent="0.25">
      <c r="A5516" t="s">
        <v>25</v>
      </c>
      <c r="B5516" s="10" t="str">
        <f>VLOOKUP($E5516,'Overview Cluster Days'!$B:$G,3)</f>
        <v>F</v>
      </c>
      <c r="C5516" s="10" t="str">
        <f>VLOOKUP($E5516,'Overview Cluster Days'!$B:$G,5)</f>
        <v>Interseason</v>
      </c>
      <c r="D5516" s="10" t="str">
        <f>VLOOKUP($E5516,'Overview Cluster Days'!$B:$G,6)</f>
        <v>Weekday</v>
      </c>
      <c r="E5516" s="10">
        <v>20181005</v>
      </c>
      <c r="F5516" s="11">
        <v>19</v>
      </c>
      <c r="G5516" s="80">
        <v>2062.5</v>
      </c>
      <c r="H5516" s="81">
        <v>2870.5</v>
      </c>
      <c r="I5516" s="81">
        <v>-2772.3</v>
      </c>
      <c r="J5516" s="81">
        <v>706.7</v>
      </c>
      <c r="K5516" s="82">
        <v>3</v>
      </c>
      <c r="L5516" s="81">
        <v>1669</v>
      </c>
      <c r="M5516" s="81">
        <v>1900</v>
      </c>
      <c r="N5516" s="82">
        <v>-2023.4</v>
      </c>
      <c r="O5516" s="81">
        <v>50</v>
      </c>
      <c r="P5516" s="81">
        <v>395.8</v>
      </c>
      <c r="Q5516" s="82">
        <v>420.2</v>
      </c>
      <c r="R5516" s="81">
        <v>312</v>
      </c>
      <c r="S5516" s="82">
        <v>682</v>
      </c>
      <c r="T5516" s="81">
        <v>-699.9</v>
      </c>
      <c r="U5516" s="79">
        <v>-1087</v>
      </c>
      <c r="V5516" s="83">
        <v>157.69999999999999</v>
      </c>
      <c r="W5516" s="79">
        <v>-1026.0999999999999</v>
      </c>
    </row>
    <row r="5517" spans="1:23" x14ac:dyDescent="0.25">
      <c r="A5517" t="s">
        <v>25</v>
      </c>
      <c r="B5517" s="10" t="str">
        <f>VLOOKUP($E5517,'Overview Cluster Days'!$B:$G,3)</f>
        <v>F</v>
      </c>
      <c r="C5517" s="10" t="str">
        <f>VLOOKUP($E5517,'Overview Cluster Days'!$B:$G,5)</f>
        <v>Interseason</v>
      </c>
      <c r="D5517" s="10" t="str">
        <f>VLOOKUP($E5517,'Overview Cluster Days'!$B:$G,6)</f>
        <v>Weekday</v>
      </c>
      <c r="E5517" s="10">
        <v>20181005</v>
      </c>
      <c r="F5517" s="11">
        <v>20</v>
      </c>
      <c r="G5517" s="80">
        <v>945.3</v>
      </c>
      <c r="H5517" s="81">
        <v>812</v>
      </c>
      <c r="I5517" s="81">
        <v>-2471.4</v>
      </c>
      <c r="J5517" s="81">
        <v>1166.7</v>
      </c>
      <c r="K5517" s="82">
        <v>359.4</v>
      </c>
      <c r="L5517" s="81">
        <v>1669</v>
      </c>
      <c r="M5517" s="81">
        <v>1900</v>
      </c>
      <c r="N5517" s="82">
        <v>-1993</v>
      </c>
      <c r="O5517" s="81">
        <v>0</v>
      </c>
      <c r="P5517" s="81">
        <v>137.19999999999999</v>
      </c>
      <c r="Q5517" s="82">
        <v>278.5</v>
      </c>
      <c r="R5517" s="81">
        <v>312</v>
      </c>
      <c r="S5517" s="82">
        <v>732</v>
      </c>
      <c r="T5517" s="81">
        <v>-699.9</v>
      </c>
      <c r="U5517" s="79">
        <v>-1087</v>
      </c>
      <c r="V5517" s="83">
        <v>387.8</v>
      </c>
      <c r="W5517" s="79">
        <v>-1026.0999999999999</v>
      </c>
    </row>
    <row r="5518" spans="1:23" x14ac:dyDescent="0.25">
      <c r="A5518" t="s">
        <v>25</v>
      </c>
      <c r="B5518" s="10" t="str">
        <f>VLOOKUP($E5518,'Overview Cluster Days'!$B:$G,3)</f>
        <v>F</v>
      </c>
      <c r="C5518" s="10" t="str">
        <f>VLOOKUP($E5518,'Overview Cluster Days'!$B:$G,5)</f>
        <v>Interseason</v>
      </c>
      <c r="D5518" s="10" t="str">
        <f>VLOOKUP($E5518,'Overview Cluster Days'!$B:$G,6)</f>
        <v>Weekday</v>
      </c>
      <c r="E5518" s="10">
        <v>20181005</v>
      </c>
      <c r="F5518" s="11">
        <v>21</v>
      </c>
      <c r="G5518" s="80">
        <v>-1156.3</v>
      </c>
      <c r="H5518" s="81">
        <v>1786.3</v>
      </c>
      <c r="I5518" s="81">
        <v>-1767.9</v>
      </c>
      <c r="J5518" s="81">
        <v>1585.6</v>
      </c>
      <c r="K5518" s="82">
        <v>1338.7</v>
      </c>
      <c r="L5518" s="81">
        <v>1669</v>
      </c>
      <c r="M5518" s="81">
        <v>-412.4</v>
      </c>
      <c r="N5518" s="82">
        <v>-1993</v>
      </c>
      <c r="O5518" s="81">
        <v>895.1</v>
      </c>
      <c r="P5518" s="81">
        <v>487.3</v>
      </c>
      <c r="Q5518" s="82">
        <v>600.20000000000005</v>
      </c>
      <c r="R5518" s="81">
        <v>312</v>
      </c>
      <c r="S5518" s="82">
        <v>485</v>
      </c>
      <c r="T5518" s="81">
        <v>-699.9</v>
      </c>
      <c r="U5518" s="79">
        <v>-1087</v>
      </c>
      <c r="V5518" s="83">
        <v>-312.2</v>
      </c>
      <c r="W5518" s="79">
        <v>-1026.0999999999999</v>
      </c>
    </row>
    <row r="5519" spans="1:23" x14ac:dyDescent="0.25">
      <c r="A5519" t="s">
        <v>25</v>
      </c>
      <c r="B5519" s="10" t="str">
        <f>VLOOKUP($E5519,'Overview Cluster Days'!$B:$G,3)</f>
        <v>F</v>
      </c>
      <c r="C5519" s="10" t="str">
        <f>VLOOKUP($E5519,'Overview Cluster Days'!$B:$G,5)</f>
        <v>Interseason</v>
      </c>
      <c r="D5519" s="10" t="str">
        <f>VLOOKUP($E5519,'Overview Cluster Days'!$B:$G,6)</f>
        <v>Weekday</v>
      </c>
      <c r="E5519" s="10">
        <v>20181005</v>
      </c>
      <c r="F5519" s="11">
        <v>22</v>
      </c>
      <c r="G5519" s="80">
        <v>-1777.3</v>
      </c>
      <c r="H5519" s="81">
        <v>2763.2</v>
      </c>
      <c r="I5519" s="81">
        <v>-1025.5999999999999</v>
      </c>
      <c r="J5519" s="81">
        <v>1565.3</v>
      </c>
      <c r="K5519" s="82">
        <v>1237.5999999999999</v>
      </c>
      <c r="L5519" s="81">
        <v>1795</v>
      </c>
      <c r="M5519" s="81">
        <v>-3000</v>
      </c>
      <c r="N5519" s="82">
        <v>-1993</v>
      </c>
      <c r="O5519" s="81">
        <v>1161.8</v>
      </c>
      <c r="P5519" s="81">
        <v>585</v>
      </c>
      <c r="Q5519" s="82">
        <v>600.20000000000005</v>
      </c>
      <c r="R5519" s="81">
        <v>315</v>
      </c>
      <c r="S5519" s="82">
        <v>21</v>
      </c>
      <c r="T5519" s="81">
        <v>-699.9</v>
      </c>
      <c r="U5519" s="79">
        <v>-1087</v>
      </c>
      <c r="V5519" s="83">
        <v>35.6</v>
      </c>
      <c r="W5519" s="79">
        <v>-882.3</v>
      </c>
    </row>
    <row r="5520" spans="1:23" x14ac:dyDescent="0.25">
      <c r="A5520" t="s">
        <v>25</v>
      </c>
      <c r="B5520" s="10" t="str">
        <f>VLOOKUP($E5520,'Overview Cluster Days'!$B:$G,3)</f>
        <v>F</v>
      </c>
      <c r="C5520" s="10" t="str">
        <f>VLOOKUP($E5520,'Overview Cluster Days'!$B:$G,5)</f>
        <v>Interseason</v>
      </c>
      <c r="D5520" s="10" t="str">
        <f>VLOOKUP($E5520,'Overview Cluster Days'!$B:$G,6)</f>
        <v>Weekday</v>
      </c>
      <c r="E5520" s="10">
        <v>20181005</v>
      </c>
      <c r="F5520" s="11">
        <v>23</v>
      </c>
      <c r="G5520" s="80">
        <v>-2547.1</v>
      </c>
      <c r="H5520" s="81">
        <v>3064.7</v>
      </c>
      <c r="I5520" s="81">
        <v>-495</v>
      </c>
      <c r="J5520" s="81">
        <v>1776.8</v>
      </c>
      <c r="K5520" s="82">
        <v>1265.3</v>
      </c>
      <c r="L5520" s="81">
        <v>1795</v>
      </c>
      <c r="M5520" s="81">
        <v>-3000</v>
      </c>
      <c r="N5520" s="82">
        <v>-2023.4</v>
      </c>
      <c r="O5520" s="81">
        <v>946.1</v>
      </c>
      <c r="P5520" s="81">
        <v>585</v>
      </c>
      <c r="Q5520" s="82">
        <v>600.20000000000005</v>
      </c>
      <c r="R5520" s="81">
        <v>315</v>
      </c>
      <c r="S5520" s="82">
        <v>144</v>
      </c>
      <c r="T5520" s="81">
        <v>-699.9</v>
      </c>
      <c r="U5520" s="79">
        <v>-1026</v>
      </c>
      <c r="V5520" s="83">
        <v>219.9</v>
      </c>
      <c r="W5520" s="79">
        <v>-510.8</v>
      </c>
    </row>
    <row r="5521" spans="1:23" x14ac:dyDescent="0.25">
      <c r="A5521" t="s">
        <v>25</v>
      </c>
      <c r="B5521" s="10" t="str">
        <f>VLOOKUP($E5521,'Overview Cluster Days'!$B:$G,3)</f>
        <v>F</v>
      </c>
      <c r="C5521" s="10" t="str">
        <f>VLOOKUP($E5521,'Overview Cluster Days'!$B:$G,5)</f>
        <v>Interseason</v>
      </c>
      <c r="D5521" s="10" t="str">
        <f>VLOOKUP($E5521,'Overview Cluster Days'!$B:$G,6)</f>
        <v>Weekday</v>
      </c>
      <c r="E5521" s="10">
        <v>20181005</v>
      </c>
      <c r="F5521" s="11">
        <v>24</v>
      </c>
      <c r="G5521" s="80">
        <v>-3690.1</v>
      </c>
      <c r="H5521" s="81">
        <v>4272.8999999999996</v>
      </c>
      <c r="I5521" s="81">
        <v>0</v>
      </c>
      <c r="J5521" s="81">
        <v>1734.7</v>
      </c>
      <c r="K5521" s="82">
        <v>704.6</v>
      </c>
      <c r="L5521" s="81">
        <v>1645</v>
      </c>
      <c r="M5521" s="81">
        <v>-2300</v>
      </c>
      <c r="N5521" s="82">
        <v>-2023.4</v>
      </c>
      <c r="O5521" s="81">
        <v>572.5</v>
      </c>
      <c r="P5521" s="81">
        <v>585</v>
      </c>
      <c r="Q5521" s="82">
        <v>600.20000000000005</v>
      </c>
      <c r="R5521" s="81">
        <v>295</v>
      </c>
      <c r="S5521" s="82">
        <v>128</v>
      </c>
      <c r="T5521" s="81">
        <v>-699.9</v>
      </c>
      <c r="U5521" s="79">
        <v>-918.3</v>
      </c>
      <c r="V5521" s="83">
        <v>700</v>
      </c>
      <c r="W5521" s="79">
        <v>-15.8</v>
      </c>
    </row>
    <row r="5522" spans="1:23" x14ac:dyDescent="0.25">
      <c r="A5522" t="s">
        <v>25</v>
      </c>
      <c r="B5522" s="10" t="str">
        <f>VLOOKUP($E5522,'Overview Cluster Days'!$B:$G,3)</f>
        <v>H</v>
      </c>
      <c r="C5522" s="10" t="str">
        <f>VLOOKUP($E5522,'Overview Cluster Days'!$B:$G,5)</f>
        <v>Interseason</v>
      </c>
      <c r="D5522" s="10" t="str">
        <f>VLOOKUP($E5522,'Overview Cluster Days'!$B:$G,6)</f>
        <v>Weekend</v>
      </c>
      <c r="E5522" s="10">
        <v>20181006</v>
      </c>
      <c r="F5522" s="11">
        <v>1</v>
      </c>
      <c r="G5522" s="80">
        <v>-4897.1000000000004</v>
      </c>
      <c r="H5522" s="81">
        <v>3501</v>
      </c>
      <c r="I5522" s="81">
        <v>-2950.5</v>
      </c>
      <c r="J5522" s="81">
        <v>0</v>
      </c>
      <c r="K5522" s="82">
        <v>634.6</v>
      </c>
      <c r="L5522" s="81">
        <v>1745</v>
      </c>
      <c r="M5522" s="81">
        <v>-2400</v>
      </c>
      <c r="N5522" s="82">
        <v>-1611.6</v>
      </c>
      <c r="O5522" s="81">
        <v>-229</v>
      </c>
      <c r="P5522" s="81">
        <v>215.8</v>
      </c>
      <c r="Q5522" s="82">
        <v>585.6</v>
      </c>
      <c r="R5522" s="81">
        <v>295</v>
      </c>
      <c r="S5522" s="82">
        <v>19</v>
      </c>
      <c r="T5522" s="81">
        <v>-599.20000000000005</v>
      </c>
      <c r="U5522" s="79">
        <v>-759</v>
      </c>
      <c r="V5522" s="83">
        <v>700</v>
      </c>
      <c r="W5522" s="79">
        <v>-1026.0999999999999</v>
      </c>
    </row>
    <row r="5523" spans="1:23" x14ac:dyDescent="0.25">
      <c r="A5523" t="s">
        <v>25</v>
      </c>
      <c r="B5523" s="10" t="str">
        <f>VLOOKUP($E5523,'Overview Cluster Days'!$B:$G,3)</f>
        <v>H</v>
      </c>
      <c r="C5523" s="10" t="str">
        <f>VLOOKUP($E5523,'Overview Cluster Days'!$B:$G,5)</f>
        <v>Interseason</v>
      </c>
      <c r="D5523" s="10" t="str">
        <f>VLOOKUP($E5523,'Overview Cluster Days'!$B:$G,6)</f>
        <v>Weekend</v>
      </c>
      <c r="E5523" s="10">
        <v>20181006</v>
      </c>
      <c r="F5523" s="11">
        <v>2</v>
      </c>
      <c r="G5523" s="80">
        <v>-4645.6000000000004</v>
      </c>
      <c r="H5523" s="81">
        <v>3521.6</v>
      </c>
      <c r="I5523" s="81">
        <v>-3203.7</v>
      </c>
      <c r="J5523" s="81">
        <v>0</v>
      </c>
      <c r="K5523" s="82">
        <v>1042.5</v>
      </c>
      <c r="L5523" s="81">
        <v>1745</v>
      </c>
      <c r="M5523" s="81">
        <v>-2400</v>
      </c>
      <c r="N5523" s="82">
        <v>-1611.6</v>
      </c>
      <c r="O5523" s="81">
        <v>157.9</v>
      </c>
      <c r="P5523" s="81">
        <v>585</v>
      </c>
      <c r="Q5523" s="82">
        <v>600.20000000000005</v>
      </c>
      <c r="R5523" s="81">
        <v>295</v>
      </c>
      <c r="S5523" s="82">
        <v>-81</v>
      </c>
      <c r="T5523" s="81">
        <v>-699.9</v>
      </c>
      <c r="U5523" s="79">
        <v>-820</v>
      </c>
      <c r="V5523" s="83">
        <v>700</v>
      </c>
      <c r="W5523" s="79">
        <v>-1026.0999999999999</v>
      </c>
    </row>
    <row r="5524" spans="1:23" x14ac:dyDescent="0.25">
      <c r="A5524" t="s">
        <v>25</v>
      </c>
      <c r="B5524" s="10" t="str">
        <f>VLOOKUP($E5524,'Overview Cluster Days'!$B:$G,3)</f>
        <v>H</v>
      </c>
      <c r="C5524" s="10" t="str">
        <f>VLOOKUP($E5524,'Overview Cluster Days'!$B:$G,5)</f>
        <v>Interseason</v>
      </c>
      <c r="D5524" s="10" t="str">
        <f>VLOOKUP($E5524,'Overview Cluster Days'!$B:$G,6)</f>
        <v>Weekend</v>
      </c>
      <c r="E5524" s="10">
        <v>20181006</v>
      </c>
      <c r="F5524" s="11">
        <v>3</v>
      </c>
      <c r="G5524" s="80">
        <v>-4823.8</v>
      </c>
      <c r="H5524" s="81">
        <v>3598.5</v>
      </c>
      <c r="I5524" s="81">
        <v>-3483.2</v>
      </c>
      <c r="J5524" s="81">
        <v>0</v>
      </c>
      <c r="K5524" s="82">
        <v>1051.9000000000001</v>
      </c>
      <c r="L5524" s="81">
        <v>1745</v>
      </c>
      <c r="M5524" s="81">
        <v>-2400</v>
      </c>
      <c r="N5524" s="82">
        <v>-1611.6</v>
      </c>
      <c r="O5524" s="81">
        <v>764.2</v>
      </c>
      <c r="P5524" s="81">
        <v>585</v>
      </c>
      <c r="Q5524" s="82">
        <v>600.20000000000005</v>
      </c>
      <c r="R5524" s="81">
        <v>295</v>
      </c>
      <c r="S5524" s="82">
        <v>-204</v>
      </c>
      <c r="T5524" s="81">
        <v>-699.9</v>
      </c>
      <c r="U5524" s="79">
        <v>-820</v>
      </c>
      <c r="V5524" s="83">
        <v>700</v>
      </c>
      <c r="W5524" s="79">
        <v>-1026.0999999999999</v>
      </c>
    </row>
    <row r="5525" spans="1:23" x14ac:dyDescent="0.25">
      <c r="A5525" t="s">
        <v>25</v>
      </c>
      <c r="B5525" s="10" t="str">
        <f>VLOOKUP($E5525,'Overview Cluster Days'!$B:$G,3)</f>
        <v>H</v>
      </c>
      <c r="C5525" s="10" t="str">
        <f>VLOOKUP($E5525,'Overview Cluster Days'!$B:$G,5)</f>
        <v>Interseason</v>
      </c>
      <c r="D5525" s="10" t="str">
        <f>VLOOKUP($E5525,'Overview Cluster Days'!$B:$G,6)</f>
        <v>Weekend</v>
      </c>
      <c r="E5525" s="10">
        <v>20181006</v>
      </c>
      <c r="F5525" s="11">
        <v>4</v>
      </c>
      <c r="G5525" s="80">
        <v>-2084.8000000000002</v>
      </c>
      <c r="H5525" s="81">
        <v>3744.8</v>
      </c>
      <c r="I5525" s="81">
        <v>-1978.7</v>
      </c>
      <c r="J5525" s="81">
        <v>1506.2</v>
      </c>
      <c r="K5525" s="82">
        <v>2557.3000000000002</v>
      </c>
      <c r="L5525" s="81">
        <v>1745</v>
      </c>
      <c r="M5525" s="81">
        <v>-2400</v>
      </c>
      <c r="N5525" s="82">
        <v>-1611.6</v>
      </c>
      <c r="O5525" s="81">
        <v>746</v>
      </c>
      <c r="P5525" s="81">
        <v>585</v>
      </c>
      <c r="Q5525" s="82">
        <v>600.20000000000005</v>
      </c>
      <c r="R5525" s="81">
        <v>295</v>
      </c>
      <c r="S5525" s="82">
        <v>-247</v>
      </c>
      <c r="T5525" s="81">
        <v>-699.9</v>
      </c>
      <c r="U5525" s="79">
        <v>-820</v>
      </c>
      <c r="V5525" s="83">
        <v>700</v>
      </c>
      <c r="W5525" s="79">
        <v>-1026.0999999999999</v>
      </c>
    </row>
    <row r="5526" spans="1:23" x14ac:dyDescent="0.25">
      <c r="A5526" t="s">
        <v>25</v>
      </c>
      <c r="B5526" s="10" t="str">
        <f>VLOOKUP($E5526,'Overview Cluster Days'!$B:$G,3)</f>
        <v>H</v>
      </c>
      <c r="C5526" s="10" t="str">
        <f>VLOOKUP($E5526,'Overview Cluster Days'!$B:$G,5)</f>
        <v>Interseason</v>
      </c>
      <c r="D5526" s="10" t="str">
        <f>VLOOKUP($E5526,'Overview Cluster Days'!$B:$G,6)</f>
        <v>Weekend</v>
      </c>
      <c r="E5526" s="10">
        <v>20181006</v>
      </c>
      <c r="F5526" s="11">
        <v>5</v>
      </c>
      <c r="G5526" s="80">
        <v>-1363.3</v>
      </c>
      <c r="H5526" s="81">
        <v>3804.9</v>
      </c>
      <c r="I5526" s="81">
        <v>-2144.6</v>
      </c>
      <c r="J5526" s="81">
        <v>1265.5</v>
      </c>
      <c r="K5526" s="82">
        <v>2242.4</v>
      </c>
      <c r="L5526" s="81">
        <v>1745</v>
      </c>
      <c r="M5526" s="81">
        <v>-2400</v>
      </c>
      <c r="N5526" s="82">
        <v>-1611.6</v>
      </c>
      <c r="O5526" s="81">
        <v>729.9</v>
      </c>
      <c r="P5526" s="81">
        <v>585</v>
      </c>
      <c r="Q5526" s="82">
        <v>600.20000000000005</v>
      </c>
      <c r="R5526" s="81">
        <v>295</v>
      </c>
      <c r="S5526" s="82">
        <v>-262</v>
      </c>
      <c r="T5526" s="81">
        <v>-699.9</v>
      </c>
      <c r="U5526" s="79">
        <v>-820</v>
      </c>
      <c r="V5526" s="83">
        <v>700</v>
      </c>
      <c r="W5526" s="79">
        <v>-1026.0999999999999</v>
      </c>
    </row>
    <row r="5527" spans="1:23" x14ac:dyDescent="0.25">
      <c r="A5527" t="s">
        <v>25</v>
      </c>
      <c r="B5527" s="10" t="str">
        <f>VLOOKUP($E5527,'Overview Cluster Days'!$B:$G,3)</f>
        <v>H</v>
      </c>
      <c r="C5527" s="10" t="str">
        <f>VLOOKUP($E5527,'Overview Cluster Days'!$B:$G,5)</f>
        <v>Interseason</v>
      </c>
      <c r="D5527" s="10" t="str">
        <f>VLOOKUP($E5527,'Overview Cluster Days'!$B:$G,6)</f>
        <v>Weekend</v>
      </c>
      <c r="E5527" s="10">
        <v>20181006</v>
      </c>
      <c r="F5527" s="11">
        <v>6</v>
      </c>
      <c r="G5527" s="80">
        <v>-1354.7</v>
      </c>
      <c r="H5527" s="81">
        <v>3807.2</v>
      </c>
      <c r="I5527" s="81">
        <v>-2128</v>
      </c>
      <c r="J5527" s="81">
        <v>1346</v>
      </c>
      <c r="K5527" s="82">
        <v>2136.6999999999998</v>
      </c>
      <c r="L5527" s="81">
        <v>1745</v>
      </c>
      <c r="M5527" s="81">
        <v>-2400</v>
      </c>
      <c r="N5527" s="82">
        <v>-1611.6</v>
      </c>
      <c r="O5527" s="81">
        <v>432.7</v>
      </c>
      <c r="P5527" s="81">
        <v>585</v>
      </c>
      <c r="Q5527" s="82">
        <v>600.20000000000005</v>
      </c>
      <c r="R5527" s="81">
        <v>295</v>
      </c>
      <c r="S5527" s="82">
        <v>-87</v>
      </c>
      <c r="T5527" s="81">
        <v>-699.9</v>
      </c>
      <c r="U5527" s="79">
        <v>-759</v>
      </c>
      <c r="V5527" s="83">
        <v>700</v>
      </c>
      <c r="W5527" s="79">
        <v>-1026.0999999999999</v>
      </c>
    </row>
    <row r="5528" spans="1:23" x14ac:dyDescent="0.25">
      <c r="A5528" t="s">
        <v>25</v>
      </c>
      <c r="B5528" s="10" t="str">
        <f>VLOOKUP($E5528,'Overview Cluster Days'!$B:$G,3)</f>
        <v>H</v>
      </c>
      <c r="C5528" s="10" t="str">
        <f>VLOOKUP($E5528,'Overview Cluster Days'!$B:$G,5)</f>
        <v>Interseason</v>
      </c>
      <c r="D5528" s="10" t="str">
        <f>VLOOKUP($E5528,'Overview Cluster Days'!$B:$G,6)</f>
        <v>Weekend</v>
      </c>
      <c r="E5528" s="10">
        <v>20181006</v>
      </c>
      <c r="F5528" s="11">
        <v>7</v>
      </c>
      <c r="G5528" s="80">
        <v>-1474.5</v>
      </c>
      <c r="H5528" s="81">
        <v>3442.4</v>
      </c>
      <c r="I5528" s="81">
        <v>-1909.1</v>
      </c>
      <c r="J5528" s="81">
        <v>1257.8</v>
      </c>
      <c r="K5528" s="82">
        <v>2125.6999999999998</v>
      </c>
      <c r="L5528" s="81">
        <v>1645</v>
      </c>
      <c r="M5528" s="81">
        <v>-2400</v>
      </c>
      <c r="N5528" s="82">
        <v>-1611.6</v>
      </c>
      <c r="O5528" s="81">
        <v>390.2</v>
      </c>
      <c r="P5528" s="81">
        <v>585</v>
      </c>
      <c r="Q5528" s="82">
        <v>600.20000000000005</v>
      </c>
      <c r="R5528" s="81">
        <v>295</v>
      </c>
      <c r="S5528" s="82">
        <v>-106</v>
      </c>
      <c r="T5528" s="81">
        <v>-699.9</v>
      </c>
      <c r="U5528" s="79">
        <v>-759</v>
      </c>
      <c r="V5528" s="83">
        <v>700</v>
      </c>
      <c r="W5528" s="79">
        <v>-1026.0999999999999</v>
      </c>
    </row>
    <row r="5529" spans="1:23" x14ac:dyDescent="0.25">
      <c r="A5529" t="s">
        <v>25</v>
      </c>
      <c r="B5529" s="10" t="str">
        <f>VLOOKUP($E5529,'Overview Cluster Days'!$B:$G,3)</f>
        <v>H</v>
      </c>
      <c r="C5529" s="10" t="str">
        <f>VLOOKUP($E5529,'Overview Cluster Days'!$B:$G,5)</f>
        <v>Interseason</v>
      </c>
      <c r="D5529" s="10" t="str">
        <f>VLOOKUP($E5529,'Overview Cluster Days'!$B:$G,6)</f>
        <v>Weekend</v>
      </c>
      <c r="E5529" s="10">
        <v>20181006</v>
      </c>
      <c r="F5529" s="11">
        <v>8</v>
      </c>
      <c r="G5529" s="80">
        <v>-939.8</v>
      </c>
      <c r="H5529" s="81">
        <v>2926.9</v>
      </c>
      <c r="I5529" s="81">
        <v>-2038.5</v>
      </c>
      <c r="J5529" s="81">
        <v>1216</v>
      </c>
      <c r="K5529" s="82">
        <v>1762.4</v>
      </c>
      <c r="L5529" s="81">
        <v>1797</v>
      </c>
      <c r="M5529" s="81">
        <v>-2400</v>
      </c>
      <c r="N5529" s="82">
        <v>-1611.6</v>
      </c>
      <c r="O5529" s="81">
        <v>352.3</v>
      </c>
      <c r="P5529" s="81">
        <v>548.9</v>
      </c>
      <c r="Q5529" s="82">
        <v>600.20000000000005</v>
      </c>
      <c r="R5529" s="81">
        <v>315</v>
      </c>
      <c r="S5529" s="82">
        <v>127</v>
      </c>
      <c r="T5529" s="81">
        <v>-699.9</v>
      </c>
      <c r="U5529" s="79">
        <v>-113.1</v>
      </c>
      <c r="V5529" s="83">
        <v>700</v>
      </c>
      <c r="W5529" s="79">
        <v>-1026.0999999999999</v>
      </c>
    </row>
    <row r="5530" spans="1:23" x14ac:dyDescent="0.25">
      <c r="A5530" t="s">
        <v>25</v>
      </c>
      <c r="B5530" s="10" t="str">
        <f>VLOOKUP($E5530,'Overview Cluster Days'!$B:$G,3)</f>
        <v>H</v>
      </c>
      <c r="C5530" s="10" t="str">
        <f>VLOOKUP($E5530,'Overview Cluster Days'!$B:$G,5)</f>
        <v>Interseason</v>
      </c>
      <c r="D5530" s="10" t="str">
        <f>VLOOKUP($E5530,'Overview Cluster Days'!$B:$G,6)</f>
        <v>Weekend</v>
      </c>
      <c r="E5530" s="10">
        <v>20181006</v>
      </c>
      <c r="F5530" s="11">
        <v>9</v>
      </c>
      <c r="G5530" s="80">
        <v>-365.2</v>
      </c>
      <c r="H5530" s="81">
        <v>3670.1</v>
      </c>
      <c r="I5530" s="81">
        <v>-1434.5</v>
      </c>
      <c r="J5530" s="81">
        <v>763</v>
      </c>
      <c r="K5530" s="82">
        <v>1036.5999999999999</v>
      </c>
      <c r="L5530" s="81">
        <v>1797</v>
      </c>
      <c r="M5530" s="81">
        <v>-2700</v>
      </c>
      <c r="N5530" s="82">
        <v>-1147.0999999999999</v>
      </c>
      <c r="O5530" s="81">
        <v>255.7</v>
      </c>
      <c r="P5530" s="81">
        <v>425.7</v>
      </c>
      <c r="Q5530" s="82">
        <v>600.20000000000005</v>
      </c>
      <c r="R5530" s="81">
        <v>315</v>
      </c>
      <c r="S5530" s="82">
        <v>400</v>
      </c>
      <c r="T5530" s="81">
        <v>-699.9</v>
      </c>
      <c r="U5530" s="79">
        <v>0</v>
      </c>
      <c r="V5530" s="83">
        <v>700</v>
      </c>
      <c r="W5530" s="79">
        <v>0</v>
      </c>
    </row>
    <row r="5531" spans="1:23" x14ac:dyDescent="0.25">
      <c r="A5531" t="s">
        <v>25</v>
      </c>
      <c r="B5531" s="10" t="str">
        <f>VLOOKUP($E5531,'Overview Cluster Days'!$B:$G,3)</f>
        <v>H</v>
      </c>
      <c r="C5531" s="10" t="str">
        <f>VLOOKUP($E5531,'Overview Cluster Days'!$B:$G,5)</f>
        <v>Interseason</v>
      </c>
      <c r="D5531" s="10" t="str">
        <f>VLOOKUP($E5531,'Overview Cluster Days'!$B:$G,6)</f>
        <v>Weekend</v>
      </c>
      <c r="E5531" s="10">
        <v>20181006</v>
      </c>
      <c r="F5531" s="11">
        <v>10</v>
      </c>
      <c r="G5531" s="80">
        <v>-2052.9</v>
      </c>
      <c r="H5531" s="81">
        <v>3490.4</v>
      </c>
      <c r="I5531" s="81">
        <v>-1836.3</v>
      </c>
      <c r="J5531" s="81">
        <v>1339.7</v>
      </c>
      <c r="K5531" s="82">
        <v>2549.5</v>
      </c>
      <c r="L5531" s="81">
        <v>1778</v>
      </c>
      <c r="M5531" s="81">
        <v>-2700</v>
      </c>
      <c r="N5531" s="82">
        <v>-1611.6</v>
      </c>
      <c r="O5531" s="81">
        <v>130.1</v>
      </c>
      <c r="P5531" s="81">
        <v>498.3</v>
      </c>
      <c r="Q5531" s="82">
        <v>600.20000000000005</v>
      </c>
      <c r="R5531" s="81">
        <v>315</v>
      </c>
      <c r="S5531" s="82">
        <v>362</v>
      </c>
      <c r="T5531" s="81">
        <v>-699.9</v>
      </c>
      <c r="U5531" s="79">
        <v>-937</v>
      </c>
      <c r="V5531" s="83">
        <v>700</v>
      </c>
      <c r="W5531" s="79">
        <v>-1026.0999999999999</v>
      </c>
    </row>
    <row r="5532" spans="1:23" x14ac:dyDescent="0.25">
      <c r="A5532" t="s">
        <v>25</v>
      </c>
      <c r="B5532" s="10" t="str">
        <f>VLOOKUP($E5532,'Overview Cluster Days'!$B:$G,3)</f>
        <v>H</v>
      </c>
      <c r="C5532" s="10" t="str">
        <f>VLOOKUP($E5532,'Overview Cluster Days'!$B:$G,5)</f>
        <v>Interseason</v>
      </c>
      <c r="D5532" s="10" t="str">
        <f>VLOOKUP($E5532,'Overview Cluster Days'!$B:$G,6)</f>
        <v>Weekend</v>
      </c>
      <c r="E5532" s="10">
        <v>20181006</v>
      </c>
      <c r="F5532" s="11">
        <v>11</v>
      </c>
      <c r="G5532" s="80">
        <v>-2326.1</v>
      </c>
      <c r="H5532" s="81">
        <v>3446.6</v>
      </c>
      <c r="I5532" s="81">
        <v>-1276.0999999999999</v>
      </c>
      <c r="J5532" s="81">
        <v>1392.6</v>
      </c>
      <c r="K5532" s="82">
        <v>2209.6</v>
      </c>
      <c r="L5532" s="81">
        <v>1778</v>
      </c>
      <c r="M5532" s="81">
        <v>-2700</v>
      </c>
      <c r="N5532" s="82">
        <v>-1611.6</v>
      </c>
      <c r="O5532" s="81">
        <v>120</v>
      </c>
      <c r="P5532" s="81">
        <v>358.9</v>
      </c>
      <c r="Q5532" s="82">
        <v>115.6</v>
      </c>
      <c r="R5532" s="81">
        <v>315</v>
      </c>
      <c r="S5532" s="82">
        <v>142</v>
      </c>
      <c r="T5532" s="81">
        <v>-699.9</v>
      </c>
      <c r="U5532" s="79">
        <v>-937</v>
      </c>
      <c r="V5532" s="83">
        <v>700</v>
      </c>
      <c r="W5532" s="79">
        <v>-1026.0999999999999</v>
      </c>
    </row>
    <row r="5533" spans="1:23" x14ac:dyDescent="0.25">
      <c r="A5533" t="s">
        <v>25</v>
      </c>
      <c r="B5533" s="10" t="str">
        <f>VLOOKUP($E5533,'Overview Cluster Days'!$B:$G,3)</f>
        <v>H</v>
      </c>
      <c r="C5533" s="10" t="str">
        <f>VLOOKUP($E5533,'Overview Cluster Days'!$B:$G,5)</f>
        <v>Interseason</v>
      </c>
      <c r="D5533" s="10" t="str">
        <f>VLOOKUP($E5533,'Overview Cluster Days'!$B:$G,6)</f>
        <v>Weekend</v>
      </c>
      <c r="E5533" s="10">
        <v>20181006</v>
      </c>
      <c r="F5533" s="11">
        <v>12</v>
      </c>
      <c r="G5533" s="80">
        <v>-3370.4</v>
      </c>
      <c r="H5533" s="81">
        <v>3432.7</v>
      </c>
      <c r="I5533" s="81">
        <v>-732.2</v>
      </c>
      <c r="J5533" s="81">
        <v>1802.1</v>
      </c>
      <c r="K5533" s="82">
        <v>2300.6</v>
      </c>
      <c r="L5533" s="81">
        <v>1778</v>
      </c>
      <c r="M5533" s="81">
        <v>-2700</v>
      </c>
      <c r="N5533" s="82">
        <v>-1611.6</v>
      </c>
      <c r="O5533" s="81">
        <v>127.8</v>
      </c>
      <c r="P5533" s="81">
        <v>280.2</v>
      </c>
      <c r="Q5533" s="82">
        <v>52.4</v>
      </c>
      <c r="R5533" s="81">
        <v>315</v>
      </c>
      <c r="S5533" s="82">
        <v>231</v>
      </c>
      <c r="T5533" s="81">
        <v>-699.9</v>
      </c>
      <c r="U5533" s="79">
        <v>-937</v>
      </c>
      <c r="V5533" s="83">
        <v>700</v>
      </c>
      <c r="W5533" s="79">
        <v>-1026.0999999999999</v>
      </c>
    </row>
    <row r="5534" spans="1:23" x14ac:dyDescent="0.25">
      <c r="A5534" t="s">
        <v>25</v>
      </c>
      <c r="B5534" s="10" t="str">
        <f>VLOOKUP($E5534,'Overview Cluster Days'!$B:$G,3)</f>
        <v>H</v>
      </c>
      <c r="C5534" s="10" t="str">
        <f>VLOOKUP($E5534,'Overview Cluster Days'!$B:$G,5)</f>
        <v>Interseason</v>
      </c>
      <c r="D5534" s="10" t="str">
        <f>VLOOKUP($E5534,'Overview Cluster Days'!$B:$G,6)</f>
        <v>Weekend</v>
      </c>
      <c r="E5534" s="10">
        <v>20181006</v>
      </c>
      <c r="F5534" s="11">
        <v>13</v>
      </c>
      <c r="G5534" s="80">
        <v>-5854.6</v>
      </c>
      <c r="H5534" s="81">
        <v>3299.4</v>
      </c>
      <c r="I5534" s="81">
        <v>-2430.9</v>
      </c>
      <c r="J5534" s="81">
        <v>0</v>
      </c>
      <c r="K5534" s="82">
        <v>52.5</v>
      </c>
      <c r="L5534" s="81">
        <v>1609</v>
      </c>
      <c r="M5534" s="81">
        <v>-2700</v>
      </c>
      <c r="N5534" s="82">
        <v>-1611.6</v>
      </c>
      <c r="O5534" s="81">
        <v>223</v>
      </c>
      <c r="P5534" s="81">
        <v>292.8</v>
      </c>
      <c r="Q5534" s="82">
        <v>78.8</v>
      </c>
      <c r="R5534" s="81">
        <v>297</v>
      </c>
      <c r="S5534" s="82">
        <v>100</v>
      </c>
      <c r="T5534" s="81">
        <v>-699.9</v>
      </c>
      <c r="U5534" s="79">
        <v>-937</v>
      </c>
      <c r="V5534" s="83">
        <v>700</v>
      </c>
      <c r="W5534" s="79">
        <v>-1026.0999999999999</v>
      </c>
    </row>
    <row r="5535" spans="1:23" x14ac:dyDescent="0.25">
      <c r="A5535" t="s">
        <v>25</v>
      </c>
      <c r="B5535" s="10" t="str">
        <f>VLOOKUP($E5535,'Overview Cluster Days'!$B:$G,3)</f>
        <v>H</v>
      </c>
      <c r="C5535" s="10" t="str">
        <f>VLOOKUP($E5535,'Overview Cluster Days'!$B:$G,5)</f>
        <v>Interseason</v>
      </c>
      <c r="D5535" s="10" t="str">
        <f>VLOOKUP($E5535,'Overview Cluster Days'!$B:$G,6)</f>
        <v>Weekend</v>
      </c>
      <c r="E5535" s="10">
        <v>20181006</v>
      </c>
      <c r="F5535" s="11">
        <v>14</v>
      </c>
      <c r="G5535" s="80">
        <v>-3911.1</v>
      </c>
      <c r="H5535" s="81">
        <v>4176.1000000000004</v>
      </c>
      <c r="I5535" s="81">
        <v>0</v>
      </c>
      <c r="J5535" s="81">
        <v>2493.1999999999998</v>
      </c>
      <c r="K5535" s="82">
        <v>2233.4</v>
      </c>
      <c r="L5535" s="81">
        <v>1609</v>
      </c>
      <c r="M5535" s="81">
        <v>-2700</v>
      </c>
      <c r="N5535" s="82">
        <v>-1611.6</v>
      </c>
      <c r="O5535" s="81">
        <v>365</v>
      </c>
      <c r="P5535" s="81">
        <v>282.7</v>
      </c>
      <c r="Q5535" s="82">
        <v>113.1</v>
      </c>
      <c r="R5535" s="81">
        <v>297</v>
      </c>
      <c r="S5535" s="82">
        <v>140</v>
      </c>
      <c r="T5535" s="81">
        <v>-699.9</v>
      </c>
      <c r="U5535" s="79">
        <v>-876</v>
      </c>
      <c r="V5535" s="83">
        <v>700</v>
      </c>
      <c r="W5535" s="79">
        <v>-1026.0999999999999</v>
      </c>
    </row>
    <row r="5536" spans="1:23" x14ac:dyDescent="0.25">
      <c r="A5536" t="s">
        <v>25</v>
      </c>
      <c r="B5536" s="10" t="str">
        <f>VLOOKUP($E5536,'Overview Cluster Days'!$B:$G,3)</f>
        <v>H</v>
      </c>
      <c r="C5536" s="10" t="str">
        <f>VLOOKUP($E5536,'Overview Cluster Days'!$B:$G,5)</f>
        <v>Interseason</v>
      </c>
      <c r="D5536" s="10" t="str">
        <f>VLOOKUP($E5536,'Overview Cluster Days'!$B:$G,6)</f>
        <v>Weekend</v>
      </c>
      <c r="E5536" s="10">
        <v>20181006</v>
      </c>
      <c r="F5536" s="11">
        <v>15</v>
      </c>
      <c r="G5536" s="80">
        <v>-3281.4</v>
      </c>
      <c r="H5536" s="81">
        <v>4345.3999999999996</v>
      </c>
      <c r="I5536" s="81">
        <v>-676.7</v>
      </c>
      <c r="J5536" s="81">
        <v>1960.8</v>
      </c>
      <c r="K5536" s="82">
        <v>1997.3</v>
      </c>
      <c r="L5536" s="81">
        <v>1609</v>
      </c>
      <c r="M5536" s="81">
        <v>-2700</v>
      </c>
      <c r="N5536" s="82">
        <v>-1611.6</v>
      </c>
      <c r="O5536" s="81">
        <v>471.2</v>
      </c>
      <c r="P5536" s="81">
        <v>300.60000000000002</v>
      </c>
      <c r="Q5536" s="82">
        <v>152.80000000000001</v>
      </c>
      <c r="R5536" s="81">
        <v>297</v>
      </c>
      <c r="S5536" s="82">
        <v>0</v>
      </c>
      <c r="T5536" s="81">
        <v>-699.9</v>
      </c>
      <c r="U5536" s="79">
        <v>-876</v>
      </c>
      <c r="V5536" s="83">
        <v>700</v>
      </c>
      <c r="W5536" s="79">
        <v>-1026.0999999999999</v>
      </c>
    </row>
    <row r="5537" spans="1:23" x14ac:dyDescent="0.25">
      <c r="A5537" t="s">
        <v>25</v>
      </c>
      <c r="B5537" s="10" t="str">
        <f>VLOOKUP($E5537,'Overview Cluster Days'!$B:$G,3)</f>
        <v>H</v>
      </c>
      <c r="C5537" s="10" t="str">
        <f>VLOOKUP($E5537,'Overview Cluster Days'!$B:$G,5)</f>
        <v>Interseason</v>
      </c>
      <c r="D5537" s="10" t="str">
        <f>VLOOKUP($E5537,'Overview Cluster Days'!$B:$G,6)</f>
        <v>Weekend</v>
      </c>
      <c r="E5537" s="10">
        <v>20181006</v>
      </c>
      <c r="F5537" s="11">
        <v>16</v>
      </c>
      <c r="G5537" s="80">
        <v>-2713.8</v>
      </c>
      <c r="H5537" s="81">
        <v>4475.8</v>
      </c>
      <c r="I5537" s="81">
        <v>-1105.4000000000001</v>
      </c>
      <c r="J5537" s="81">
        <v>1742.6</v>
      </c>
      <c r="K5537" s="82">
        <v>2076.6</v>
      </c>
      <c r="L5537" s="81">
        <v>1651</v>
      </c>
      <c r="M5537" s="81">
        <v>-2700</v>
      </c>
      <c r="N5537" s="82">
        <v>-1611.6</v>
      </c>
      <c r="O5537" s="81">
        <v>492.3</v>
      </c>
      <c r="P5537" s="81">
        <v>333.9</v>
      </c>
      <c r="Q5537" s="82">
        <v>177</v>
      </c>
      <c r="R5537" s="81">
        <v>303</v>
      </c>
      <c r="S5537" s="82">
        <v>40</v>
      </c>
      <c r="T5537" s="81">
        <v>-699.9</v>
      </c>
      <c r="U5537" s="79">
        <v>-876</v>
      </c>
      <c r="V5537" s="83">
        <v>700</v>
      </c>
      <c r="W5537" s="79">
        <v>-1026.0999999999999</v>
      </c>
    </row>
    <row r="5538" spans="1:23" x14ac:dyDescent="0.25">
      <c r="A5538" t="s">
        <v>25</v>
      </c>
      <c r="B5538" s="10" t="str">
        <f>VLOOKUP($E5538,'Overview Cluster Days'!$B:$G,3)</f>
        <v>H</v>
      </c>
      <c r="C5538" s="10" t="str">
        <f>VLOOKUP($E5538,'Overview Cluster Days'!$B:$G,5)</f>
        <v>Interseason</v>
      </c>
      <c r="D5538" s="10" t="str">
        <f>VLOOKUP($E5538,'Overview Cluster Days'!$B:$G,6)</f>
        <v>Weekend</v>
      </c>
      <c r="E5538" s="10">
        <v>20181006</v>
      </c>
      <c r="F5538" s="11">
        <v>17</v>
      </c>
      <c r="G5538" s="80">
        <v>-1281.5</v>
      </c>
      <c r="H5538" s="81">
        <v>4011.5</v>
      </c>
      <c r="I5538" s="81">
        <v>-1575</v>
      </c>
      <c r="J5538" s="81">
        <v>1165</v>
      </c>
      <c r="K5538" s="82">
        <v>1691.4</v>
      </c>
      <c r="L5538" s="81">
        <v>1651</v>
      </c>
      <c r="M5538" s="81">
        <v>-2600.6</v>
      </c>
      <c r="N5538" s="82">
        <v>-1611.6</v>
      </c>
      <c r="O5538" s="81">
        <v>575.79999999999995</v>
      </c>
      <c r="P5538" s="81">
        <v>302.39999999999998</v>
      </c>
      <c r="Q5538" s="82">
        <v>600.20000000000005</v>
      </c>
      <c r="R5538" s="81">
        <v>303</v>
      </c>
      <c r="S5538" s="82">
        <v>-173</v>
      </c>
      <c r="T5538" s="81">
        <v>-699.9</v>
      </c>
      <c r="U5538" s="79">
        <v>-876</v>
      </c>
      <c r="V5538" s="83">
        <v>700</v>
      </c>
      <c r="W5538" s="79">
        <v>-1026.0999999999999</v>
      </c>
    </row>
    <row r="5539" spans="1:23" x14ac:dyDescent="0.25">
      <c r="A5539" t="s">
        <v>25</v>
      </c>
      <c r="B5539" s="10" t="str">
        <f>VLOOKUP($E5539,'Overview Cluster Days'!$B:$G,3)</f>
        <v>H</v>
      </c>
      <c r="C5539" s="10" t="str">
        <f>VLOOKUP($E5539,'Overview Cluster Days'!$B:$G,5)</f>
        <v>Interseason</v>
      </c>
      <c r="D5539" s="10" t="str">
        <f>VLOOKUP($E5539,'Overview Cluster Days'!$B:$G,6)</f>
        <v>Weekend</v>
      </c>
      <c r="E5539" s="10">
        <v>20181006</v>
      </c>
      <c r="F5539" s="11">
        <v>18</v>
      </c>
      <c r="G5539" s="80">
        <v>1074.3</v>
      </c>
      <c r="H5539" s="81">
        <v>2867.2</v>
      </c>
      <c r="I5539" s="81">
        <v>-2786.3</v>
      </c>
      <c r="J5539" s="81">
        <v>514.6</v>
      </c>
      <c r="K5539" s="82">
        <v>1197.4000000000001</v>
      </c>
      <c r="L5539" s="81">
        <v>1651</v>
      </c>
      <c r="M5539" s="81">
        <v>-312.89999999999998</v>
      </c>
      <c r="N5539" s="82">
        <v>-1993</v>
      </c>
      <c r="O5539" s="81">
        <v>680.8</v>
      </c>
      <c r="P5539" s="81">
        <v>218</v>
      </c>
      <c r="Q5539" s="82">
        <v>536.4</v>
      </c>
      <c r="R5539" s="81">
        <v>303</v>
      </c>
      <c r="S5539" s="82">
        <v>-58</v>
      </c>
      <c r="T5539" s="81">
        <v>-699.9</v>
      </c>
      <c r="U5539" s="79">
        <v>-1026</v>
      </c>
      <c r="V5539" s="83">
        <v>700</v>
      </c>
      <c r="W5539" s="79">
        <v>-1026.0999999999999</v>
      </c>
    </row>
    <row r="5540" spans="1:23" x14ac:dyDescent="0.25">
      <c r="A5540" t="s">
        <v>25</v>
      </c>
      <c r="B5540" s="10" t="str">
        <f>VLOOKUP($E5540,'Overview Cluster Days'!$B:$G,3)</f>
        <v>H</v>
      </c>
      <c r="C5540" s="10" t="str">
        <f>VLOOKUP($E5540,'Overview Cluster Days'!$B:$G,5)</f>
        <v>Interseason</v>
      </c>
      <c r="D5540" s="10" t="str">
        <f>VLOOKUP($E5540,'Overview Cluster Days'!$B:$G,6)</f>
        <v>Weekend</v>
      </c>
      <c r="E5540" s="10">
        <v>20181006</v>
      </c>
      <c r="F5540" s="11">
        <v>19</v>
      </c>
      <c r="G5540" s="80">
        <v>2395.9</v>
      </c>
      <c r="H5540" s="81">
        <v>3448.3</v>
      </c>
      <c r="I5540" s="81">
        <v>-3322.3</v>
      </c>
      <c r="J5540" s="81">
        <v>124.2</v>
      </c>
      <c r="K5540" s="82">
        <v>802.2</v>
      </c>
      <c r="L5540" s="81">
        <v>1801</v>
      </c>
      <c r="M5540" s="81">
        <v>1800</v>
      </c>
      <c r="N5540" s="82">
        <v>-1993</v>
      </c>
      <c r="O5540" s="81">
        <v>583.9</v>
      </c>
      <c r="P5540" s="81">
        <v>284.2</v>
      </c>
      <c r="Q5540" s="82">
        <v>213.8</v>
      </c>
      <c r="R5540" s="81">
        <v>315</v>
      </c>
      <c r="S5540" s="82">
        <v>424</v>
      </c>
      <c r="T5540" s="81">
        <v>-699.9</v>
      </c>
      <c r="U5540" s="79">
        <v>-1087</v>
      </c>
      <c r="V5540" s="83">
        <v>700</v>
      </c>
      <c r="W5540" s="79">
        <v>-1026.0999999999999</v>
      </c>
    </row>
    <row r="5541" spans="1:23" x14ac:dyDescent="0.25">
      <c r="A5541" t="s">
        <v>25</v>
      </c>
      <c r="B5541" s="10" t="str">
        <f>VLOOKUP($E5541,'Overview Cluster Days'!$B:$G,3)</f>
        <v>H</v>
      </c>
      <c r="C5541" s="10" t="str">
        <f>VLOOKUP($E5541,'Overview Cluster Days'!$B:$G,5)</f>
        <v>Interseason</v>
      </c>
      <c r="D5541" s="10" t="str">
        <f>VLOOKUP($E5541,'Overview Cluster Days'!$B:$G,6)</f>
        <v>Weekend</v>
      </c>
      <c r="E5541" s="10">
        <v>20181006</v>
      </c>
      <c r="F5541" s="11">
        <v>20</v>
      </c>
      <c r="G5541" s="80">
        <v>289.3</v>
      </c>
      <c r="H5541" s="81">
        <v>2002.9</v>
      </c>
      <c r="I5541" s="81">
        <v>-2333.4</v>
      </c>
      <c r="J5541" s="81">
        <v>784.7</v>
      </c>
      <c r="K5541" s="82">
        <v>1259.3</v>
      </c>
      <c r="L5541" s="81">
        <v>1801</v>
      </c>
      <c r="M5541" s="81">
        <v>1800</v>
      </c>
      <c r="N5541" s="82">
        <v>-1993</v>
      </c>
      <c r="O5541" s="81">
        <v>775.8</v>
      </c>
      <c r="P5541" s="81">
        <v>391.1</v>
      </c>
      <c r="Q5541" s="82">
        <v>465.4</v>
      </c>
      <c r="R5541" s="81">
        <v>315</v>
      </c>
      <c r="S5541" s="82">
        <v>732</v>
      </c>
      <c r="T5541" s="81">
        <v>-699.9</v>
      </c>
      <c r="U5541" s="79">
        <v>-1087</v>
      </c>
      <c r="V5541" s="83">
        <v>700</v>
      </c>
      <c r="W5541" s="79">
        <v>-1026.0999999999999</v>
      </c>
    </row>
    <row r="5542" spans="1:23" x14ac:dyDescent="0.25">
      <c r="A5542" t="s">
        <v>25</v>
      </c>
      <c r="B5542" s="10" t="str">
        <f>VLOOKUP($E5542,'Overview Cluster Days'!$B:$G,3)</f>
        <v>H</v>
      </c>
      <c r="C5542" s="10" t="str">
        <f>VLOOKUP($E5542,'Overview Cluster Days'!$B:$G,5)</f>
        <v>Interseason</v>
      </c>
      <c r="D5542" s="10" t="str">
        <f>VLOOKUP($E5542,'Overview Cluster Days'!$B:$G,6)</f>
        <v>Weekend</v>
      </c>
      <c r="E5542" s="10">
        <v>20181006</v>
      </c>
      <c r="F5542" s="11">
        <v>21</v>
      </c>
      <c r="G5542" s="80">
        <v>-1780.6</v>
      </c>
      <c r="H5542" s="81">
        <v>3603.2</v>
      </c>
      <c r="I5542" s="81">
        <v>-1276.7</v>
      </c>
      <c r="J5542" s="81">
        <v>1559</v>
      </c>
      <c r="K5542" s="82">
        <v>1498.4</v>
      </c>
      <c r="L5542" s="81">
        <v>1801</v>
      </c>
      <c r="M5542" s="81">
        <v>-1123.5999999999999</v>
      </c>
      <c r="N5542" s="82">
        <v>-1993</v>
      </c>
      <c r="O5542" s="81">
        <v>975.7</v>
      </c>
      <c r="P5542" s="81">
        <v>441.8</v>
      </c>
      <c r="Q5542" s="82">
        <v>595.5</v>
      </c>
      <c r="R5542" s="81">
        <v>315</v>
      </c>
      <c r="S5542" s="82">
        <v>530</v>
      </c>
      <c r="T5542" s="81">
        <v>-699.9</v>
      </c>
      <c r="U5542" s="79">
        <v>-1087</v>
      </c>
      <c r="V5542" s="83">
        <v>700</v>
      </c>
      <c r="W5542" s="79">
        <v>-1026.0999999999999</v>
      </c>
    </row>
    <row r="5543" spans="1:23" x14ac:dyDescent="0.25">
      <c r="A5543" t="s">
        <v>25</v>
      </c>
      <c r="B5543" s="10" t="str">
        <f>VLOOKUP($E5543,'Overview Cluster Days'!$B:$G,3)</f>
        <v>H</v>
      </c>
      <c r="C5543" s="10" t="str">
        <f>VLOOKUP($E5543,'Overview Cluster Days'!$B:$G,5)</f>
        <v>Interseason</v>
      </c>
      <c r="D5543" s="10" t="str">
        <f>VLOOKUP($E5543,'Overview Cluster Days'!$B:$G,6)</f>
        <v>Weekend</v>
      </c>
      <c r="E5543" s="10">
        <v>20181006</v>
      </c>
      <c r="F5543" s="11">
        <v>22</v>
      </c>
      <c r="G5543" s="80">
        <v>-1648.2</v>
      </c>
      <c r="H5543" s="81">
        <v>3300.5</v>
      </c>
      <c r="I5543" s="81">
        <v>-1248.9000000000001</v>
      </c>
      <c r="J5543" s="81">
        <v>1436.4</v>
      </c>
      <c r="K5543" s="82">
        <v>1460.7</v>
      </c>
      <c r="L5543" s="81">
        <v>1740</v>
      </c>
      <c r="M5543" s="81">
        <v>-2700</v>
      </c>
      <c r="N5543" s="82">
        <v>-1993</v>
      </c>
      <c r="O5543" s="81">
        <v>941</v>
      </c>
      <c r="P5543" s="81">
        <v>390.9</v>
      </c>
      <c r="Q5543" s="82">
        <v>600.20000000000005</v>
      </c>
      <c r="R5543" s="81">
        <v>314</v>
      </c>
      <c r="S5543" s="82">
        <v>239</v>
      </c>
      <c r="T5543" s="81">
        <v>-699.9</v>
      </c>
      <c r="U5543" s="79">
        <v>-1087</v>
      </c>
      <c r="V5543" s="83">
        <v>700</v>
      </c>
      <c r="W5543" s="79">
        <v>-1026.0999999999999</v>
      </c>
    </row>
    <row r="5544" spans="1:23" x14ac:dyDescent="0.25">
      <c r="A5544" t="s">
        <v>25</v>
      </c>
      <c r="B5544" s="10" t="str">
        <f>VLOOKUP($E5544,'Overview Cluster Days'!$B:$G,3)</f>
        <v>H</v>
      </c>
      <c r="C5544" s="10" t="str">
        <f>VLOOKUP($E5544,'Overview Cluster Days'!$B:$G,5)</f>
        <v>Interseason</v>
      </c>
      <c r="D5544" s="10" t="str">
        <f>VLOOKUP($E5544,'Overview Cluster Days'!$B:$G,6)</f>
        <v>Weekend</v>
      </c>
      <c r="E5544" s="10">
        <v>20181006</v>
      </c>
      <c r="F5544" s="11">
        <v>23</v>
      </c>
      <c r="G5544" s="80">
        <v>-4358.8999999999996</v>
      </c>
      <c r="H5544" s="81">
        <v>4128.5</v>
      </c>
      <c r="I5544" s="81">
        <v>-2326.6999999999998</v>
      </c>
      <c r="J5544" s="81">
        <v>0</v>
      </c>
      <c r="K5544" s="82">
        <v>3</v>
      </c>
      <c r="L5544" s="81">
        <v>1740</v>
      </c>
      <c r="M5544" s="81">
        <v>-2452.8000000000002</v>
      </c>
      <c r="N5544" s="82">
        <v>-1993</v>
      </c>
      <c r="O5544" s="81">
        <v>1216.3</v>
      </c>
      <c r="P5544" s="81">
        <v>512</v>
      </c>
      <c r="Q5544" s="82">
        <v>600.20000000000005</v>
      </c>
      <c r="R5544" s="81">
        <v>314</v>
      </c>
      <c r="S5544" s="82">
        <v>188</v>
      </c>
      <c r="T5544" s="81">
        <v>-699.9</v>
      </c>
      <c r="U5544" s="79">
        <v>-1026</v>
      </c>
      <c r="V5544" s="83">
        <v>653.5</v>
      </c>
      <c r="W5544" s="79">
        <v>-931.6</v>
      </c>
    </row>
    <row r="5545" spans="1:23" x14ac:dyDescent="0.25">
      <c r="A5545" t="s">
        <v>25</v>
      </c>
      <c r="B5545" s="10" t="str">
        <f>VLOOKUP($E5545,'Overview Cluster Days'!$B:$G,3)</f>
        <v>H</v>
      </c>
      <c r="C5545" s="10" t="str">
        <f>VLOOKUP($E5545,'Overview Cluster Days'!$B:$G,5)</f>
        <v>Interseason</v>
      </c>
      <c r="D5545" s="10" t="str">
        <f>VLOOKUP($E5545,'Overview Cluster Days'!$B:$G,6)</f>
        <v>Weekend</v>
      </c>
      <c r="E5545" s="10">
        <v>20181006</v>
      </c>
      <c r="F5545" s="11">
        <v>24</v>
      </c>
      <c r="G5545" s="80">
        <v>-3347.3</v>
      </c>
      <c r="H5545" s="81">
        <v>4839.8</v>
      </c>
      <c r="I5545" s="81">
        <v>0</v>
      </c>
      <c r="J5545" s="81">
        <v>1370.2</v>
      </c>
      <c r="K5545" s="82">
        <v>1103.7</v>
      </c>
      <c r="L5545" s="81">
        <v>1584</v>
      </c>
      <c r="M5545" s="81">
        <v>-2400</v>
      </c>
      <c r="N5545" s="82">
        <v>-1993</v>
      </c>
      <c r="O5545" s="81">
        <v>1290</v>
      </c>
      <c r="P5545" s="81">
        <v>585</v>
      </c>
      <c r="Q5545" s="82">
        <v>600.20000000000005</v>
      </c>
      <c r="R5545" s="81">
        <v>293</v>
      </c>
      <c r="S5545" s="82">
        <v>167</v>
      </c>
      <c r="T5545" s="81">
        <v>-699.9</v>
      </c>
      <c r="U5545" s="79">
        <v>-1026</v>
      </c>
      <c r="V5545" s="83">
        <v>700</v>
      </c>
      <c r="W5545" s="79">
        <v>-234.3</v>
      </c>
    </row>
    <row r="5546" spans="1:23" x14ac:dyDescent="0.25">
      <c r="A5546" t="s">
        <v>25</v>
      </c>
      <c r="B5546" s="10" t="str">
        <f>VLOOKUP($E5546,'Overview Cluster Days'!$B:$G,3)</f>
        <v>H</v>
      </c>
      <c r="C5546" s="10" t="str">
        <f>VLOOKUP($E5546,'Overview Cluster Days'!$B:$G,5)</f>
        <v>Interseason</v>
      </c>
      <c r="D5546" s="10" t="str">
        <f>VLOOKUP($E5546,'Overview Cluster Days'!$B:$G,6)</f>
        <v>Weekend</v>
      </c>
      <c r="E5546" s="10">
        <v>20181007</v>
      </c>
      <c r="F5546" s="11">
        <v>1</v>
      </c>
      <c r="G5546" s="80">
        <v>-4130.1000000000004</v>
      </c>
      <c r="H5546" s="81">
        <v>4076.4</v>
      </c>
      <c r="I5546" s="81">
        <v>-941.2</v>
      </c>
      <c r="J5546" s="81">
        <v>979.6</v>
      </c>
      <c r="K5546" s="82">
        <v>0</v>
      </c>
      <c r="L5546" s="81">
        <v>1715</v>
      </c>
      <c r="M5546" s="81">
        <v>-2400</v>
      </c>
      <c r="N5546" s="82">
        <v>-1611.6</v>
      </c>
      <c r="O5546" s="81">
        <v>900</v>
      </c>
      <c r="P5546" s="81">
        <v>585</v>
      </c>
      <c r="Q5546" s="82">
        <v>585.6</v>
      </c>
      <c r="R5546" s="81">
        <v>295</v>
      </c>
      <c r="S5546" s="82">
        <v>55</v>
      </c>
      <c r="T5546" s="81">
        <v>-599.20000000000005</v>
      </c>
      <c r="U5546" s="79">
        <v>-759</v>
      </c>
      <c r="V5546" s="83">
        <v>267.5</v>
      </c>
      <c r="W5546" s="79">
        <v>-1026.0999999999999</v>
      </c>
    </row>
    <row r="5547" spans="1:23" x14ac:dyDescent="0.25">
      <c r="A5547" t="s">
        <v>25</v>
      </c>
      <c r="B5547" s="10" t="str">
        <f>VLOOKUP($E5547,'Overview Cluster Days'!$B:$G,3)</f>
        <v>H</v>
      </c>
      <c r="C5547" s="10" t="str">
        <f>VLOOKUP($E5547,'Overview Cluster Days'!$B:$G,5)</f>
        <v>Interseason</v>
      </c>
      <c r="D5547" s="10" t="str">
        <f>VLOOKUP($E5547,'Overview Cluster Days'!$B:$G,6)</f>
        <v>Weekend</v>
      </c>
      <c r="E5547" s="10">
        <v>20181007</v>
      </c>
      <c r="F5547" s="11">
        <v>2</v>
      </c>
      <c r="G5547" s="80">
        <v>-2876</v>
      </c>
      <c r="H5547" s="81">
        <v>4254.5</v>
      </c>
      <c r="I5547" s="81">
        <v>6.6</v>
      </c>
      <c r="J5547" s="81">
        <v>2088</v>
      </c>
      <c r="K5547" s="82">
        <v>781.5</v>
      </c>
      <c r="L5547" s="81">
        <v>1715</v>
      </c>
      <c r="M5547" s="81">
        <v>-2400</v>
      </c>
      <c r="N5547" s="82">
        <v>-1611.6</v>
      </c>
      <c r="O5547" s="81">
        <v>700</v>
      </c>
      <c r="P5547" s="81">
        <v>585</v>
      </c>
      <c r="Q5547" s="82">
        <v>600.20000000000005</v>
      </c>
      <c r="R5547" s="81">
        <v>295</v>
      </c>
      <c r="S5547" s="82">
        <v>-60</v>
      </c>
      <c r="T5547" s="81">
        <v>-599.20000000000005</v>
      </c>
      <c r="U5547" s="79">
        <v>-820</v>
      </c>
      <c r="V5547" s="83">
        <v>700</v>
      </c>
      <c r="W5547" s="79">
        <v>-1026.0999999999999</v>
      </c>
    </row>
    <row r="5548" spans="1:23" x14ac:dyDescent="0.25">
      <c r="A5548" t="s">
        <v>25</v>
      </c>
      <c r="B5548" s="10" t="str">
        <f>VLOOKUP($E5548,'Overview Cluster Days'!$B:$G,3)</f>
        <v>H</v>
      </c>
      <c r="C5548" s="10" t="str">
        <f>VLOOKUP($E5548,'Overview Cluster Days'!$B:$G,5)</f>
        <v>Interseason</v>
      </c>
      <c r="D5548" s="10" t="str">
        <f>VLOOKUP($E5548,'Overview Cluster Days'!$B:$G,6)</f>
        <v>Weekend</v>
      </c>
      <c r="E5548" s="10">
        <v>20181007</v>
      </c>
      <c r="F5548" s="11">
        <v>3</v>
      </c>
      <c r="G5548" s="80">
        <v>-1867.7</v>
      </c>
      <c r="H5548" s="81">
        <v>4158.6000000000004</v>
      </c>
      <c r="I5548" s="81">
        <v>-472.6</v>
      </c>
      <c r="J5548" s="81">
        <v>1624.9</v>
      </c>
      <c r="K5548" s="82">
        <v>715.4</v>
      </c>
      <c r="L5548" s="81">
        <v>1715</v>
      </c>
      <c r="M5548" s="81">
        <v>-2400</v>
      </c>
      <c r="N5548" s="82">
        <v>-1611.6</v>
      </c>
      <c r="O5548" s="81">
        <v>700</v>
      </c>
      <c r="P5548" s="81">
        <v>585</v>
      </c>
      <c r="Q5548" s="82">
        <v>184.1</v>
      </c>
      <c r="R5548" s="81">
        <v>295</v>
      </c>
      <c r="S5548" s="82">
        <v>-210</v>
      </c>
      <c r="T5548" s="81">
        <v>0</v>
      </c>
      <c r="U5548" s="79">
        <v>-820</v>
      </c>
      <c r="V5548" s="83">
        <v>700</v>
      </c>
      <c r="W5548" s="79">
        <v>-1026.0999999999999</v>
      </c>
    </row>
    <row r="5549" spans="1:23" x14ac:dyDescent="0.25">
      <c r="A5549" t="s">
        <v>25</v>
      </c>
      <c r="B5549" s="10" t="str">
        <f>VLOOKUP($E5549,'Overview Cluster Days'!$B:$G,3)</f>
        <v>H</v>
      </c>
      <c r="C5549" s="10" t="str">
        <f>VLOOKUP($E5549,'Overview Cluster Days'!$B:$G,5)</f>
        <v>Interseason</v>
      </c>
      <c r="D5549" s="10" t="str">
        <f>VLOOKUP($E5549,'Overview Cluster Days'!$B:$G,6)</f>
        <v>Weekend</v>
      </c>
      <c r="E5549" s="10">
        <v>20181007</v>
      </c>
      <c r="F5549" s="11">
        <v>4</v>
      </c>
      <c r="G5549" s="80">
        <v>-140.4</v>
      </c>
      <c r="H5549" s="81">
        <v>3632.8</v>
      </c>
      <c r="I5549" s="81">
        <v>-967.8</v>
      </c>
      <c r="J5549" s="81">
        <v>869.2</v>
      </c>
      <c r="K5549" s="82">
        <v>239.1</v>
      </c>
      <c r="L5549" s="81">
        <v>1715</v>
      </c>
      <c r="M5549" s="81">
        <v>-2400</v>
      </c>
      <c r="N5549" s="82">
        <v>-1611.6</v>
      </c>
      <c r="O5549" s="81">
        <v>218.6</v>
      </c>
      <c r="P5549" s="81">
        <v>0</v>
      </c>
      <c r="Q5549" s="82">
        <v>0</v>
      </c>
      <c r="R5549" s="81">
        <v>295</v>
      </c>
      <c r="S5549" s="82">
        <v>-374</v>
      </c>
      <c r="T5549" s="81">
        <v>0</v>
      </c>
      <c r="U5549" s="79">
        <v>-820</v>
      </c>
      <c r="V5549" s="83">
        <v>700</v>
      </c>
      <c r="W5549" s="79">
        <v>-1026.0999999999999</v>
      </c>
    </row>
    <row r="5550" spans="1:23" x14ac:dyDescent="0.25">
      <c r="A5550" t="s">
        <v>25</v>
      </c>
      <c r="B5550" s="10" t="str">
        <f>VLOOKUP($E5550,'Overview Cluster Days'!$B:$G,3)</f>
        <v>H</v>
      </c>
      <c r="C5550" s="10" t="str">
        <f>VLOOKUP($E5550,'Overview Cluster Days'!$B:$G,5)</f>
        <v>Interseason</v>
      </c>
      <c r="D5550" s="10" t="str">
        <f>VLOOKUP($E5550,'Overview Cluster Days'!$B:$G,6)</f>
        <v>Weekend</v>
      </c>
      <c r="E5550" s="10">
        <v>20181007</v>
      </c>
      <c r="F5550" s="11">
        <v>5</v>
      </c>
      <c r="G5550" s="80">
        <v>971.6</v>
      </c>
      <c r="H5550" s="81">
        <v>3720.1</v>
      </c>
      <c r="I5550" s="81">
        <v>-1510.1</v>
      </c>
      <c r="J5550" s="81">
        <v>0.5</v>
      </c>
      <c r="K5550" s="82">
        <v>538</v>
      </c>
      <c r="L5550" s="81">
        <v>1715</v>
      </c>
      <c r="M5550" s="81">
        <v>-2400</v>
      </c>
      <c r="N5550" s="82">
        <v>-1611.6</v>
      </c>
      <c r="O5550" s="81">
        <v>0</v>
      </c>
      <c r="P5550" s="81">
        <v>0</v>
      </c>
      <c r="Q5550" s="82">
        <v>0</v>
      </c>
      <c r="R5550" s="81">
        <v>295</v>
      </c>
      <c r="S5550" s="82">
        <v>-373</v>
      </c>
      <c r="T5550" s="81">
        <v>0</v>
      </c>
      <c r="U5550" s="79">
        <v>-820</v>
      </c>
      <c r="V5550" s="83">
        <v>7.8</v>
      </c>
      <c r="W5550" s="79">
        <v>-1026.0999999999999</v>
      </c>
    </row>
    <row r="5551" spans="1:23" x14ac:dyDescent="0.25">
      <c r="A5551" t="s">
        <v>25</v>
      </c>
      <c r="B5551" s="10" t="str">
        <f>VLOOKUP($E5551,'Overview Cluster Days'!$B:$G,3)</f>
        <v>H</v>
      </c>
      <c r="C5551" s="10" t="str">
        <f>VLOOKUP($E5551,'Overview Cluster Days'!$B:$G,5)</f>
        <v>Interseason</v>
      </c>
      <c r="D5551" s="10" t="str">
        <f>VLOOKUP($E5551,'Overview Cluster Days'!$B:$G,6)</f>
        <v>Weekend</v>
      </c>
      <c r="E5551" s="10">
        <v>20181007</v>
      </c>
      <c r="F5551" s="11">
        <v>6</v>
      </c>
      <c r="G5551" s="80">
        <v>1098.4000000000001</v>
      </c>
      <c r="H5551" s="81">
        <v>3828.5</v>
      </c>
      <c r="I5551" s="81">
        <v>-1539.9</v>
      </c>
      <c r="J5551" s="81">
        <v>191.5</v>
      </c>
      <c r="K5551" s="82">
        <v>249.9</v>
      </c>
      <c r="L5551" s="81">
        <v>1715</v>
      </c>
      <c r="M5551" s="81">
        <v>-2400</v>
      </c>
      <c r="N5551" s="82">
        <v>-1611.6</v>
      </c>
      <c r="O5551" s="81">
        <v>99.8</v>
      </c>
      <c r="P5551" s="81">
        <v>0</v>
      </c>
      <c r="Q5551" s="82">
        <v>0</v>
      </c>
      <c r="R5551" s="81">
        <v>295</v>
      </c>
      <c r="S5551" s="82">
        <v>-377</v>
      </c>
      <c r="T5551" s="81">
        <v>0</v>
      </c>
      <c r="U5551" s="79">
        <v>-759</v>
      </c>
      <c r="V5551" s="83">
        <v>700</v>
      </c>
      <c r="W5551" s="79">
        <v>-1026.0999999999999</v>
      </c>
    </row>
    <row r="5552" spans="1:23" x14ac:dyDescent="0.25">
      <c r="A5552" t="s">
        <v>25</v>
      </c>
      <c r="B5552" s="10" t="str">
        <f>VLOOKUP($E5552,'Overview Cluster Days'!$B:$G,3)</f>
        <v>H</v>
      </c>
      <c r="C5552" s="10" t="str">
        <f>VLOOKUP($E5552,'Overview Cluster Days'!$B:$G,5)</f>
        <v>Interseason</v>
      </c>
      <c r="D5552" s="10" t="str">
        <f>VLOOKUP($E5552,'Overview Cluster Days'!$B:$G,6)</f>
        <v>Weekend</v>
      </c>
      <c r="E5552" s="10">
        <v>20181007</v>
      </c>
      <c r="F5552" s="11">
        <v>7</v>
      </c>
      <c r="G5552" s="80">
        <v>574.4</v>
      </c>
      <c r="H5552" s="81">
        <v>4530.7</v>
      </c>
      <c r="I5552" s="81">
        <v>-1544.5</v>
      </c>
      <c r="J5552" s="81">
        <v>366.3</v>
      </c>
      <c r="K5552" s="82">
        <v>603.70000000000005</v>
      </c>
      <c r="L5552" s="81">
        <v>1774</v>
      </c>
      <c r="M5552" s="81">
        <v>-2400</v>
      </c>
      <c r="N5552" s="82">
        <v>-1611.6</v>
      </c>
      <c r="O5552" s="81">
        <v>647.6</v>
      </c>
      <c r="P5552" s="81">
        <v>237.5</v>
      </c>
      <c r="Q5552" s="82">
        <v>0</v>
      </c>
      <c r="R5552" s="81">
        <v>295</v>
      </c>
      <c r="S5552" s="82">
        <v>-109</v>
      </c>
      <c r="T5552" s="81">
        <v>0</v>
      </c>
      <c r="U5552" s="79">
        <v>-759</v>
      </c>
      <c r="V5552" s="83">
        <v>700</v>
      </c>
      <c r="W5552" s="79">
        <v>-1026.0999999999999</v>
      </c>
    </row>
    <row r="5553" spans="1:23" x14ac:dyDescent="0.25">
      <c r="A5553" t="s">
        <v>25</v>
      </c>
      <c r="B5553" s="10" t="str">
        <f>VLOOKUP($E5553,'Overview Cluster Days'!$B:$G,3)</f>
        <v>H</v>
      </c>
      <c r="C5553" s="10" t="str">
        <f>VLOOKUP($E5553,'Overview Cluster Days'!$B:$G,5)</f>
        <v>Interseason</v>
      </c>
      <c r="D5553" s="10" t="str">
        <f>VLOOKUP($E5553,'Overview Cluster Days'!$B:$G,6)</f>
        <v>Weekend</v>
      </c>
      <c r="E5553" s="10">
        <v>20181007</v>
      </c>
      <c r="F5553" s="11">
        <v>8</v>
      </c>
      <c r="G5553" s="80">
        <v>-39.700000000000003</v>
      </c>
      <c r="H5553" s="81">
        <v>4902.7</v>
      </c>
      <c r="I5553" s="81">
        <v>-1359</v>
      </c>
      <c r="J5553" s="81">
        <v>429.8</v>
      </c>
      <c r="K5553" s="82">
        <v>968.9</v>
      </c>
      <c r="L5553" s="81">
        <v>1775</v>
      </c>
      <c r="M5553" s="81">
        <v>-2400</v>
      </c>
      <c r="N5553" s="82">
        <v>-1611.6</v>
      </c>
      <c r="O5553" s="81">
        <v>845</v>
      </c>
      <c r="P5553" s="81">
        <v>585</v>
      </c>
      <c r="Q5553" s="82">
        <v>0</v>
      </c>
      <c r="R5553" s="81">
        <v>292</v>
      </c>
      <c r="S5553" s="82">
        <v>47</v>
      </c>
      <c r="T5553" s="81">
        <v>-100.7</v>
      </c>
      <c r="U5553" s="79">
        <v>-759</v>
      </c>
      <c r="V5553" s="83">
        <v>700</v>
      </c>
      <c r="W5553" s="79">
        <v>-1026.0999999999999</v>
      </c>
    </row>
    <row r="5554" spans="1:23" x14ac:dyDescent="0.25">
      <c r="A5554" t="s">
        <v>25</v>
      </c>
      <c r="B5554" s="10" t="str">
        <f>VLOOKUP($E5554,'Overview Cluster Days'!$B:$G,3)</f>
        <v>H</v>
      </c>
      <c r="C5554" s="10" t="str">
        <f>VLOOKUP($E5554,'Overview Cluster Days'!$B:$G,5)</f>
        <v>Interseason</v>
      </c>
      <c r="D5554" s="10" t="str">
        <f>VLOOKUP($E5554,'Overview Cluster Days'!$B:$G,6)</f>
        <v>Weekend</v>
      </c>
      <c r="E5554" s="10">
        <v>20181007</v>
      </c>
      <c r="F5554" s="11">
        <v>9</v>
      </c>
      <c r="G5554" s="80">
        <v>-556.70000000000005</v>
      </c>
      <c r="H5554" s="81">
        <v>4905.8</v>
      </c>
      <c r="I5554" s="81">
        <v>-1232.8</v>
      </c>
      <c r="J5554" s="81">
        <v>825.6</v>
      </c>
      <c r="K5554" s="82">
        <v>963.9</v>
      </c>
      <c r="L5554" s="81">
        <v>1748</v>
      </c>
      <c r="M5554" s="81">
        <v>-2400</v>
      </c>
      <c r="N5554" s="82">
        <v>-1611.6</v>
      </c>
      <c r="O5554" s="81">
        <v>838.2</v>
      </c>
      <c r="P5554" s="81">
        <v>585</v>
      </c>
      <c r="Q5554" s="82">
        <v>521.9</v>
      </c>
      <c r="R5554" s="81">
        <v>218</v>
      </c>
      <c r="S5554" s="82">
        <v>-168</v>
      </c>
      <c r="T5554" s="81">
        <v>-699.9</v>
      </c>
      <c r="U5554" s="79">
        <v>-759</v>
      </c>
      <c r="V5554" s="83">
        <v>700</v>
      </c>
      <c r="W5554" s="79">
        <v>-1026.0999999999999</v>
      </c>
    </row>
    <row r="5555" spans="1:23" x14ac:dyDescent="0.25">
      <c r="A5555" t="s">
        <v>25</v>
      </c>
      <c r="B5555" s="10" t="str">
        <f>VLOOKUP($E5555,'Overview Cluster Days'!$B:$G,3)</f>
        <v>H</v>
      </c>
      <c r="C5555" s="10" t="str">
        <f>VLOOKUP($E5555,'Overview Cluster Days'!$B:$G,5)</f>
        <v>Interseason</v>
      </c>
      <c r="D5555" s="10" t="str">
        <f>VLOOKUP($E5555,'Overview Cluster Days'!$B:$G,6)</f>
        <v>Weekend</v>
      </c>
      <c r="E5555" s="10">
        <v>20181007</v>
      </c>
      <c r="F5555" s="11">
        <v>10</v>
      </c>
      <c r="G5555" s="80">
        <v>-1404.2</v>
      </c>
      <c r="H5555" s="81">
        <v>4277.3999999999996</v>
      </c>
      <c r="I5555" s="81">
        <v>-1192.9000000000001</v>
      </c>
      <c r="J5555" s="81">
        <v>1033.3</v>
      </c>
      <c r="K5555" s="82">
        <v>1563.8</v>
      </c>
      <c r="L5555" s="81">
        <v>1561</v>
      </c>
      <c r="M5555" s="81">
        <v>-1917.6</v>
      </c>
      <c r="N5555" s="82">
        <v>-1611.6</v>
      </c>
      <c r="O5555" s="81">
        <v>661.8</v>
      </c>
      <c r="P5555" s="81">
        <v>522.70000000000005</v>
      </c>
      <c r="Q5555" s="82">
        <v>600.20000000000005</v>
      </c>
      <c r="R5555" s="81">
        <v>171</v>
      </c>
      <c r="S5555" s="82">
        <v>-207</v>
      </c>
      <c r="T5555" s="81">
        <v>-699.9</v>
      </c>
      <c r="U5555" s="79">
        <v>-820</v>
      </c>
      <c r="V5555" s="83">
        <v>700</v>
      </c>
      <c r="W5555" s="79">
        <v>-1026.0999999999999</v>
      </c>
    </row>
    <row r="5556" spans="1:23" x14ac:dyDescent="0.25">
      <c r="A5556" t="s">
        <v>25</v>
      </c>
      <c r="B5556" s="10" t="str">
        <f>VLOOKUP($E5556,'Overview Cluster Days'!$B:$G,3)</f>
        <v>H</v>
      </c>
      <c r="C5556" s="10" t="str">
        <f>VLOOKUP($E5556,'Overview Cluster Days'!$B:$G,5)</f>
        <v>Interseason</v>
      </c>
      <c r="D5556" s="10" t="str">
        <f>VLOOKUP($E5556,'Overview Cluster Days'!$B:$G,6)</f>
        <v>Weekend</v>
      </c>
      <c r="E5556" s="10">
        <v>20181007</v>
      </c>
      <c r="F5556" s="11">
        <v>11</v>
      </c>
      <c r="G5556" s="80">
        <v>-1831</v>
      </c>
      <c r="H5556" s="81">
        <v>4141.8999999999996</v>
      </c>
      <c r="I5556" s="81">
        <v>-1024.8</v>
      </c>
      <c r="J5556" s="81">
        <v>1169</v>
      </c>
      <c r="K5556" s="82">
        <v>1686.8</v>
      </c>
      <c r="L5556" s="81">
        <v>1021</v>
      </c>
      <c r="M5556" s="81">
        <v>-1777</v>
      </c>
      <c r="N5556" s="82">
        <v>-1611.6</v>
      </c>
      <c r="O5556" s="81">
        <v>452.6</v>
      </c>
      <c r="P5556" s="81">
        <v>467.8</v>
      </c>
      <c r="Q5556" s="82">
        <v>600.20000000000005</v>
      </c>
      <c r="R5556" s="81">
        <v>112</v>
      </c>
      <c r="S5556" s="82">
        <v>-143</v>
      </c>
      <c r="T5556" s="81">
        <v>-699.9</v>
      </c>
      <c r="U5556" s="79">
        <v>-820</v>
      </c>
      <c r="V5556" s="83">
        <v>700</v>
      </c>
      <c r="W5556" s="79">
        <v>-1026.0999999999999</v>
      </c>
    </row>
    <row r="5557" spans="1:23" x14ac:dyDescent="0.25">
      <c r="A5557" t="s">
        <v>25</v>
      </c>
      <c r="B5557" s="10" t="str">
        <f>VLOOKUP($E5557,'Overview Cluster Days'!$B:$G,3)</f>
        <v>H</v>
      </c>
      <c r="C5557" s="10" t="str">
        <f>VLOOKUP($E5557,'Overview Cluster Days'!$B:$G,5)</f>
        <v>Interseason</v>
      </c>
      <c r="D5557" s="10" t="str">
        <f>VLOOKUP($E5557,'Overview Cluster Days'!$B:$G,6)</f>
        <v>Weekend</v>
      </c>
      <c r="E5557" s="10">
        <v>20181007</v>
      </c>
      <c r="F5557" s="11">
        <v>12</v>
      </c>
      <c r="G5557" s="80">
        <v>-2322.8000000000002</v>
      </c>
      <c r="H5557" s="81">
        <v>4316.3</v>
      </c>
      <c r="I5557" s="81">
        <v>-942.8</v>
      </c>
      <c r="J5557" s="81">
        <v>1479.3</v>
      </c>
      <c r="K5557" s="82">
        <v>1786.3</v>
      </c>
      <c r="L5557" s="81">
        <v>1021</v>
      </c>
      <c r="M5557" s="81">
        <v>-982.6</v>
      </c>
      <c r="N5557" s="82">
        <v>-1611.6</v>
      </c>
      <c r="O5557" s="81">
        <v>547.4</v>
      </c>
      <c r="P5557" s="81">
        <v>475.5</v>
      </c>
      <c r="Q5557" s="82">
        <v>600.20000000000005</v>
      </c>
      <c r="R5557" s="81">
        <v>112</v>
      </c>
      <c r="S5557" s="82">
        <v>100</v>
      </c>
      <c r="T5557" s="81">
        <v>-699.9</v>
      </c>
      <c r="U5557" s="79">
        <v>-820</v>
      </c>
      <c r="V5557" s="83">
        <v>700</v>
      </c>
      <c r="W5557" s="79">
        <v>-1026.0999999999999</v>
      </c>
    </row>
    <row r="5558" spans="1:23" x14ac:dyDescent="0.25">
      <c r="A5558" t="s">
        <v>25</v>
      </c>
      <c r="B5558" s="10" t="str">
        <f>VLOOKUP($E5558,'Overview Cluster Days'!$B:$G,3)</f>
        <v>H</v>
      </c>
      <c r="C5558" s="10" t="str">
        <f>VLOOKUP($E5558,'Overview Cluster Days'!$B:$G,5)</f>
        <v>Interseason</v>
      </c>
      <c r="D5558" s="10" t="str">
        <f>VLOOKUP($E5558,'Overview Cluster Days'!$B:$G,6)</f>
        <v>Weekend</v>
      </c>
      <c r="E5558" s="10">
        <v>20181007</v>
      </c>
      <c r="F5558" s="11">
        <v>13</v>
      </c>
      <c r="G5558" s="80">
        <v>-1957.4</v>
      </c>
      <c r="H5558" s="81">
        <v>4504.3</v>
      </c>
      <c r="I5558" s="81">
        <v>0</v>
      </c>
      <c r="J5558" s="81">
        <v>2731.7</v>
      </c>
      <c r="K5558" s="82">
        <v>3040.4</v>
      </c>
      <c r="L5558" s="81">
        <v>1021</v>
      </c>
      <c r="M5558" s="81">
        <v>-632.29999999999995</v>
      </c>
      <c r="N5558" s="82">
        <v>-1611.6</v>
      </c>
      <c r="O5558" s="81">
        <v>695.5</v>
      </c>
      <c r="P5558" s="81">
        <v>522.6</v>
      </c>
      <c r="Q5558" s="82">
        <v>282.39999999999998</v>
      </c>
      <c r="R5558" s="81">
        <v>112</v>
      </c>
      <c r="S5558" s="82">
        <v>118</v>
      </c>
      <c r="T5558" s="81">
        <v>-699.9</v>
      </c>
      <c r="U5558" s="79">
        <v>-820</v>
      </c>
      <c r="V5558" s="83">
        <v>700</v>
      </c>
      <c r="W5558" s="79">
        <v>-1026.0999999999999</v>
      </c>
    </row>
    <row r="5559" spans="1:23" x14ac:dyDescent="0.25">
      <c r="A5559" t="s">
        <v>25</v>
      </c>
      <c r="B5559" s="10" t="str">
        <f>VLOOKUP($E5559,'Overview Cluster Days'!$B:$G,3)</f>
        <v>H</v>
      </c>
      <c r="C5559" s="10" t="str">
        <f>VLOOKUP($E5559,'Overview Cluster Days'!$B:$G,5)</f>
        <v>Interseason</v>
      </c>
      <c r="D5559" s="10" t="str">
        <f>VLOOKUP($E5559,'Overview Cluster Days'!$B:$G,6)</f>
        <v>Weekend</v>
      </c>
      <c r="E5559" s="10">
        <v>20181007</v>
      </c>
      <c r="F5559" s="11">
        <v>14</v>
      </c>
      <c r="G5559" s="80">
        <v>-2094.5</v>
      </c>
      <c r="H5559" s="81">
        <v>4474.3999999999996</v>
      </c>
      <c r="I5559" s="81">
        <v>0</v>
      </c>
      <c r="J5559" s="81">
        <v>2777.8</v>
      </c>
      <c r="K5559" s="82">
        <v>3032.9</v>
      </c>
      <c r="L5559" s="81">
        <v>1021</v>
      </c>
      <c r="M5559" s="81">
        <v>-2045.2</v>
      </c>
      <c r="N5559" s="82">
        <v>-1611.6</v>
      </c>
      <c r="O5559" s="81">
        <v>617.5</v>
      </c>
      <c r="P5559" s="81">
        <v>452.3</v>
      </c>
      <c r="Q5559" s="82">
        <v>0</v>
      </c>
      <c r="R5559" s="81">
        <v>112</v>
      </c>
      <c r="S5559" s="82">
        <v>216</v>
      </c>
      <c r="T5559" s="81">
        <v>-699.9</v>
      </c>
      <c r="U5559" s="79">
        <v>-759</v>
      </c>
      <c r="V5559" s="83">
        <v>700</v>
      </c>
      <c r="W5559" s="79">
        <v>-1026.0999999999999</v>
      </c>
    </row>
    <row r="5560" spans="1:23" x14ac:dyDescent="0.25">
      <c r="A5560" t="s">
        <v>25</v>
      </c>
      <c r="B5560" s="10" t="str">
        <f>VLOOKUP($E5560,'Overview Cluster Days'!$B:$G,3)</f>
        <v>H</v>
      </c>
      <c r="C5560" s="10" t="str">
        <f>VLOOKUP($E5560,'Overview Cluster Days'!$B:$G,5)</f>
        <v>Interseason</v>
      </c>
      <c r="D5560" s="10" t="str">
        <f>VLOOKUP($E5560,'Overview Cluster Days'!$B:$G,6)</f>
        <v>Weekend</v>
      </c>
      <c r="E5560" s="10">
        <v>20181007</v>
      </c>
      <c r="F5560" s="11">
        <v>15</v>
      </c>
      <c r="G5560" s="80">
        <v>-1711</v>
      </c>
      <c r="H5560" s="81">
        <v>4508.3999999999996</v>
      </c>
      <c r="I5560" s="81">
        <v>-1308.9000000000001</v>
      </c>
      <c r="J5560" s="81">
        <v>1386.5</v>
      </c>
      <c r="K5560" s="82">
        <v>1633.5</v>
      </c>
      <c r="L5560" s="81">
        <v>1021</v>
      </c>
      <c r="M5560" s="81">
        <v>-2065.1</v>
      </c>
      <c r="N5560" s="82">
        <v>-1611.6</v>
      </c>
      <c r="O5560" s="81">
        <v>481.1</v>
      </c>
      <c r="P5560" s="81">
        <v>423</v>
      </c>
      <c r="Q5560" s="82">
        <v>124.1</v>
      </c>
      <c r="R5560" s="81">
        <v>112</v>
      </c>
      <c r="S5560" s="82">
        <v>-80</v>
      </c>
      <c r="T5560" s="81">
        <v>-699.9</v>
      </c>
      <c r="U5560" s="79">
        <v>-759</v>
      </c>
      <c r="V5560" s="83">
        <v>700</v>
      </c>
      <c r="W5560" s="79">
        <v>-1026.0999999999999</v>
      </c>
    </row>
    <row r="5561" spans="1:23" x14ac:dyDescent="0.25">
      <c r="A5561" t="s">
        <v>25</v>
      </c>
      <c r="B5561" s="10" t="str">
        <f>VLOOKUP($E5561,'Overview Cluster Days'!$B:$G,3)</f>
        <v>H</v>
      </c>
      <c r="C5561" s="10" t="str">
        <f>VLOOKUP($E5561,'Overview Cluster Days'!$B:$G,5)</f>
        <v>Interseason</v>
      </c>
      <c r="D5561" s="10" t="str">
        <f>VLOOKUP($E5561,'Overview Cluster Days'!$B:$G,6)</f>
        <v>Weekend</v>
      </c>
      <c r="E5561" s="10">
        <v>20181007</v>
      </c>
      <c r="F5561" s="11">
        <v>16</v>
      </c>
      <c r="G5561" s="80">
        <v>24.9</v>
      </c>
      <c r="H5561" s="81">
        <v>4361.6000000000004</v>
      </c>
      <c r="I5561" s="81">
        <v>-2088.8000000000002</v>
      </c>
      <c r="J5561" s="81">
        <v>762.1</v>
      </c>
      <c r="K5561" s="82">
        <v>1301.8</v>
      </c>
      <c r="L5561" s="81">
        <v>1021</v>
      </c>
      <c r="M5561" s="81">
        <v>-877.6</v>
      </c>
      <c r="N5561" s="82">
        <v>-1611.6</v>
      </c>
      <c r="O5561" s="81">
        <v>268.39999999999998</v>
      </c>
      <c r="P5561" s="81">
        <v>224.1</v>
      </c>
      <c r="Q5561" s="82">
        <v>0</v>
      </c>
      <c r="R5561" s="81">
        <v>112</v>
      </c>
      <c r="S5561" s="82">
        <v>-199</v>
      </c>
      <c r="T5561" s="81">
        <v>-699.9</v>
      </c>
      <c r="U5561" s="79">
        <v>-759</v>
      </c>
      <c r="V5561" s="83">
        <v>700</v>
      </c>
      <c r="W5561" s="79">
        <v>-1026.0999999999999</v>
      </c>
    </row>
    <row r="5562" spans="1:23" x14ac:dyDescent="0.25">
      <c r="A5562" t="s">
        <v>25</v>
      </c>
      <c r="B5562" s="10" t="str">
        <f>VLOOKUP($E5562,'Overview Cluster Days'!$B:$G,3)</f>
        <v>H</v>
      </c>
      <c r="C5562" s="10" t="str">
        <f>VLOOKUP($E5562,'Overview Cluster Days'!$B:$G,5)</f>
        <v>Interseason</v>
      </c>
      <c r="D5562" s="10" t="str">
        <f>VLOOKUP($E5562,'Overview Cluster Days'!$B:$G,6)</f>
        <v>Weekend</v>
      </c>
      <c r="E5562" s="10">
        <v>20181007</v>
      </c>
      <c r="F5562" s="11">
        <v>17</v>
      </c>
      <c r="G5562" s="80">
        <v>1032.0999999999999</v>
      </c>
      <c r="H5562" s="81">
        <v>4199.3999999999996</v>
      </c>
      <c r="I5562" s="81">
        <v>-2593.6</v>
      </c>
      <c r="J5562" s="81">
        <v>459.5</v>
      </c>
      <c r="K5562" s="82">
        <v>1102.0999999999999</v>
      </c>
      <c r="L5562" s="81">
        <v>1021</v>
      </c>
      <c r="M5562" s="81">
        <v>-55.3</v>
      </c>
      <c r="N5562" s="82">
        <v>-1611.6</v>
      </c>
      <c r="O5562" s="81">
        <v>141.6</v>
      </c>
      <c r="P5562" s="81">
        <v>301.5</v>
      </c>
      <c r="Q5562" s="82">
        <v>203.1</v>
      </c>
      <c r="R5562" s="81">
        <v>112</v>
      </c>
      <c r="S5562" s="82">
        <v>-344</v>
      </c>
      <c r="T5562" s="81">
        <v>-699.9</v>
      </c>
      <c r="U5562" s="79">
        <v>-759</v>
      </c>
      <c r="V5562" s="83">
        <v>700</v>
      </c>
      <c r="W5562" s="79">
        <v>-1026.0999999999999</v>
      </c>
    </row>
    <row r="5563" spans="1:23" x14ac:dyDescent="0.25">
      <c r="A5563" t="s">
        <v>25</v>
      </c>
      <c r="B5563" s="10" t="str">
        <f>VLOOKUP($E5563,'Overview Cluster Days'!$B:$G,3)</f>
        <v>H</v>
      </c>
      <c r="C5563" s="10" t="str">
        <f>VLOOKUP($E5563,'Overview Cluster Days'!$B:$G,5)</f>
        <v>Interseason</v>
      </c>
      <c r="D5563" s="10" t="str">
        <f>VLOOKUP($E5563,'Overview Cluster Days'!$B:$G,6)</f>
        <v>Weekend</v>
      </c>
      <c r="E5563" s="10">
        <v>20181007</v>
      </c>
      <c r="F5563" s="11">
        <v>18</v>
      </c>
      <c r="G5563" s="80">
        <v>1715.2</v>
      </c>
      <c r="H5563" s="81">
        <v>4300.8</v>
      </c>
      <c r="I5563" s="81">
        <v>-2872.7</v>
      </c>
      <c r="J5563" s="81">
        <v>432.3</v>
      </c>
      <c r="K5563" s="82">
        <v>725.2</v>
      </c>
      <c r="L5563" s="81">
        <v>1561</v>
      </c>
      <c r="M5563" s="81">
        <v>1330.6</v>
      </c>
      <c r="N5563" s="82">
        <v>-1611.6</v>
      </c>
      <c r="O5563" s="81">
        <v>89.7</v>
      </c>
      <c r="P5563" s="81">
        <v>158.30000000000001</v>
      </c>
      <c r="Q5563" s="82">
        <v>422.7</v>
      </c>
      <c r="R5563" s="81">
        <v>171</v>
      </c>
      <c r="S5563" s="82">
        <v>-70</v>
      </c>
      <c r="T5563" s="81">
        <v>-699.9</v>
      </c>
      <c r="U5563" s="79">
        <v>-759</v>
      </c>
      <c r="V5563" s="83">
        <v>700</v>
      </c>
      <c r="W5563" s="79">
        <v>-1026.0999999999999</v>
      </c>
    </row>
    <row r="5564" spans="1:23" x14ac:dyDescent="0.25">
      <c r="A5564" t="s">
        <v>25</v>
      </c>
      <c r="B5564" s="10" t="str">
        <f>VLOOKUP($E5564,'Overview Cluster Days'!$B:$G,3)</f>
        <v>H</v>
      </c>
      <c r="C5564" s="10" t="str">
        <f>VLOOKUP($E5564,'Overview Cluster Days'!$B:$G,5)</f>
        <v>Interseason</v>
      </c>
      <c r="D5564" s="10" t="str">
        <f>VLOOKUP($E5564,'Overview Cluster Days'!$B:$G,6)</f>
        <v>Weekend</v>
      </c>
      <c r="E5564" s="10">
        <v>20181007</v>
      </c>
      <c r="F5564" s="11">
        <v>19</v>
      </c>
      <c r="G5564" s="80">
        <v>2206.1999999999998</v>
      </c>
      <c r="H5564" s="81">
        <v>4730.6000000000004</v>
      </c>
      <c r="I5564" s="81">
        <v>-3165.4</v>
      </c>
      <c r="J5564" s="81">
        <v>389.7</v>
      </c>
      <c r="K5564" s="82">
        <v>569.5</v>
      </c>
      <c r="L5564" s="81">
        <v>1751</v>
      </c>
      <c r="M5564" s="81">
        <v>1800</v>
      </c>
      <c r="N5564" s="82">
        <v>-1993</v>
      </c>
      <c r="O5564" s="81">
        <v>609</v>
      </c>
      <c r="P5564" s="81">
        <v>175.8</v>
      </c>
      <c r="Q5564" s="82">
        <v>231.9</v>
      </c>
      <c r="R5564" s="81">
        <v>217</v>
      </c>
      <c r="S5564" s="82">
        <v>732</v>
      </c>
      <c r="T5564" s="81">
        <v>-699.9</v>
      </c>
      <c r="U5564" s="79">
        <v>-1087</v>
      </c>
      <c r="V5564" s="83">
        <v>102.8</v>
      </c>
      <c r="W5564" s="79">
        <v>-1026.0999999999999</v>
      </c>
    </row>
    <row r="5565" spans="1:23" x14ac:dyDescent="0.25">
      <c r="A5565" t="s">
        <v>25</v>
      </c>
      <c r="B5565" s="10" t="str">
        <f>VLOOKUP($E5565,'Overview Cluster Days'!$B:$G,3)</f>
        <v>H</v>
      </c>
      <c r="C5565" s="10" t="str">
        <f>VLOOKUP($E5565,'Overview Cluster Days'!$B:$G,5)</f>
        <v>Interseason</v>
      </c>
      <c r="D5565" s="10" t="str">
        <f>VLOOKUP($E5565,'Overview Cluster Days'!$B:$G,6)</f>
        <v>Weekend</v>
      </c>
      <c r="E5565" s="10">
        <v>20181007</v>
      </c>
      <c r="F5565" s="11">
        <v>20</v>
      </c>
      <c r="G5565" s="80">
        <v>56.9</v>
      </c>
      <c r="H5565" s="81">
        <v>3238.8</v>
      </c>
      <c r="I5565" s="81">
        <v>-2024.3</v>
      </c>
      <c r="J5565" s="81">
        <v>1112.4000000000001</v>
      </c>
      <c r="K5565" s="82">
        <v>855</v>
      </c>
      <c r="L5565" s="81">
        <v>1775</v>
      </c>
      <c r="M5565" s="81">
        <v>1800</v>
      </c>
      <c r="N5565" s="82">
        <v>-1993</v>
      </c>
      <c r="O5565" s="81">
        <v>98.5</v>
      </c>
      <c r="P5565" s="81">
        <v>178.9</v>
      </c>
      <c r="Q5565" s="82">
        <v>158.9</v>
      </c>
      <c r="R5565" s="81">
        <v>292</v>
      </c>
      <c r="S5565" s="82">
        <v>732</v>
      </c>
      <c r="T5565" s="81">
        <v>-699.9</v>
      </c>
      <c r="U5565" s="79">
        <v>-1087</v>
      </c>
      <c r="V5565" s="83">
        <v>700</v>
      </c>
      <c r="W5565" s="79">
        <v>-1026.0999999999999</v>
      </c>
    </row>
    <row r="5566" spans="1:23" x14ac:dyDescent="0.25">
      <c r="A5566" t="s">
        <v>25</v>
      </c>
      <c r="B5566" s="10" t="str">
        <f>VLOOKUP($E5566,'Overview Cluster Days'!$B:$G,3)</f>
        <v>H</v>
      </c>
      <c r="C5566" s="10" t="str">
        <f>VLOOKUP($E5566,'Overview Cluster Days'!$B:$G,5)</f>
        <v>Interseason</v>
      </c>
      <c r="D5566" s="10" t="str">
        <f>VLOOKUP($E5566,'Overview Cluster Days'!$B:$G,6)</f>
        <v>Weekend</v>
      </c>
      <c r="E5566" s="10">
        <v>20181007</v>
      </c>
      <c r="F5566" s="11">
        <v>21</v>
      </c>
      <c r="G5566" s="80">
        <v>-219.7</v>
      </c>
      <c r="H5566" s="81">
        <v>4685.7</v>
      </c>
      <c r="I5566" s="81">
        <v>-1887.2</v>
      </c>
      <c r="J5566" s="81">
        <v>1218.8</v>
      </c>
      <c r="K5566" s="82">
        <v>888</v>
      </c>
      <c r="L5566" s="81">
        <v>1774</v>
      </c>
      <c r="M5566" s="81">
        <v>1800</v>
      </c>
      <c r="N5566" s="82">
        <v>-1993</v>
      </c>
      <c r="O5566" s="81">
        <v>244.9</v>
      </c>
      <c r="P5566" s="81">
        <v>279.10000000000002</v>
      </c>
      <c r="Q5566" s="82">
        <v>326.39999999999998</v>
      </c>
      <c r="R5566" s="81">
        <v>295</v>
      </c>
      <c r="S5566" s="82">
        <v>732</v>
      </c>
      <c r="T5566" s="81">
        <v>-699.9</v>
      </c>
      <c r="U5566" s="79">
        <v>-1087</v>
      </c>
      <c r="V5566" s="83">
        <v>700</v>
      </c>
      <c r="W5566" s="79">
        <v>-1026.0999999999999</v>
      </c>
    </row>
    <row r="5567" spans="1:23" x14ac:dyDescent="0.25">
      <c r="A5567" t="s">
        <v>25</v>
      </c>
      <c r="B5567" s="10" t="str">
        <f>VLOOKUP($E5567,'Overview Cluster Days'!$B:$G,3)</f>
        <v>H</v>
      </c>
      <c r="C5567" s="10" t="str">
        <f>VLOOKUP($E5567,'Overview Cluster Days'!$B:$G,5)</f>
        <v>Interseason</v>
      </c>
      <c r="D5567" s="10" t="str">
        <f>VLOOKUP($E5567,'Overview Cluster Days'!$B:$G,6)</f>
        <v>Weekend</v>
      </c>
      <c r="E5567" s="10">
        <v>20181007</v>
      </c>
      <c r="F5567" s="11">
        <v>22</v>
      </c>
      <c r="G5567" s="80">
        <v>-822.1</v>
      </c>
      <c r="H5567" s="81">
        <v>4983.8</v>
      </c>
      <c r="I5567" s="81">
        <v>-1901.9</v>
      </c>
      <c r="J5567" s="81">
        <v>1565</v>
      </c>
      <c r="K5567" s="82">
        <v>1158.9000000000001</v>
      </c>
      <c r="L5567" s="81">
        <v>1775</v>
      </c>
      <c r="M5567" s="81">
        <v>-890.3</v>
      </c>
      <c r="N5567" s="82">
        <v>-1993</v>
      </c>
      <c r="O5567" s="81">
        <v>580.20000000000005</v>
      </c>
      <c r="P5567" s="81">
        <v>407</v>
      </c>
      <c r="Q5567" s="82">
        <v>600.20000000000005</v>
      </c>
      <c r="R5567" s="81">
        <v>295</v>
      </c>
      <c r="S5567" s="82">
        <v>659</v>
      </c>
      <c r="T5567" s="81">
        <v>-699.9</v>
      </c>
      <c r="U5567" s="79">
        <v>-1087</v>
      </c>
      <c r="V5567" s="83">
        <v>609.20000000000005</v>
      </c>
      <c r="W5567" s="79">
        <v>-1026.0999999999999</v>
      </c>
    </row>
    <row r="5568" spans="1:23" x14ac:dyDescent="0.25">
      <c r="A5568" t="s">
        <v>25</v>
      </c>
      <c r="B5568" s="10" t="str">
        <f>VLOOKUP($E5568,'Overview Cluster Days'!$B:$G,3)</f>
        <v>H</v>
      </c>
      <c r="C5568" s="10" t="str">
        <f>VLOOKUP($E5568,'Overview Cluster Days'!$B:$G,5)</f>
        <v>Interseason</v>
      </c>
      <c r="D5568" s="10" t="str">
        <f>VLOOKUP($E5568,'Overview Cluster Days'!$B:$G,6)</f>
        <v>Weekend</v>
      </c>
      <c r="E5568" s="10">
        <v>20181007</v>
      </c>
      <c r="F5568" s="11">
        <v>23</v>
      </c>
      <c r="G5568" s="80">
        <v>-3691</v>
      </c>
      <c r="H5568" s="81">
        <v>5090.3999999999996</v>
      </c>
      <c r="I5568" s="81">
        <v>-2289.4</v>
      </c>
      <c r="J5568" s="81">
        <v>138</v>
      </c>
      <c r="K5568" s="82">
        <v>0</v>
      </c>
      <c r="L5568" s="81">
        <v>1775</v>
      </c>
      <c r="M5568" s="81">
        <v>-1492.9</v>
      </c>
      <c r="N5568" s="82">
        <v>-1993</v>
      </c>
      <c r="O5568" s="81">
        <v>1230</v>
      </c>
      <c r="P5568" s="81">
        <v>585</v>
      </c>
      <c r="Q5568" s="82">
        <v>600.20000000000005</v>
      </c>
      <c r="R5568" s="81">
        <v>295</v>
      </c>
      <c r="S5568" s="82">
        <v>634</v>
      </c>
      <c r="T5568" s="81">
        <v>-699.9</v>
      </c>
      <c r="U5568" s="79">
        <v>-1026</v>
      </c>
      <c r="V5568" s="83">
        <v>37.5</v>
      </c>
      <c r="W5568" s="79">
        <v>0</v>
      </c>
    </row>
    <row r="5569" spans="1:23" x14ac:dyDescent="0.25">
      <c r="A5569" t="s">
        <v>25</v>
      </c>
      <c r="B5569" s="10" t="str">
        <f>VLOOKUP($E5569,'Overview Cluster Days'!$B:$G,3)</f>
        <v>H</v>
      </c>
      <c r="C5569" s="10" t="str">
        <f>VLOOKUP($E5569,'Overview Cluster Days'!$B:$G,5)</f>
        <v>Interseason</v>
      </c>
      <c r="D5569" s="10" t="str">
        <f>VLOOKUP($E5569,'Overview Cluster Days'!$B:$G,6)</f>
        <v>Weekend</v>
      </c>
      <c r="E5569" s="10">
        <v>20181007</v>
      </c>
      <c r="F5569" s="11">
        <v>24</v>
      </c>
      <c r="G5569" s="80">
        <v>-4662.8</v>
      </c>
      <c r="H5569" s="81">
        <v>4395.7</v>
      </c>
      <c r="I5569" s="81">
        <v>-1030.8</v>
      </c>
      <c r="J5569" s="81">
        <v>258.10000000000002</v>
      </c>
      <c r="K5569" s="82">
        <v>0</v>
      </c>
      <c r="L5569" s="81">
        <v>1775</v>
      </c>
      <c r="M5569" s="81">
        <v>-1743.7</v>
      </c>
      <c r="N5569" s="82">
        <v>-1567.3</v>
      </c>
      <c r="O5569" s="81">
        <v>1240</v>
      </c>
      <c r="P5569" s="81">
        <v>585</v>
      </c>
      <c r="Q5569" s="82">
        <v>600.20000000000005</v>
      </c>
      <c r="R5569" s="81">
        <v>295</v>
      </c>
      <c r="S5569" s="82">
        <v>206</v>
      </c>
      <c r="T5569" s="81">
        <v>-699.9</v>
      </c>
      <c r="U5569" s="79">
        <v>-1026</v>
      </c>
      <c r="V5569" s="83">
        <v>492.5</v>
      </c>
      <c r="W5569" s="79">
        <v>999.4</v>
      </c>
    </row>
    <row r="5570" spans="1:23" x14ac:dyDescent="0.25">
      <c r="A5570" t="s">
        <v>25</v>
      </c>
      <c r="B5570" s="10" t="str">
        <f>VLOOKUP($E5570,'Overview Cluster Days'!$B:$G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08</v>
      </c>
      <c r="F5570" s="11">
        <v>1</v>
      </c>
      <c r="G5570" s="80">
        <v>0</v>
      </c>
      <c r="H5570" s="81">
        <v>4699.3999999999996</v>
      </c>
      <c r="I5570" s="81">
        <v>0</v>
      </c>
      <c r="J5570" s="81">
        <v>2844.5</v>
      </c>
      <c r="K5570" s="82">
        <v>2352.6999999999998</v>
      </c>
      <c r="L5570" s="81">
        <v>1745</v>
      </c>
      <c r="M5570" s="81">
        <v>-1602.3</v>
      </c>
      <c r="N5570" s="82">
        <v>-417.4</v>
      </c>
      <c r="O5570" s="81">
        <v>1042.8</v>
      </c>
      <c r="P5570" s="81">
        <v>585</v>
      </c>
      <c r="Q5570" s="82">
        <v>585.6</v>
      </c>
      <c r="R5570" s="81">
        <v>295</v>
      </c>
      <c r="S5570" s="82">
        <v>279</v>
      </c>
      <c r="T5570" s="81">
        <v>-599.20000000000005</v>
      </c>
      <c r="U5570" s="79">
        <v>-201.3</v>
      </c>
      <c r="V5570" s="83">
        <v>314.2</v>
      </c>
      <c r="W5570" s="79">
        <v>-803.2</v>
      </c>
    </row>
    <row r="5571" spans="1:23" x14ac:dyDescent="0.25">
      <c r="A5571" t="s">
        <v>25</v>
      </c>
      <c r="B5571" s="10" t="str">
        <f>VLOOKUP($E5571,'Overview Cluster Days'!$B:$G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08</v>
      </c>
      <c r="F5571" s="11">
        <v>2</v>
      </c>
      <c r="G5571" s="80">
        <v>-637.5</v>
      </c>
      <c r="H5571" s="81">
        <v>4905.7</v>
      </c>
      <c r="I5571" s="81">
        <v>0</v>
      </c>
      <c r="J5571" s="81">
        <v>2167.4</v>
      </c>
      <c r="K5571" s="82">
        <v>1506.1</v>
      </c>
      <c r="L5571" s="81">
        <v>1745</v>
      </c>
      <c r="M5571" s="81">
        <v>-2400</v>
      </c>
      <c r="N5571" s="82">
        <v>0</v>
      </c>
      <c r="O5571" s="81">
        <v>1300</v>
      </c>
      <c r="P5571" s="81">
        <v>585</v>
      </c>
      <c r="Q5571" s="82">
        <v>600.20000000000005</v>
      </c>
      <c r="R5571" s="81">
        <v>295</v>
      </c>
      <c r="S5571" s="82">
        <v>94</v>
      </c>
      <c r="T5571" s="81">
        <v>-699.9</v>
      </c>
      <c r="U5571" s="79">
        <v>-219.7</v>
      </c>
      <c r="V5571" s="83">
        <v>700</v>
      </c>
      <c r="W5571" s="79">
        <v>-138.30000000000001</v>
      </c>
    </row>
    <row r="5572" spans="1:23" x14ac:dyDescent="0.25">
      <c r="A5572" t="s">
        <v>25</v>
      </c>
      <c r="B5572" s="10" t="str">
        <f>VLOOKUP($E5572,'Overview Cluster Days'!$B:$G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08</v>
      </c>
      <c r="F5572" s="11">
        <v>3</v>
      </c>
      <c r="G5572" s="80">
        <v>-1147</v>
      </c>
      <c r="H5572" s="81">
        <v>4555.3</v>
      </c>
      <c r="I5572" s="81">
        <v>-801.2</v>
      </c>
      <c r="J5572" s="81">
        <v>1439.5</v>
      </c>
      <c r="K5572" s="82">
        <v>508.7</v>
      </c>
      <c r="L5572" s="81">
        <v>1745</v>
      </c>
      <c r="M5572" s="81">
        <v>-2400</v>
      </c>
      <c r="N5572" s="82">
        <v>-293.2</v>
      </c>
      <c r="O5572" s="81">
        <v>1300</v>
      </c>
      <c r="P5572" s="81">
        <v>585</v>
      </c>
      <c r="Q5572" s="82">
        <v>600.20000000000005</v>
      </c>
      <c r="R5572" s="81">
        <v>295</v>
      </c>
      <c r="S5572" s="82">
        <v>-106</v>
      </c>
      <c r="T5572" s="81">
        <v>-699.9</v>
      </c>
      <c r="U5572" s="79">
        <v>0</v>
      </c>
      <c r="V5572" s="83">
        <v>700</v>
      </c>
      <c r="W5572" s="79">
        <v>0</v>
      </c>
    </row>
    <row r="5573" spans="1:23" x14ac:dyDescent="0.25">
      <c r="A5573" t="s">
        <v>25</v>
      </c>
      <c r="B5573" s="10" t="str">
        <f>VLOOKUP($E5573,'Overview Cluster Days'!$B:$G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08</v>
      </c>
      <c r="F5573" s="11">
        <v>4</v>
      </c>
      <c r="G5573" s="80">
        <v>-931.4</v>
      </c>
      <c r="H5573" s="81">
        <v>4234</v>
      </c>
      <c r="I5573" s="81">
        <v>-878.6</v>
      </c>
      <c r="J5573" s="81">
        <v>1310.2</v>
      </c>
      <c r="K5573" s="82">
        <v>499.8</v>
      </c>
      <c r="L5573" s="81">
        <v>1745</v>
      </c>
      <c r="M5573" s="81">
        <v>-2400</v>
      </c>
      <c r="N5573" s="82">
        <v>-1279.2</v>
      </c>
      <c r="O5573" s="81">
        <v>1300</v>
      </c>
      <c r="P5573" s="81">
        <v>585</v>
      </c>
      <c r="Q5573" s="82">
        <v>600.20000000000005</v>
      </c>
      <c r="R5573" s="81">
        <v>295</v>
      </c>
      <c r="S5573" s="82">
        <v>-345</v>
      </c>
      <c r="T5573" s="81">
        <v>-699.9</v>
      </c>
      <c r="U5573" s="79">
        <v>0</v>
      </c>
      <c r="V5573" s="83">
        <v>700</v>
      </c>
      <c r="W5573" s="79">
        <v>0</v>
      </c>
    </row>
    <row r="5574" spans="1:23" x14ac:dyDescent="0.25">
      <c r="A5574" t="s">
        <v>25</v>
      </c>
      <c r="B5574" s="10" t="str">
        <f>VLOOKUP($E5574,'Overview Cluster Days'!$B:$G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08</v>
      </c>
      <c r="F5574" s="11">
        <v>5</v>
      </c>
      <c r="G5574" s="80">
        <v>-1116</v>
      </c>
      <c r="H5574" s="81">
        <v>4410.6000000000004</v>
      </c>
      <c r="I5574" s="81">
        <v>-888.7</v>
      </c>
      <c r="J5574" s="81">
        <v>1488.5</v>
      </c>
      <c r="K5574" s="82">
        <v>516.20000000000005</v>
      </c>
      <c r="L5574" s="81">
        <v>1745</v>
      </c>
      <c r="M5574" s="81">
        <v>-2400</v>
      </c>
      <c r="N5574" s="82">
        <v>-1412.8</v>
      </c>
      <c r="O5574" s="81">
        <v>1300</v>
      </c>
      <c r="P5574" s="81">
        <v>585</v>
      </c>
      <c r="Q5574" s="82">
        <v>600.20000000000005</v>
      </c>
      <c r="R5574" s="81">
        <v>295</v>
      </c>
      <c r="S5574" s="82">
        <v>-220</v>
      </c>
      <c r="T5574" s="81">
        <v>-699.9</v>
      </c>
      <c r="U5574" s="79">
        <v>0</v>
      </c>
      <c r="V5574" s="83">
        <v>700</v>
      </c>
      <c r="W5574" s="79">
        <v>0</v>
      </c>
    </row>
    <row r="5575" spans="1:23" x14ac:dyDescent="0.25">
      <c r="A5575" t="s">
        <v>25</v>
      </c>
      <c r="B5575" s="10" t="str">
        <f>VLOOKUP($E5575,'Overview Cluster Days'!$B:$G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08</v>
      </c>
      <c r="F5575" s="11">
        <v>6</v>
      </c>
      <c r="G5575" s="80">
        <v>-2195.9</v>
      </c>
      <c r="H5575" s="81">
        <v>4969</v>
      </c>
      <c r="I5575" s="81">
        <v>-2016.2</v>
      </c>
      <c r="J5575" s="81">
        <v>534.20000000000005</v>
      </c>
      <c r="K5575" s="82">
        <v>0</v>
      </c>
      <c r="L5575" s="81">
        <v>1745</v>
      </c>
      <c r="M5575" s="81">
        <v>-1991.9</v>
      </c>
      <c r="N5575" s="82">
        <v>-638.20000000000005</v>
      </c>
      <c r="O5575" s="81">
        <v>1160</v>
      </c>
      <c r="P5575" s="81">
        <v>585</v>
      </c>
      <c r="Q5575" s="82">
        <v>600.20000000000005</v>
      </c>
      <c r="R5575" s="81">
        <v>295</v>
      </c>
      <c r="S5575" s="82">
        <v>258</v>
      </c>
      <c r="T5575" s="81">
        <v>-699.9</v>
      </c>
      <c r="U5575" s="79">
        <v>-871.5</v>
      </c>
      <c r="V5575" s="83">
        <v>700</v>
      </c>
      <c r="W5575" s="79">
        <v>0</v>
      </c>
    </row>
    <row r="5576" spans="1:23" x14ac:dyDescent="0.25">
      <c r="A5576" t="s">
        <v>25</v>
      </c>
      <c r="B5576" s="10" t="str">
        <f>VLOOKUP($E5576,'Overview Cluster Days'!$B:$G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08</v>
      </c>
      <c r="F5576" s="11">
        <v>7</v>
      </c>
      <c r="G5576" s="80">
        <v>0</v>
      </c>
      <c r="H5576" s="81">
        <v>4323.1000000000004</v>
      </c>
      <c r="I5576" s="81">
        <v>-2107</v>
      </c>
      <c r="J5576" s="81">
        <v>695.8</v>
      </c>
      <c r="K5576" s="82">
        <v>-1341.4</v>
      </c>
      <c r="L5576" s="81">
        <v>1763</v>
      </c>
      <c r="M5576" s="81">
        <v>1417.7</v>
      </c>
      <c r="N5576" s="82">
        <v>-2023.4</v>
      </c>
      <c r="O5576" s="81">
        <v>1280</v>
      </c>
      <c r="P5576" s="81">
        <v>585</v>
      </c>
      <c r="Q5576" s="82">
        <v>246.4</v>
      </c>
      <c r="R5576" s="81">
        <v>236</v>
      </c>
      <c r="S5576" s="82">
        <v>0</v>
      </c>
      <c r="T5576" s="81">
        <v>-699.9</v>
      </c>
      <c r="U5576" s="79">
        <v>-125.3</v>
      </c>
      <c r="V5576" s="83">
        <v>700</v>
      </c>
      <c r="W5576" s="79">
        <v>-84.2</v>
      </c>
    </row>
    <row r="5577" spans="1:23" x14ac:dyDescent="0.25">
      <c r="A5577" t="s">
        <v>25</v>
      </c>
      <c r="B5577" s="10" t="str">
        <f>VLOOKUP($E5577,'Overview Cluster Days'!$B:$G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08</v>
      </c>
      <c r="F5577" s="11">
        <v>8</v>
      </c>
      <c r="G5577" s="80">
        <v>0</v>
      </c>
      <c r="H5577" s="81">
        <v>3425.5</v>
      </c>
      <c r="I5577" s="81">
        <v>-1923</v>
      </c>
      <c r="J5577" s="81">
        <v>883.3</v>
      </c>
      <c r="K5577" s="82">
        <v>-1193.8</v>
      </c>
      <c r="L5577" s="81">
        <v>858</v>
      </c>
      <c r="M5577" s="81">
        <v>1800</v>
      </c>
      <c r="N5577" s="82">
        <v>-2023.4</v>
      </c>
      <c r="O5577" s="81">
        <v>700</v>
      </c>
      <c r="P5577" s="81">
        <v>585</v>
      </c>
      <c r="Q5577" s="82">
        <v>327.9</v>
      </c>
      <c r="R5577" s="81">
        <v>315</v>
      </c>
      <c r="S5577" s="82">
        <v>417</v>
      </c>
      <c r="T5577" s="81">
        <v>-699.9</v>
      </c>
      <c r="U5577" s="79">
        <v>-145.69999999999999</v>
      </c>
      <c r="V5577" s="83">
        <v>700</v>
      </c>
      <c r="W5577" s="79">
        <v>-79.8</v>
      </c>
    </row>
    <row r="5578" spans="1:23" x14ac:dyDescent="0.25">
      <c r="A5578" t="s">
        <v>25</v>
      </c>
      <c r="B5578" s="10" t="str">
        <f>VLOOKUP($E5578,'Overview Cluster Days'!$B:$G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08</v>
      </c>
      <c r="F5578" s="11">
        <v>9</v>
      </c>
      <c r="G5578" s="80">
        <v>-634.5</v>
      </c>
      <c r="H5578" s="81">
        <v>2746.3</v>
      </c>
      <c r="I5578" s="81">
        <v>-1092.8</v>
      </c>
      <c r="J5578" s="81">
        <v>1516.9</v>
      </c>
      <c r="K5578" s="82">
        <v>0</v>
      </c>
      <c r="L5578" s="81">
        <v>1923</v>
      </c>
      <c r="M5578" s="81">
        <v>1800</v>
      </c>
      <c r="N5578" s="82">
        <v>-1128.5</v>
      </c>
      <c r="O5578" s="81">
        <v>700</v>
      </c>
      <c r="P5578" s="81">
        <v>579.1</v>
      </c>
      <c r="Q5578" s="82">
        <v>390.7</v>
      </c>
      <c r="R5578" s="81">
        <v>315</v>
      </c>
      <c r="S5578" s="82">
        <v>409</v>
      </c>
      <c r="T5578" s="81">
        <v>-699.9</v>
      </c>
      <c r="U5578" s="79">
        <v>-524.79999999999995</v>
      </c>
      <c r="V5578" s="83">
        <v>700</v>
      </c>
      <c r="W5578" s="79">
        <v>0</v>
      </c>
    </row>
    <row r="5579" spans="1:23" x14ac:dyDescent="0.25">
      <c r="A5579" t="s">
        <v>25</v>
      </c>
      <c r="B5579" s="10" t="str">
        <f>VLOOKUP($E5579,'Overview Cluster Days'!$B:$G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08</v>
      </c>
      <c r="F5579" s="11">
        <v>10</v>
      </c>
      <c r="G5579" s="80">
        <v>-1914.7</v>
      </c>
      <c r="H5579" s="81">
        <v>3818.5</v>
      </c>
      <c r="I5579" s="81">
        <v>-1373.7</v>
      </c>
      <c r="J5579" s="81">
        <v>796.2</v>
      </c>
      <c r="K5579" s="82">
        <v>0</v>
      </c>
      <c r="L5579" s="81">
        <v>1376</v>
      </c>
      <c r="M5579" s="81">
        <v>1000</v>
      </c>
      <c r="N5579" s="82">
        <v>-2017</v>
      </c>
      <c r="O5579" s="81">
        <v>700</v>
      </c>
      <c r="P5579" s="81">
        <v>585</v>
      </c>
      <c r="Q5579" s="82">
        <v>111.1</v>
      </c>
      <c r="R5579" s="81">
        <v>315</v>
      </c>
      <c r="S5579" s="82">
        <v>393</v>
      </c>
      <c r="T5579" s="81">
        <v>-699.9</v>
      </c>
      <c r="U5579" s="79">
        <v>-1087</v>
      </c>
      <c r="V5579" s="83">
        <v>700</v>
      </c>
      <c r="W5579" s="79">
        <v>505.6</v>
      </c>
    </row>
    <row r="5580" spans="1:23" x14ac:dyDescent="0.25">
      <c r="A5580" t="s">
        <v>25</v>
      </c>
      <c r="B5580" s="10" t="str">
        <f>VLOOKUP($E5580,'Overview Cluster Days'!$B:$G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08</v>
      </c>
      <c r="F5580" s="11">
        <v>11</v>
      </c>
      <c r="G5580" s="80">
        <v>-2526.6999999999998</v>
      </c>
      <c r="H5580" s="81">
        <v>3961.8</v>
      </c>
      <c r="I5580" s="81">
        <v>-1397.6</v>
      </c>
      <c r="J5580" s="81">
        <v>661.8</v>
      </c>
      <c r="K5580" s="82">
        <v>0</v>
      </c>
      <c r="L5580" s="81">
        <v>1921</v>
      </c>
      <c r="M5580" s="81">
        <v>1000</v>
      </c>
      <c r="N5580" s="82">
        <v>-1324</v>
      </c>
      <c r="O5580" s="81">
        <v>700</v>
      </c>
      <c r="P5580" s="81">
        <v>585</v>
      </c>
      <c r="Q5580" s="82">
        <v>171.7</v>
      </c>
      <c r="R5580" s="81">
        <v>121</v>
      </c>
      <c r="S5580" s="82">
        <v>0</v>
      </c>
      <c r="T5580" s="81">
        <v>-699.9</v>
      </c>
      <c r="U5580" s="79">
        <v>-1087</v>
      </c>
      <c r="V5580" s="83">
        <v>700</v>
      </c>
      <c r="W5580" s="79">
        <v>148.5</v>
      </c>
    </row>
    <row r="5581" spans="1:23" x14ac:dyDescent="0.25">
      <c r="A5581" t="s">
        <v>25</v>
      </c>
      <c r="B5581" s="10" t="str">
        <f>VLOOKUP($E5581,'Overview Cluster Days'!$B:$G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08</v>
      </c>
      <c r="F5581" s="11">
        <v>12</v>
      </c>
      <c r="G5581" s="80">
        <v>-3622</v>
      </c>
      <c r="H5581" s="81">
        <v>3851.7</v>
      </c>
      <c r="I5581" s="81">
        <v>-707.4</v>
      </c>
      <c r="J5581" s="81">
        <v>295.10000000000002</v>
      </c>
      <c r="K5581" s="82">
        <v>0</v>
      </c>
      <c r="L5581" s="81">
        <v>1930</v>
      </c>
      <c r="M5581" s="81">
        <v>650.70000000000005</v>
      </c>
      <c r="N5581" s="82">
        <v>-2023.4</v>
      </c>
      <c r="O5581" s="81">
        <v>700</v>
      </c>
      <c r="P5581" s="81">
        <v>585</v>
      </c>
      <c r="Q5581" s="82">
        <v>204.5</v>
      </c>
      <c r="R5581" s="81">
        <v>22</v>
      </c>
      <c r="S5581" s="82">
        <v>0</v>
      </c>
      <c r="T5581" s="81">
        <v>-367.5</v>
      </c>
      <c r="U5581" s="79">
        <v>-1087</v>
      </c>
      <c r="V5581" s="83">
        <v>700</v>
      </c>
      <c r="W5581" s="79">
        <v>943.4</v>
      </c>
    </row>
    <row r="5582" spans="1:23" x14ac:dyDescent="0.25">
      <c r="A5582" t="s">
        <v>25</v>
      </c>
      <c r="B5582" s="10" t="str">
        <f>VLOOKUP($E5582,'Overview Cluster Days'!$B:$G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08</v>
      </c>
      <c r="F5582" s="11">
        <v>13</v>
      </c>
      <c r="G5582" s="80">
        <v>-1586.5</v>
      </c>
      <c r="H5582" s="81">
        <v>3941.1</v>
      </c>
      <c r="I5582" s="81">
        <v>-710.6</v>
      </c>
      <c r="J5582" s="81">
        <v>996.9</v>
      </c>
      <c r="K5582" s="82">
        <v>0</v>
      </c>
      <c r="L5582" s="81">
        <v>1930</v>
      </c>
      <c r="M5582" s="81">
        <v>302.89999999999998</v>
      </c>
      <c r="N5582" s="82">
        <v>-25.6</v>
      </c>
      <c r="O5582" s="81">
        <v>700</v>
      </c>
      <c r="P5582" s="81">
        <v>226.6</v>
      </c>
      <c r="Q5582" s="82">
        <v>0</v>
      </c>
      <c r="R5582" s="81">
        <v>-100</v>
      </c>
      <c r="S5582" s="82">
        <v>-968</v>
      </c>
      <c r="T5582" s="81">
        <v>-699.9</v>
      </c>
      <c r="U5582" s="79">
        <v>-1087</v>
      </c>
      <c r="V5582" s="83">
        <v>700</v>
      </c>
      <c r="W5582" s="79">
        <v>0</v>
      </c>
    </row>
    <row r="5583" spans="1:23" x14ac:dyDescent="0.25">
      <c r="A5583" t="s">
        <v>25</v>
      </c>
      <c r="B5583" s="10" t="str">
        <f>VLOOKUP($E5583,'Overview Cluster Days'!$B:$G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08</v>
      </c>
      <c r="F5583" s="11">
        <v>14</v>
      </c>
      <c r="G5583" s="80">
        <v>-2305.3000000000002</v>
      </c>
      <c r="H5583" s="81">
        <v>3849.3</v>
      </c>
      <c r="I5583" s="81">
        <v>-65</v>
      </c>
      <c r="J5583" s="81">
        <v>1382.7</v>
      </c>
      <c r="K5583" s="82">
        <v>671</v>
      </c>
      <c r="L5583" s="81">
        <v>1930</v>
      </c>
      <c r="M5583" s="81">
        <v>-1952.9</v>
      </c>
      <c r="N5583" s="82">
        <v>-50.5</v>
      </c>
      <c r="O5583" s="81">
        <v>700</v>
      </c>
      <c r="P5583" s="81">
        <v>585</v>
      </c>
      <c r="Q5583" s="82">
        <v>66.099999999999994</v>
      </c>
      <c r="R5583" s="81">
        <v>-100</v>
      </c>
      <c r="S5583" s="82">
        <v>-968</v>
      </c>
      <c r="T5583" s="81">
        <v>-699.9</v>
      </c>
      <c r="U5583" s="79">
        <v>-1026</v>
      </c>
      <c r="V5583" s="83">
        <v>700</v>
      </c>
      <c r="W5583" s="79">
        <v>182.4</v>
      </c>
    </row>
    <row r="5584" spans="1:23" x14ac:dyDescent="0.25">
      <c r="A5584" t="s">
        <v>25</v>
      </c>
      <c r="B5584" s="10" t="str">
        <f>VLOOKUP($E5584,'Overview Cluster Days'!$B:$G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08</v>
      </c>
      <c r="F5584" s="11">
        <v>15</v>
      </c>
      <c r="G5584" s="80">
        <v>-1616.5</v>
      </c>
      <c r="H5584" s="81">
        <v>3918</v>
      </c>
      <c r="I5584" s="81">
        <v>0</v>
      </c>
      <c r="J5584" s="81">
        <v>1347.7</v>
      </c>
      <c r="K5584" s="82">
        <v>87.3</v>
      </c>
      <c r="L5584" s="81">
        <v>1930</v>
      </c>
      <c r="M5584" s="81">
        <v>-2500</v>
      </c>
      <c r="N5584" s="82">
        <v>0</v>
      </c>
      <c r="O5584" s="81">
        <v>700</v>
      </c>
      <c r="P5584" s="81">
        <v>532.29999999999995</v>
      </c>
      <c r="Q5584" s="82">
        <v>0</v>
      </c>
      <c r="R5584" s="81">
        <v>0</v>
      </c>
      <c r="S5584" s="82">
        <v>-76</v>
      </c>
      <c r="T5584" s="81">
        <v>-699.9</v>
      </c>
      <c r="U5584" s="79">
        <v>-1026</v>
      </c>
      <c r="V5584" s="83">
        <v>700</v>
      </c>
      <c r="W5584" s="79">
        <v>403.9</v>
      </c>
    </row>
    <row r="5585" spans="1:23" x14ac:dyDescent="0.25">
      <c r="A5585" t="s">
        <v>25</v>
      </c>
      <c r="B5585" s="10" t="str">
        <f>VLOOKUP($E5585,'Overview Cluster Days'!$B:$G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08</v>
      </c>
      <c r="F5585" s="11">
        <v>16</v>
      </c>
      <c r="G5585" s="80">
        <v>-816.1</v>
      </c>
      <c r="H5585" s="81">
        <v>3938.3</v>
      </c>
      <c r="I5585" s="81">
        <v>0</v>
      </c>
      <c r="J5585" s="81">
        <v>2439.6999999999998</v>
      </c>
      <c r="K5585" s="82">
        <v>1505.2</v>
      </c>
      <c r="L5585" s="81">
        <v>1930</v>
      </c>
      <c r="M5585" s="81">
        <v>-2500</v>
      </c>
      <c r="N5585" s="82">
        <v>256.10000000000002</v>
      </c>
      <c r="O5585" s="81">
        <v>700</v>
      </c>
      <c r="P5585" s="81">
        <v>585</v>
      </c>
      <c r="Q5585" s="82">
        <v>429</v>
      </c>
      <c r="R5585" s="81">
        <v>309</v>
      </c>
      <c r="S5585" s="82">
        <v>0</v>
      </c>
      <c r="T5585" s="81">
        <v>-699.9</v>
      </c>
      <c r="U5585" s="79">
        <v>-1026</v>
      </c>
      <c r="V5585" s="83">
        <v>700</v>
      </c>
      <c r="W5585" s="79">
        <v>-97.6</v>
      </c>
    </row>
    <row r="5586" spans="1:23" x14ac:dyDescent="0.25">
      <c r="A5586" t="s">
        <v>25</v>
      </c>
      <c r="B5586" s="10" t="str">
        <f>VLOOKUP($E5586,'Overview Cluster Days'!$B:$G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08</v>
      </c>
      <c r="F5586" s="11">
        <v>17</v>
      </c>
      <c r="G5586" s="80">
        <v>-1980.3</v>
      </c>
      <c r="H5586" s="81">
        <v>3946.9</v>
      </c>
      <c r="I5586" s="81">
        <v>-1571.4</v>
      </c>
      <c r="J5586" s="81">
        <v>930.4</v>
      </c>
      <c r="K5586" s="82">
        <v>0</v>
      </c>
      <c r="L5586" s="81">
        <v>1934</v>
      </c>
      <c r="M5586" s="81">
        <v>-2500</v>
      </c>
      <c r="N5586" s="82">
        <v>0</v>
      </c>
      <c r="O5586" s="81">
        <v>700</v>
      </c>
      <c r="P5586" s="81">
        <v>585</v>
      </c>
      <c r="Q5586" s="82">
        <v>378.5</v>
      </c>
      <c r="R5586" s="81">
        <v>315</v>
      </c>
      <c r="S5586" s="82">
        <v>218</v>
      </c>
      <c r="T5586" s="81">
        <v>-699.9</v>
      </c>
      <c r="U5586" s="79">
        <v>-1026</v>
      </c>
      <c r="V5586" s="83">
        <v>700</v>
      </c>
      <c r="W5586" s="79">
        <v>165.4</v>
      </c>
    </row>
    <row r="5587" spans="1:23" x14ac:dyDescent="0.25">
      <c r="A5587" t="s">
        <v>25</v>
      </c>
      <c r="B5587" s="10" t="str">
        <f>VLOOKUP($E5587,'Overview Cluster Days'!$B:$G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08</v>
      </c>
      <c r="F5587" s="11">
        <v>18</v>
      </c>
      <c r="G5587" s="80">
        <v>317.5</v>
      </c>
      <c r="H5587" s="81">
        <v>4005.4</v>
      </c>
      <c r="I5587" s="81">
        <v>-2888.1</v>
      </c>
      <c r="J5587" s="81">
        <v>0</v>
      </c>
      <c r="K5587" s="82">
        <v>-1814.9</v>
      </c>
      <c r="L5587" s="81">
        <v>1926</v>
      </c>
      <c r="M5587" s="81">
        <v>-18.899999999999999</v>
      </c>
      <c r="N5587" s="82">
        <v>-1127.5</v>
      </c>
      <c r="O5587" s="81">
        <v>700</v>
      </c>
      <c r="P5587" s="81">
        <v>500</v>
      </c>
      <c r="Q5587" s="82">
        <v>560</v>
      </c>
      <c r="R5587" s="81">
        <v>315</v>
      </c>
      <c r="S5587" s="82">
        <v>176</v>
      </c>
      <c r="T5587" s="81">
        <v>-699.9</v>
      </c>
      <c r="U5587" s="79">
        <v>0</v>
      </c>
      <c r="V5587" s="83">
        <v>700</v>
      </c>
      <c r="W5587" s="79">
        <v>0</v>
      </c>
    </row>
    <row r="5588" spans="1:23" x14ac:dyDescent="0.25">
      <c r="A5588" t="s">
        <v>25</v>
      </c>
      <c r="B5588" s="10" t="str">
        <f>VLOOKUP($E5588,'Overview Cluster Days'!$B:$G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08</v>
      </c>
      <c r="F5588" s="11">
        <v>19</v>
      </c>
      <c r="G5588" s="80">
        <v>854.4</v>
      </c>
      <c r="H5588" s="81">
        <v>2479.1</v>
      </c>
      <c r="I5588" s="81">
        <v>-1798.6</v>
      </c>
      <c r="J5588" s="81">
        <v>1531</v>
      </c>
      <c r="K5588" s="82">
        <v>-586.70000000000005</v>
      </c>
      <c r="L5588" s="81">
        <v>1875</v>
      </c>
      <c r="M5588" s="81">
        <v>1000</v>
      </c>
      <c r="N5588" s="82">
        <v>-2023.4</v>
      </c>
      <c r="O5588" s="81">
        <v>700</v>
      </c>
      <c r="P5588" s="81">
        <v>500</v>
      </c>
      <c r="Q5588" s="82">
        <v>600.20000000000005</v>
      </c>
      <c r="R5588" s="81">
        <v>315</v>
      </c>
      <c r="S5588" s="82">
        <v>532</v>
      </c>
      <c r="T5588" s="81">
        <v>-699.9</v>
      </c>
      <c r="U5588" s="79">
        <v>0</v>
      </c>
      <c r="V5588" s="83">
        <v>700</v>
      </c>
      <c r="W5588" s="79">
        <v>-598.70000000000005</v>
      </c>
    </row>
    <row r="5589" spans="1:23" x14ac:dyDescent="0.25">
      <c r="A5589" t="s">
        <v>25</v>
      </c>
      <c r="B5589" s="10" t="str">
        <f>VLOOKUP($E5589,'Overview Cluster Days'!$B:$G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08</v>
      </c>
      <c r="F5589" s="11">
        <v>20</v>
      </c>
      <c r="G5589" s="80">
        <v>165.7</v>
      </c>
      <c r="H5589" s="81">
        <v>1126.3</v>
      </c>
      <c r="I5589" s="81">
        <v>-1500.4</v>
      </c>
      <c r="J5589" s="81">
        <v>1678.3</v>
      </c>
      <c r="K5589" s="82">
        <v>-343.6</v>
      </c>
      <c r="L5589" s="81">
        <v>1212</v>
      </c>
      <c r="M5589" s="81">
        <v>1000</v>
      </c>
      <c r="N5589" s="82">
        <v>-2023.4</v>
      </c>
      <c r="O5589" s="81">
        <v>700</v>
      </c>
      <c r="P5589" s="81">
        <v>500</v>
      </c>
      <c r="Q5589" s="82">
        <v>352.5</v>
      </c>
      <c r="R5589" s="81">
        <v>315</v>
      </c>
      <c r="S5589" s="82">
        <v>81</v>
      </c>
      <c r="T5589" s="81">
        <v>-699.9</v>
      </c>
      <c r="U5589" s="79">
        <v>0</v>
      </c>
      <c r="V5589" s="83">
        <v>700</v>
      </c>
      <c r="W5589" s="79">
        <v>-116.6</v>
      </c>
    </row>
    <row r="5590" spans="1:23" x14ac:dyDescent="0.25">
      <c r="A5590" t="s">
        <v>25</v>
      </c>
      <c r="B5590" s="10" t="str">
        <f>VLOOKUP($E5590,'Overview Cluster Days'!$B:$G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08</v>
      </c>
      <c r="F5590" s="11">
        <v>21</v>
      </c>
      <c r="G5590" s="80">
        <v>-1279.5999999999999</v>
      </c>
      <c r="H5590" s="81">
        <v>1876.7</v>
      </c>
      <c r="I5590" s="81">
        <v>-2907.8</v>
      </c>
      <c r="J5590" s="81">
        <v>666.9</v>
      </c>
      <c r="K5590" s="82">
        <v>0</v>
      </c>
      <c r="L5590" s="81">
        <v>1611</v>
      </c>
      <c r="M5590" s="81">
        <v>1000</v>
      </c>
      <c r="N5590" s="82">
        <v>-2023.4</v>
      </c>
      <c r="O5590" s="81">
        <v>700</v>
      </c>
      <c r="P5590" s="81">
        <v>500</v>
      </c>
      <c r="Q5590" s="82">
        <v>600.20000000000005</v>
      </c>
      <c r="R5590" s="81">
        <v>315</v>
      </c>
      <c r="S5590" s="82">
        <v>687</v>
      </c>
      <c r="T5590" s="81">
        <v>-699.9</v>
      </c>
      <c r="U5590" s="79">
        <v>-1087</v>
      </c>
      <c r="V5590" s="83">
        <v>700</v>
      </c>
      <c r="W5590" s="79">
        <v>-804.9</v>
      </c>
    </row>
    <row r="5591" spans="1:23" x14ac:dyDescent="0.25">
      <c r="A5591" t="s">
        <v>25</v>
      </c>
      <c r="B5591" s="10" t="str">
        <f>VLOOKUP($E5591,'Overview Cluster Days'!$B:$G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08</v>
      </c>
      <c r="F5591" s="11">
        <v>22</v>
      </c>
      <c r="G5591" s="80">
        <v>0</v>
      </c>
      <c r="H5591" s="81">
        <v>4404.8999999999996</v>
      </c>
      <c r="I5591" s="81">
        <v>-1529.6</v>
      </c>
      <c r="J5591" s="81">
        <v>1073.3</v>
      </c>
      <c r="K5591" s="82">
        <v>-842.6</v>
      </c>
      <c r="L5591" s="81">
        <v>1491</v>
      </c>
      <c r="M5591" s="81">
        <v>494.7</v>
      </c>
      <c r="N5591" s="82">
        <v>-1814.4</v>
      </c>
      <c r="O5591" s="81">
        <v>700</v>
      </c>
      <c r="P5591" s="81">
        <v>500</v>
      </c>
      <c r="Q5591" s="82">
        <v>600.20000000000005</v>
      </c>
      <c r="R5591" s="81">
        <v>315</v>
      </c>
      <c r="S5591" s="82">
        <v>479</v>
      </c>
      <c r="T5591" s="81">
        <v>-699.9</v>
      </c>
      <c r="U5591" s="79">
        <v>-413.3</v>
      </c>
      <c r="V5591" s="83">
        <v>700</v>
      </c>
      <c r="W5591" s="79">
        <v>0</v>
      </c>
    </row>
    <row r="5592" spans="1:23" x14ac:dyDescent="0.25">
      <c r="A5592" t="s">
        <v>25</v>
      </c>
      <c r="B5592" s="10" t="str">
        <f>VLOOKUP($E5592,'Overview Cluster Days'!$B:$G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08</v>
      </c>
      <c r="F5592" s="11">
        <v>23</v>
      </c>
      <c r="G5592" s="80">
        <v>-1753.9</v>
      </c>
      <c r="H5592" s="81">
        <v>4631.5</v>
      </c>
      <c r="I5592" s="81">
        <v>-973.3</v>
      </c>
      <c r="J5592" s="81">
        <v>1231.5</v>
      </c>
      <c r="K5592" s="82">
        <v>0</v>
      </c>
      <c r="L5592" s="81">
        <v>1926</v>
      </c>
      <c r="M5592" s="81">
        <v>-1969.5</v>
      </c>
      <c r="N5592" s="82">
        <v>87.4</v>
      </c>
      <c r="O5592" s="81">
        <v>700</v>
      </c>
      <c r="P5592" s="81">
        <v>500</v>
      </c>
      <c r="Q5592" s="82">
        <v>600.20000000000005</v>
      </c>
      <c r="R5592" s="81">
        <v>315</v>
      </c>
      <c r="S5592" s="82">
        <v>355</v>
      </c>
      <c r="T5592" s="81">
        <v>-699.9</v>
      </c>
      <c r="U5592" s="79">
        <v>-1026</v>
      </c>
      <c r="V5592" s="83">
        <v>700</v>
      </c>
      <c r="W5592" s="79">
        <v>270.89999999999998</v>
      </c>
    </row>
    <row r="5593" spans="1:23" x14ac:dyDescent="0.25">
      <c r="A5593" t="s">
        <v>25</v>
      </c>
      <c r="B5593" s="10" t="str">
        <f>VLOOKUP($E5593,'Overview Cluster Days'!$B:$G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08</v>
      </c>
      <c r="F5593" s="11">
        <v>24</v>
      </c>
      <c r="G5593" s="80">
        <v>-4279.6000000000004</v>
      </c>
      <c r="H5593" s="81">
        <v>4468</v>
      </c>
      <c r="I5593" s="81">
        <v>0</v>
      </c>
      <c r="J5593" s="81">
        <v>1411.5</v>
      </c>
      <c r="K5593" s="82">
        <v>347.3</v>
      </c>
      <c r="L5593" s="81">
        <v>1780</v>
      </c>
      <c r="M5593" s="81">
        <v>-2400</v>
      </c>
      <c r="N5593" s="82">
        <v>-1356.5</v>
      </c>
      <c r="O5593" s="81">
        <v>770</v>
      </c>
      <c r="P5593" s="81">
        <v>500</v>
      </c>
      <c r="Q5593" s="82">
        <v>600.20000000000005</v>
      </c>
      <c r="R5593" s="81">
        <v>295</v>
      </c>
      <c r="S5593" s="82">
        <v>331</v>
      </c>
      <c r="T5593" s="81">
        <v>-699.9</v>
      </c>
      <c r="U5593" s="79">
        <v>-757.8</v>
      </c>
      <c r="V5593" s="83">
        <v>700</v>
      </c>
      <c r="W5593" s="79">
        <v>999.4</v>
      </c>
    </row>
    <row r="5594" spans="1:23" x14ac:dyDescent="0.25">
      <c r="A5594" t="s">
        <v>25</v>
      </c>
      <c r="B5594" s="10" t="str">
        <f>VLOOKUP($E5594,'Overview Cluster Days'!$B:$G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09</v>
      </c>
      <c r="F5594" s="11">
        <v>1</v>
      </c>
      <c r="G5594" s="80">
        <v>-3406.2</v>
      </c>
      <c r="H5594" s="81">
        <v>3504.6</v>
      </c>
      <c r="I5594" s="81">
        <v>-1542.2</v>
      </c>
      <c r="J5594" s="81">
        <v>451.5</v>
      </c>
      <c r="K5594" s="82">
        <v>0</v>
      </c>
      <c r="L5594" s="81">
        <v>1749</v>
      </c>
      <c r="M5594" s="81">
        <v>-2002.8</v>
      </c>
      <c r="N5594" s="82">
        <v>-1360</v>
      </c>
      <c r="O5594" s="81">
        <v>700</v>
      </c>
      <c r="P5594" s="81">
        <v>585</v>
      </c>
      <c r="Q5594" s="82">
        <v>585.6</v>
      </c>
      <c r="R5594" s="81">
        <v>295</v>
      </c>
      <c r="S5594" s="82">
        <v>-61</v>
      </c>
      <c r="T5594" s="81">
        <v>-599.20000000000005</v>
      </c>
      <c r="U5594" s="79">
        <v>-1026</v>
      </c>
      <c r="V5594" s="83">
        <v>700</v>
      </c>
      <c r="W5594" s="79">
        <v>0</v>
      </c>
    </row>
    <row r="5595" spans="1:23" x14ac:dyDescent="0.25">
      <c r="A5595" t="s">
        <v>25</v>
      </c>
      <c r="B5595" s="10" t="str">
        <f>VLOOKUP($E5595,'Overview Cluster Days'!$B:$G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09</v>
      </c>
      <c r="F5595" s="11">
        <v>2</v>
      </c>
      <c r="G5595" s="80">
        <v>-1175.9000000000001</v>
      </c>
      <c r="H5595" s="81">
        <v>3896.7</v>
      </c>
      <c r="I5595" s="81">
        <v>-443.8</v>
      </c>
      <c r="J5595" s="81">
        <v>1230.0999999999999</v>
      </c>
      <c r="K5595" s="82">
        <v>0</v>
      </c>
      <c r="L5595" s="81">
        <v>1749</v>
      </c>
      <c r="M5595" s="81">
        <v>-2000</v>
      </c>
      <c r="N5595" s="82">
        <v>-328.6</v>
      </c>
      <c r="O5595" s="81">
        <v>700</v>
      </c>
      <c r="P5595" s="81">
        <v>585</v>
      </c>
      <c r="Q5595" s="82">
        <v>600.20000000000005</v>
      </c>
      <c r="R5595" s="81">
        <v>295</v>
      </c>
      <c r="S5595" s="82">
        <v>-153</v>
      </c>
      <c r="T5595" s="81">
        <v>-699.9</v>
      </c>
      <c r="U5595" s="79">
        <v>-1087</v>
      </c>
      <c r="V5595" s="83">
        <v>700</v>
      </c>
      <c r="W5595" s="79">
        <v>0</v>
      </c>
    </row>
    <row r="5596" spans="1:23" x14ac:dyDescent="0.25">
      <c r="A5596" t="s">
        <v>25</v>
      </c>
      <c r="B5596" s="10" t="str">
        <f>VLOOKUP($E5596,'Overview Cluster Days'!$B:$G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09</v>
      </c>
      <c r="F5596" s="11">
        <v>3</v>
      </c>
      <c r="G5596" s="80">
        <v>-1156.5999999999999</v>
      </c>
      <c r="H5596" s="81">
        <v>4917.8999999999996</v>
      </c>
      <c r="I5596" s="81">
        <v>-863.5</v>
      </c>
      <c r="J5596" s="81">
        <v>1145.0999999999999</v>
      </c>
      <c r="K5596" s="82">
        <v>0</v>
      </c>
      <c r="L5596" s="81">
        <v>1749</v>
      </c>
      <c r="M5596" s="81">
        <v>-2000</v>
      </c>
      <c r="N5596" s="82">
        <v>-593.79999999999995</v>
      </c>
      <c r="O5596" s="81">
        <v>700</v>
      </c>
      <c r="P5596" s="81">
        <v>585</v>
      </c>
      <c r="Q5596" s="82">
        <v>600.20000000000005</v>
      </c>
      <c r="R5596" s="81">
        <v>295</v>
      </c>
      <c r="S5596" s="82">
        <v>-83</v>
      </c>
      <c r="T5596" s="81">
        <v>-699.9</v>
      </c>
      <c r="U5596" s="79">
        <v>-1087</v>
      </c>
      <c r="V5596" s="83">
        <v>700</v>
      </c>
      <c r="W5596" s="79">
        <v>0</v>
      </c>
    </row>
    <row r="5597" spans="1:23" x14ac:dyDescent="0.25">
      <c r="A5597" t="s">
        <v>25</v>
      </c>
      <c r="B5597" s="10" t="str">
        <f>VLOOKUP($E5597,'Overview Cluster Days'!$B:$G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09</v>
      </c>
      <c r="F5597" s="11">
        <v>4</v>
      </c>
      <c r="G5597" s="80">
        <v>-500</v>
      </c>
      <c r="H5597" s="81">
        <v>5155.5</v>
      </c>
      <c r="I5597" s="81">
        <v>-747.1</v>
      </c>
      <c r="J5597" s="81">
        <v>1530.7</v>
      </c>
      <c r="K5597" s="82">
        <v>-283.60000000000002</v>
      </c>
      <c r="L5597" s="81">
        <v>1749</v>
      </c>
      <c r="M5597" s="81">
        <v>-2000</v>
      </c>
      <c r="N5597" s="82">
        <v>-857.4</v>
      </c>
      <c r="O5597" s="81">
        <v>700</v>
      </c>
      <c r="P5597" s="81">
        <v>585</v>
      </c>
      <c r="Q5597" s="82">
        <v>600.20000000000005</v>
      </c>
      <c r="R5597" s="81">
        <v>295</v>
      </c>
      <c r="S5597" s="82">
        <v>-167</v>
      </c>
      <c r="T5597" s="81">
        <v>-699.9</v>
      </c>
      <c r="U5597" s="79">
        <v>-860.5</v>
      </c>
      <c r="V5597" s="83">
        <v>700</v>
      </c>
      <c r="W5597" s="79">
        <v>0</v>
      </c>
    </row>
    <row r="5598" spans="1:23" x14ac:dyDescent="0.25">
      <c r="A5598" t="s">
        <v>25</v>
      </c>
      <c r="B5598" s="10" t="str">
        <f>VLOOKUP($E5598,'Overview Cluster Days'!$B:$G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09</v>
      </c>
      <c r="F5598" s="11">
        <v>5</v>
      </c>
      <c r="G5598" s="80">
        <v>-419.3</v>
      </c>
      <c r="H5598" s="81">
        <v>4941.6000000000004</v>
      </c>
      <c r="I5598" s="81">
        <v>-716</v>
      </c>
      <c r="J5598" s="81">
        <v>1651.1</v>
      </c>
      <c r="K5598" s="82">
        <v>-515.79999999999995</v>
      </c>
      <c r="L5598" s="81">
        <v>1750</v>
      </c>
      <c r="M5598" s="81">
        <v>-2000</v>
      </c>
      <c r="N5598" s="82">
        <v>-1100.7</v>
      </c>
      <c r="O5598" s="81">
        <v>700</v>
      </c>
      <c r="P5598" s="81">
        <v>585</v>
      </c>
      <c r="Q5598" s="82">
        <v>600.20000000000005</v>
      </c>
      <c r="R5598" s="81">
        <v>265</v>
      </c>
      <c r="S5598" s="82">
        <v>-34</v>
      </c>
      <c r="T5598" s="81">
        <v>-699.9</v>
      </c>
      <c r="U5598" s="79">
        <v>-779.5</v>
      </c>
      <c r="V5598" s="83">
        <v>700</v>
      </c>
      <c r="W5598" s="79">
        <v>0</v>
      </c>
    </row>
    <row r="5599" spans="1:23" x14ac:dyDescent="0.25">
      <c r="A5599" t="s">
        <v>25</v>
      </c>
      <c r="B5599" s="10" t="str">
        <f>VLOOKUP($E5599,'Overview Cluster Days'!$B:$G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09</v>
      </c>
      <c r="F5599" s="11">
        <v>6</v>
      </c>
      <c r="G5599" s="80">
        <v>-181</v>
      </c>
      <c r="H5599" s="81">
        <v>4493.8999999999996</v>
      </c>
      <c r="I5599" s="81">
        <v>-896.7</v>
      </c>
      <c r="J5599" s="81">
        <v>1435.4</v>
      </c>
      <c r="K5599" s="82">
        <v>-357.6</v>
      </c>
      <c r="L5599" s="81">
        <v>1752</v>
      </c>
      <c r="M5599" s="81">
        <v>-1478</v>
      </c>
      <c r="N5599" s="82">
        <v>-595.70000000000005</v>
      </c>
      <c r="O5599" s="81">
        <v>700</v>
      </c>
      <c r="P5599" s="81">
        <v>585</v>
      </c>
      <c r="Q5599" s="82">
        <v>600.20000000000005</v>
      </c>
      <c r="R5599" s="81">
        <v>205</v>
      </c>
      <c r="S5599" s="82">
        <v>-4</v>
      </c>
      <c r="T5599" s="81">
        <v>-699.9</v>
      </c>
      <c r="U5599" s="79">
        <v>-1026</v>
      </c>
      <c r="V5599" s="83">
        <v>700</v>
      </c>
      <c r="W5599" s="79">
        <v>121.8</v>
      </c>
    </row>
    <row r="5600" spans="1:23" x14ac:dyDescent="0.25">
      <c r="A5600" t="s">
        <v>25</v>
      </c>
      <c r="B5600" s="10" t="str">
        <f>VLOOKUP($E5600,'Overview Cluster Days'!$B:$G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09</v>
      </c>
      <c r="F5600" s="11">
        <v>7</v>
      </c>
      <c r="G5600" s="80">
        <v>3763</v>
      </c>
      <c r="H5600" s="81">
        <v>4312.1000000000004</v>
      </c>
      <c r="I5600" s="81">
        <v>0</v>
      </c>
      <c r="J5600" s="81">
        <v>2464.4</v>
      </c>
      <c r="K5600" s="82">
        <v>-186.4</v>
      </c>
      <c r="L5600" s="81">
        <v>1627</v>
      </c>
      <c r="M5600" s="81">
        <v>1857.3</v>
      </c>
      <c r="N5600" s="82">
        <v>0</v>
      </c>
      <c r="O5600" s="81">
        <v>700</v>
      </c>
      <c r="P5600" s="81">
        <v>585</v>
      </c>
      <c r="Q5600" s="82">
        <v>600.20000000000005</v>
      </c>
      <c r="R5600" s="81">
        <v>145</v>
      </c>
      <c r="S5600" s="82">
        <v>61</v>
      </c>
      <c r="T5600" s="81">
        <v>-699.9</v>
      </c>
      <c r="U5600" s="79">
        <v>-1026</v>
      </c>
      <c r="V5600" s="83">
        <v>700</v>
      </c>
      <c r="W5600" s="79">
        <v>0</v>
      </c>
    </row>
    <row r="5601" spans="1:23" x14ac:dyDescent="0.25">
      <c r="A5601" t="s">
        <v>25</v>
      </c>
      <c r="B5601" s="10" t="str">
        <f>VLOOKUP($E5601,'Overview Cluster Days'!$B:$G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09</v>
      </c>
      <c r="F5601" s="11">
        <v>8</v>
      </c>
      <c r="G5601" s="80">
        <v>0</v>
      </c>
      <c r="H5601" s="81">
        <v>2158.4</v>
      </c>
      <c r="I5601" s="81">
        <v>-1478.2</v>
      </c>
      <c r="J5601" s="81">
        <v>1044</v>
      </c>
      <c r="K5601" s="82">
        <v>-1345</v>
      </c>
      <c r="L5601" s="81">
        <v>1782</v>
      </c>
      <c r="M5601" s="81">
        <v>1000</v>
      </c>
      <c r="N5601" s="82">
        <v>0</v>
      </c>
      <c r="O5601" s="81">
        <v>700</v>
      </c>
      <c r="P5601" s="81">
        <v>513</v>
      </c>
      <c r="Q5601" s="82">
        <v>439.2</v>
      </c>
      <c r="R5601" s="81">
        <v>85</v>
      </c>
      <c r="S5601" s="82">
        <v>112</v>
      </c>
      <c r="T5601" s="81">
        <v>-699.9</v>
      </c>
      <c r="U5601" s="79">
        <v>-772.6</v>
      </c>
      <c r="V5601" s="83">
        <v>700</v>
      </c>
      <c r="W5601" s="79">
        <v>399.3</v>
      </c>
    </row>
    <row r="5602" spans="1:23" x14ac:dyDescent="0.25">
      <c r="A5602" t="s">
        <v>25</v>
      </c>
      <c r="B5602" s="10" t="str">
        <f>VLOOKUP($E5602,'Overview Cluster Days'!$B:$G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09</v>
      </c>
      <c r="F5602" s="11">
        <v>9</v>
      </c>
      <c r="G5602" s="80">
        <v>0</v>
      </c>
      <c r="H5602" s="81">
        <v>2391</v>
      </c>
      <c r="I5602" s="81">
        <v>-1124</v>
      </c>
      <c r="J5602" s="81">
        <v>1284.4000000000001</v>
      </c>
      <c r="K5602" s="82">
        <v>-977.7</v>
      </c>
      <c r="L5602" s="81">
        <v>1325</v>
      </c>
      <c r="M5602" s="81">
        <v>1000</v>
      </c>
      <c r="N5602" s="82">
        <v>0</v>
      </c>
      <c r="O5602" s="81">
        <v>700</v>
      </c>
      <c r="P5602" s="81">
        <v>585</v>
      </c>
      <c r="Q5602" s="82">
        <v>439.2</v>
      </c>
      <c r="R5602" s="81">
        <v>85</v>
      </c>
      <c r="S5602" s="82">
        <v>162</v>
      </c>
      <c r="T5602" s="81">
        <v>-699.9</v>
      </c>
      <c r="U5602" s="79">
        <v>-568.20000000000005</v>
      </c>
      <c r="V5602" s="83">
        <v>700</v>
      </c>
      <c r="W5602" s="79">
        <v>474.5</v>
      </c>
    </row>
    <row r="5603" spans="1:23" x14ac:dyDescent="0.25">
      <c r="A5603" t="s">
        <v>25</v>
      </c>
      <c r="B5603" s="10" t="str">
        <f>VLOOKUP($E5603,'Overview Cluster Days'!$B:$G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09</v>
      </c>
      <c r="F5603" s="11">
        <v>10</v>
      </c>
      <c r="G5603" s="80">
        <v>-688</v>
      </c>
      <c r="H5603" s="81">
        <v>2496.8000000000002</v>
      </c>
      <c r="I5603" s="81">
        <v>-1173</v>
      </c>
      <c r="J5603" s="81">
        <v>1453.1</v>
      </c>
      <c r="K5603" s="82">
        <v>0</v>
      </c>
      <c r="L5603" s="81">
        <v>1902</v>
      </c>
      <c r="M5603" s="81">
        <v>1000</v>
      </c>
      <c r="N5603" s="82">
        <v>0</v>
      </c>
      <c r="O5603" s="81">
        <v>700</v>
      </c>
      <c r="P5603" s="81">
        <v>585</v>
      </c>
      <c r="Q5603" s="82">
        <v>439.2</v>
      </c>
      <c r="R5603" s="81">
        <v>85</v>
      </c>
      <c r="S5603" s="82">
        <v>44</v>
      </c>
      <c r="T5603" s="81">
        <v>-699.9</v>
      </c>
      <c r="U5603" s="79">
        <v>-1087</v>
      </c>
      <c r="V5603" s="83">
        <v>700</v>
      </c>
      <c r="W5603" s="79">
        <v>139.80000000000001</v>
      </c>
    </row>
    <row r="5604" spans="1:23" x14ac:dyDescent="0.25">
      <c r="A5604" t="s">
        <v>25</v>
      </c>
      <c r="B5604" s="10" t="str">
        <f>VLOOKUP($E5604,'Overview Cluster Days'!$B:$G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09</v>
      </c>
      <c r="F5604" s="11">
        <v>11</v>
      </c>
      <c r="G5604" s="80">
        <v>-345.5</v>
      </c>
      <c r="H5604" s="81">
        <v>4012.5</v>
      </c>
      <c r="I5604" s="81">
        <v>-853.1</v>
      </c>
      <c r="J5604" s="81">
        <v>1466.3</v>
      </c>
      <c r="K5604" s="82">
        <v>-267.7</v>
      </c>
      <c r="L5604" s="81">
        <v>1902</v>
      </c>
      <c r="M5604" s="81">
        <v>1000</v>
      </c>
      <c r="N5604" s="82">
        <v>589.1</v>
      </c>
      <c r="O5604" s="81">
        <v>700</v>
      </c>
      <c r="P5604" s="81">
        <v>585</v>
      </c>
      <c r="Q5604" s="82">
        <v>238.2</v>
      </c>
      <c r="R5604" s="81">
        <v>85</v>
      </c>
      <c r="S5604" s="82">
        <v>181</v>
      </c>
      <c r="T5604" s="81">
        <v>-699.9</v>
      </c>
      <c r="U5604" s="79">
        <v>-1087</v>
      </c>
      <c r="V5604" s="83">
        <v>700</v>
      </c>
      <c r="W5604" s="79">
        <v>234.2</v>
      </c>
    </row>
    <row r="5605" spans="1:23" x14ac:dyDescent="0.25">
      <c r="A5605" t="s">
        <v>25</v>
      </c>
      <c r="B5605" s="10" t="str">
        <f>VLOOKUP($E5605,'Overview Cluster Days'!$B:$G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09</v>
      </c>
      <c r="F5605" s="11">
        <v>12</v>
      </c>
      <c r="G5605" s="80">
        <v>-1549.6</v>
      </c>
      <c r="H5605" s="81">
        <v>3966.4</v>
      </c>
      <c r="I5605" s="81">
        <v>-435.8</v>
      </c>
      <c r="J5605" s="81">
        <v>1144.0999999999999</v>
      </c>
      <c r="K5605" s="82">
        <v>0</v>
      </c>
      <c r="L5605" s="81">
        <v>1902</v>
      </c>
      <c r="M5605" s="81">
        <v>589.5</v>
      </c>
      <c r="N5605" s="82">
        <v>432</v>
      </c>
      <c r="O5605" s="81">
        <v>700</v>
      </c>
      <c r="P5605" s="81">
        <v>507.6</v>
      </c>
      <c r="Q5605" s="82">
        <v>78.900000000000006</v>
      </c>
      <c r="R5605" s="81">
        <v>85</v>
      </c>
      <c r="S5605" s="82">
        <v>186</v>
      </c>
      <c r="T5605" s="81">
        <v>-699.9</v>
      </c>
      <c r="U5605" s="79">
        <v>-1087</v>
      </c>
      <c r="V5605" s="83">
        <v>700</v>
      </c>
      <c r="W5605" s="79">
        <v>660.9</v>
      </c>
    </row>
    <row r="5606" spans="1:23" x14ac:dyDescent="0.25">
      <c r="A5606" t="s">
        <v>25</v>
      </c>
      <c r="B5606" s="10" t="str">
        <f>VLOOKUP($E5606,'Overview Cluster Days'!$B:$G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09</v>
      </c>
      <c r="F5606" s="11">
        <v>13</v>
      </c>
      <c r="G5606" s="80">
        <v>-1586.5</v>
      </c>
      <c r="H5606" s="81">
        <v>3941.1</v>
      </c>
      <c r="I5606" s="81">
        <v>-948</v>
      </c>
      <c r="J5606" s="81">
        <v>996.9</v>
      </c>
      <c r="K5606" s="82">
        <v>0</v>
      </c>
      <c r="L5606" s="81">
        <v>1937</v>
      </c>
      <c r="M5606" s="81">
        <v>-288.2</v>
      </c>
      <c r="N5606" s="82">
        <v>1622.4</v>
      </c>
      <c r="O5606" s="81">
        <v>700</v>
      </c>
      <c r="P5606" s="81">
        <v>543.1</v>
      </c>
      <c r="Q5606" s="82">
        <v>132.69999999999999</v>
      </c>
      <c r="R5606" s="81">
        <v>-15</v>
      </c>
      <c r="S5606" s="82">
        <v>-484</v>
      </c>
      <c r="T5606" s="81">
        <v>-699.9</v>
      </c>
      <c r="U5606" s="79">
        <v>-1087</v>
      </c>
      <c r="V5606" s="83">
        <v>700</v>
      </c>
      <c r="W5606" s="79">
        <v>0</v>
      </c>
    </row>
    <row r="5607" spans="1:23" x14ac:dyDescent="0.25">
      <c r="A5607" t="s">
        <v>25</v>
      </c>
      <c r="B5607" s="10" t="str">
        <f>VLOOKUP($E5607,'Overview Cluster Days'!$B:$G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09</v>
      </c>
      <c r="F5607" s="11">
        <v>14</v>
      </c>
      <c r="G5607" s="80">
        <v>-4335.2</v>
      </c>
      <c r="H5607" s="81">
        <v>3757.8</v>
      </c>
      <c r="I5607" s="81">
        <v>-1286.4000000000001</v>
      </c>
      <c r="J5607" s="81">
        <v>520.5</v>
      </c>
      <c r="K5607" s="82">
        <v>0</v>
      </c>
      <c r="L5607" s="81">
        <v>1937</v>
      </c>
      <c r="M5607" s="81">
        <v>-2478.6999999999998</v>
      </c>
      <c r="N5607" s="82">
        <v>834.6</v>
      </c>
      <c r="O5607" s="81">
        <v>700</v>
      </c>
      <c r="P5607" s="81">
        <v>573.20000000000005</v>
      </c>
      <c r="Q5607" s="82">
        <v>175.6</v>
      </c>
      <c r="R5607" s="81">
        <v>-15</v>
      </c>
      <c r="S5607" s="82">
        <v>-665</v>
      </c>
      <c r="T5607" s="81">
        <v>-699.9</v>
      </c>
      <c r="U5607" s="79">
        <v>-1026</v>
      </c>
      <c r="V5607" s="83">
        <v>700</v>
      </c>
      <c r="W5607" s="79">
        <v>288.10000000000002</v>
      </c>
    </row>
    <row r="5608" spans="1:23" x14ac:dyDescent="0.25">
      <c r="A5608" t="s">
        <v>25</v>
      </c>
      <c r="B5608" s="10" t="str">
        <f>VLOOKUP($E5608,'Overview Cluster Days'!$B:$G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09</v>
      </c>
      <c r="F5608" s="11">
        <v>15</v>
      </c>
      <c r="G5608" s="80">
        <v>-1658.3</v>
      </c>
      <c r="H5608" s="81">
        <v>3917.5</v>
      </c>
      <c r="I5608" s="81">
        <v>0</v>
      </c>
      <c r="J5608" s="81">
        <v>1288.2</v>
      </c>
      <c r="K5608" s="82">
        <v>0</v>
      </c>
      <c r="L5608" s="81">
        <v>1937</v>
      </c>
      <c r="M5608" s="81">
        <v>-1550.3</v>
      </c>
      <c r="N5608" s="82">
        <v>681.7</v>
      </c>
      <c r="O5608" s="81">
        <v>700</v>
      </c>
      <c r="P5608" s="81">
        <v>572.4</v>
      </c>
      <c r="Q5608" s="82">
        <v>225</v>
      </c>
      <c r="R5608" s="81">
        <v>85</v>
      </c>
      <c r="S5608" s="82">
        <v>302</v>
      </c>
      <c r="T5608" s="81">
        <v>-699.9</v>
      </c>
      <c r="U5608" s="79">
        <v>-1026</v>
      </c>
      <c r="V5608" s="83">
        <v>700</v>
      </c>
      <c r="W5608" s="79">
        <v>999.4</v>
      </c>
    </row>
    <row r="5609" spans="1:23" x14ac:dyDescent="0.25">
      <c r="A5609" t="s">
        <v>25</v>
      </c>
      <c r="B5609" s="10" t="str">
        <f>VLOOKUP($E5609,'Overview Cluster Days'!$B:$G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09</v>
      </c>
      <c r="F5609" s="11">
        <v>16</v>
      </c>
      <c r="G5609" s="80">
        <v>-1543.2</v>
      </c>
      <c r="H5609" s="81">
        <v>3933.1</v>
      </c>
      <c r="I5609" s="81">
        <v>-110.9</v>
      </c>
      <c r="J5609" s="81">
        <v>1557.7</v>
      </c>
      <c r="K5609" s="82">
        <v>0</v>
      </c>
      <c r="L5609" s="81">
        <v>1937</v>
      </c>
      <c r="M5609" s="81">
        <v>-1395.4</v>
      </c>
      <c r="N5609" s="82">
        <v>496.8</v>
      </c>
      <c r="O5609" s="81">
        <v>700</v>
      </c>
      <c r="P5609" s="81">
        <v>522</v>
      </c>
      <c r="Q5609" s="82">
        <v>250.7</v>
      </c>
      <c r="R5609" s="81">
        <v>85</v>
      </c>
      <c r="S5609" s="82">
        <v>266</v>
      </c>
      <c r="T5609" s="81">
        <v>-699.9</v>
      </c>
      <c r="U5609" s="79">
        <v>-1026</v>
      </c>
      <c r="V5609" s="83">
        <v>700</v>
      </c>
      <c r="W5609" s="79">
        <v>850</v>
      </c>
    </row>
    <row r="5610" spans="1:23" x14ac:dyDescent="0.25">
      <c r="A5610" t="s">
        <v>25</v>
      </c>
      <c r="B5610" s="10" t="str">
        <f>VLOOKUP($E5610,'Overview Cluster Days'!$B:$G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09</v>
      </c>
      <c r="F5610" s="11">
        <v>17</v>
      </c>
      <c r="G5610" s="80">
        <v>-985.8</v>
      </c>
      <c r="H5610" s="81">
        <v>3967.9</v>
      </c>
      <c r="I5610" s="81">
        <v>-51</v>
      </c>
      <c r="J5610" s="81">
        <v>1432.2</v>
      </c>
      <c r="K5610" s="82">
        <v>-395.5</v>
      </c>
      <c r="L5610" s="81">
        <v>1942</v>
      </c>
      <c r="M5610" s="81">
        <v>-906.6</v>
      </c>
      <c r="N5610" s="82">
        <v>0</v>
      </c>
      <c r="O5610" s="81">
        <v>700</v>
      </c>
      <c r="P5610" s="81">
        <v>534.6</v>
      </c>
      <c r="Q5610" s="82">
        <v>289.8</v>
      </c>
      <c r="R5610" s="81">
        <v>85</v>
      </c>
      <c r="S5610" s="82">
        <v>294</v>
      </c>
      <c r="T5610" s="81">
        <v>-699.9</v>
      </c>
      <c r="U5610" s="79">
        <v>-841.1</v>
      </c>
      <c r="V5610" s="83">
        <v>700</v>
      </c>
      <c r="W5610" s="79">
        <v>942</v>
      </c>
    </row>
    <row r="5611" spans="1:23" x14ac:dyDescent="0.25">
      <c r="A5611" t="s">
        <v>25</v>
      </c>
      <c r="B5611" s="10" t="str">
        <f>VLOOKUP($E5611,'Overview Cluster Days'!$B:$G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09</v>
      </c>
      <c r="F5611" s="11">
        <v>18</v>
      </c>
      <c r="G5611" s="80">
        <v>1305.9000000000001</v>
      </c>
      <c r="H5611" s="81">
        <v>3348.1</v>
      </c>
      <c r="I5611" s="81">
        <v>-1575</v>
      </c>
      <c r="J5611" s="81">
        <v>1207.5999999999999</v>
      </c>
      <c r="K5611" s="82">
        <v>-938.4</v>
      </c>
      <c r="L5611" s="81">
        <v>1932</v>
      </c>
      <c r="M5611" s="81">
        <v>1000</v>
      </c>
      <c r="N5611" s="82">
        <v>0</v>
      </c>
      <c r="O5611" s="81">
        <v>700</v>
      </c>
      <c r="P5611" s="81">
        <v>446.6</v>
      </c>
      <c r="Q5611" s="82">
        <v>600.20000000000005</v>
      </c>
      <c r="R5611" s="81">
        <v>85</v>
      </c>
      <c r="S5611" s="82">
        <v>131</v>
      </c>
      <c r="T5611" s="81">
        <v>-699.9</v>
      </c>
      <c r="U5611" s="79">
        <v>0</v>
      </c>
      <c r="V5611" s="83">
        <v>700</v>
      </c>
      <c r="W5611" s="79">
        <v>0</v>
      </c>
    </row>
    <row r="5612" spans="1:23" x14ac:dyDescent="0.25">
      <c r="A5612" t="s">
        <v>25</v>
      </c>
      <c r="B5612" s="10" t="str">
        <f>VLOOKUP($E5612,'Overview Cluster Days'!$B:$G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09</v>
      </c>
      <c r="F5612" s="11">
        <v>19</v>
      </c>
      <c r="G5612" s="80">
        <v>3141.6</v>
      </c>
      <c r="H5612" s="81">
        <v>2111</v>
      </c>
      <c r="I5612" s="81">
        <v>-856.2</v>
      </c>
      <c r="J5612" s="81">
        <v>1907.4</v>
      </c>
      <c r="K5612" s="82">
        <v>0</v>
      </c>
      <c r="L5612" s="81">
        <v>1610</v>
      </c>
      <c r="M5612" s="81">
        <v>1000</v>
      </c>
      <c r="N5612" s="82">
        <v>0</v>
      </c>
      <c r="O5612" s="81">
        <v>700</v>
      </c>
      <c r="P5612" s="81">
        <v>370.9</v>
      </c>
      <c r="Q5612" s="82">
        <v>575.70000000000005</v>
      </c>
      <c r="R5612" s="81">
        <v>85</v>
      </c>
      <c r="S5612" s="82">
        <v>336</v>
      </c>
      <c r="T5612" s="81">
        <v>-699.9</v>
      </c>
      <c r="U5612" s="79">
        <v>-743.7</v>
      </c>
      <c r="V5612" s="83">
        <v>700</v>
      </c>
      <c r="W5612" s="79">
        <v>0</v>
      </c>
    </row>
    <row r="5613" spans="1:23" x14ac:dyDescent="0.25">
      <c r="A5613" t="s">
        <v>25</v>
      </c>
      <c r="B5613" s="10" t="str">
        <f>VLOOKUP($E5613,'Overview Cluster Days'!$B:$G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09</v>
      </c>
      <c r="F5613" s="11">
        <v>20</v>
      </c>
      <c r="G5613" s="80">
        <v>1368.7</v>
      </c>
      <c r="H5613" s="81">
        <v>761.8</v>
      </c>
      <c r="I5613" s="81">
        <v>-933.9</v>
      </c>
      <c r="J5613" s="81">
        <v>2130</v>
      </c>
      <c r="K5613" s="82">
        <v>0</v>
      </c>
      <c r="L5613" s="81">
        <v>1272</v>
      </c>
      <c r="M5613" s="81">
        <v>1000</v>
      </c>
      <c r="N5613" s="82">
        <v>-347.6</v>
      </c>
      <c r="O5613" s="81">
        <v>700</v>
      </c>
      <c r="P5613" s="81">
        <v>517.4</v>
      </c>
      <c r="Q5613" s="82">
        <v>276.60000000000002</v>
      </c>
      <c r="R5613" s="81">
        <v>-15</v>
      </c>
      <c r="S5613" s="82">
        <v>-532</v>
      </c>
      <c r="T5613" s="81">
        <v>-699.9</v>
      </c>
      <c r="U5613" s="79">
        <v>-491.9</v>
      </c>
      <c r="V5613" s="83">
        <v>700</v>
      </c>
      <c r="W5613" s="79">
        <v>0</v>
      </c>
    </row>
    <row r="5614" spans="1:23" x14ac:dyDescent="0.25">
      <c r="A5614" t="s">
        <v>25</v>
      </c>
      <c r="B5614" s="10" t="str">
        <f>VLOOKUP($E5614,'Overview Cluster Days'!$B:$G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09</v>
      </c>
      <c r="F5614" s="11">
        <v>21</v>
      </c>
      <c r="G5614" s="80">
        <v>0</v>
      </c>
      <c r="H5614" s="81">
        <v>1798.5</v>
      </c>
      <c r="I5614" s="81">
        <v>-2027.9</v>
      </c>
      <c r="J5614" s="81">
        <v>1233.9000000000001</v>
      </c>
      <c r="K5614" s="82">
        <v>-287.60000000000002</v>
      </c>
      <c r="L5614" s="81">
        <v>1001</v>
      </c>
      <c r="M5614" s="81">
        <v>1000</v>
      </c>
      <c r="N5614" s="82">
        <v>-2023.4</v>
      </c>
      <c r="O5614" s="81">
        <v>700</v>
      </c>
      <c r="P5614" s="81">
        <v>538.1</v>
      </c>
      <c r="Q5614" s="82">
        <v>600.20000000000005</v>
      </c>
      <c r="R5614" s="81">
        <v>85</v>
      </c>
      <c r="S5614" s="82">
        <v>520</v>
      </c>
      <c r="T5614" s="81">
        <v>-699.9</v>
      </c>
      <c r="U5614" s="79">
        <v>-1087</v>
      </c>
      <c r="V5614" s="83">
        <v>700</v>
      </c>
      <c r="W5614" s="79">
        <v>-437.1</v>
      </c>
    </row>
    <row r="5615" spans="1:23" x14ac:dyDescent="0.25">
      <c r="A5615" t="s">
        <v>25</v>
      </c>
      <c r="B5615" s="10" t="str">
        <f>VLOOKUP($E5615,'Overview Cluster Days'!$B:$G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09</v>
      </c>
      <c r="F5615" s="11">
        <v>22</v>
      </c>
      <c r="G5615" s="80">
        <v>0</v>
      </c>
      <c r="H5615" s="81">
        <v>4545.8999999999996</v>
      </c>
      <c r="I5615" s="81">
        <v>-2555.6999999999998</v>
      </c>
      <c r="J5615" s="81">
        <v>203.2</v>
      </c>
      <c r="K5615" s="82">
        <v>-2129.4</v>
      </c>
      <c r="L5615" s="81">
        <v>1503</v>
      </c>
      <c r="M5615" s="81">
        <v>1000</v>
      </c>
      <c r="N5615" s="82">
        <v>-2023.4</v>
      </c>
      <c r="O5615" s="81">
        <v>700</v>
      </c>
      <c r="P5615" s="81">
        <v>564.1</v>
      </c>
      <c r="Q5615" s="82">
        <v>600.20000000000005</v>
      </c>
      <c r="R5615" s="81">
        <v>85</v>
      </c>
      <c r="S5615" s="82">
        <v>664</v>
      </c>
      <c r="T5615" s="81">
        <v>-699.9</v>
      </c>
      <c r="U5615" s="79">
        <v>-718.4</v>
      </c>
      <c r="V5615" s="83">
        <v>700</v>
      </c>
      <c r="W5615" s="79">
        <v>-81.5</v>
      </c>
    </row>
    <row r="5616" spans="1:23" x14ac:dyDescent="0.25">
      <c r="A5616" t="s">
        <v>25</v>
      </c>
      <c r="B5616" s="10" t="str">
        <f>VLOOKUP($E5616,'Overview Cluster Days'!$B:$G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09</v>
      </c>
      <c r="F5616" s="11">
        <v>23</v>
      </c>
      <c r="G5616" s="80">
        <v>-650.6</v>
      </c>
      <c r="H5616" s="81">
        <v>4678</v>
      </c>
      <c r="I5616" s="81">
        <v>-730.8</v>
      </c>
      <c r="J5616" s="81">
        <v>1549.8</v>
      </c>
      <c r="K5616" s="82">
        <v>-168.4</v>
      </c>
      <c r="L5616" s="81">
        <v>1932</v>
      </c>
      <c r="M5616" s="81">
        <v>-1660</v>
      </c>
      <c r="N5616" s="82">
        <v>-794</v>
      </c>
      <c r="O5616" s="81">
        <v>700</v>
      </c>
      <c r="P5616" s="81">
        <v>532.79999999999995</v>
      </c>
      <c r="Q5616" s="82">
        <v>600.20000000000005</v>
      </c>
      <c r="R5616" s="81">
        <v>85</v>
      </c>
      <c r="S5616" s="82">
        <v>330</v>
      </c>
      <c r="T5616" s="81">
        <v>-699.9</v>
      </c>
      <c r="U5616" s="79">
        <v>-1026</v>
      </c>
      <c r="V5616" s="83">
        <v>700</v>
      </c>
      <c r="W5616" s="79">
        <v>0</v>
      </c>
    </row>
    <row r="5617" spans="1:23" x14ac:dyDescent="0.25">
      <c r="A5617" t="s">
        <v>25</v>
      </c>
      <c r="B5617" s="10" t="str">
        <f>VLOOKUP($E5617,'Overview Cluster Days'!$B:$G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09</v>
      </c>
      <c r="F5617" s="11">
        <v>24</v>
      </c>
      <c r="G5617" s="80">
        <v>-3396.5</v>
      </c>
      <c r="H5617" s="81">
        <v>3502.8</v>
      </c>
      <c r="I5617" s="81">
        <v>-1374.6</v>
      </c>
      <c r="J5617" s="81">
        <v>1156.9000000000001</v>
      </c>
      <c r="K5617" s="82">
        <v>0</v>
      </c>
      <c r="L5617" s="81">
        <v>1787</v>
      </c>
      <c r="M5617" s="81">
        <v>-2400</v>
      </c>
      <c r="N5617" s="82">
        <v>-1407.8</v>
      </c>
      <c r="O5617" s="81">
        <v>700</v>
      </c>
      <c r="P5617" s="81">
        <v>585</v>
      </c>
      <c r="Q5617" s="82">
        <v>600.20000000000005</v>
      </c>
      <c r="R5617" s="81">
        <v>80</v>
      </c>
      <c r="S5617" s="82">
        <v>-89</v>
      </c>
      <c r="T5617" s="81">
        <v>-699.9</v>
      </c>
      <c r="U5617" s="79">
        <v>-1012.5</v>
      </c>
      <c r="V5617" s="83">
        <v>700</v>
      </c>
      <c r="W5617" s="79">
        <v>0</v>
      </c>
    </row>
    <row r="5618" spans="1:23" x14ac:dyDescent="0.25">
      <c r="A5618" t="s">
        <v>25</v>
      </c>
      <c r="B5618" s="10" t="str">
        <f>VLOOKUP($E5618,'Overview Cluster Days'!$B:$G,3)</f>
        <v>F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0</v>
      </c>
      <c r="F5618" s="11">
        <v>1</v>
      </c>
      <c r="G5618" s="80">
        <v>-1699.9</v>
      </c>
      <c r="H5618" s="81">
        <v>3970.6</v>
      </c>
      <c r="I5618" s="81">
        <v>-995.5</v>
      </c>
      <c r="J5618" s="81">
        <v>1598.5</v>
      </c>
      <c r="K5618" s="82">
        <v>1096.9000000000001</v>
      </c>
      <c r="L5618" s="81">
        <v>1695</v>
      </c>
      <c r="M5618" s="81">
        <v>-2400</v>
      </c>
      <c r="N5618" s="82">
        <v>-1641.9</v>
      </c>
      <c r="O5618" s="81">
        <v>677.4</v>
      </c>
      <c r="P5618" s="81">
        <v>585</v>
      </c>
      <c r="Q5618" s="82">
        <v>585.6</v>
      </c>
      <c r="R5618" s="81">
        <v>80</v>
      </c>
      <c r="S5618" s="82">
        <v>74</v>
      </c>
      <c r="T5618" s="81">
        <v>-599.20000000000005</v>
      </c>
      <c r="U5618" s="79">
        <v>-759</v>
      </c>
      <c r="V5618" s="83">
        <v>700</v>
      </c>
      <c r="W5618" s="79">
        <v>-994.5</v>
      </c>
    </row>
    <row r="5619" spans="1:23" x14ac:dyDescent="0.25">
      <c r="A5619" t="s">
        <v>25</v>
      </c>
      <c r="B5619" s="10" t="str">
        <f>VLOOKUP($E5619,'Overview Cluster Days'!$B:$G,3)</f>
        <v>F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0</v>
      </c>
      <c r="F5619" s="11">
        <v>2</v>
      </c>
      <c r="G5619" s="80">
        <v>-499.4</v>
      </c>
      <c r="H5619" s="81">
        <v>4123.8</v>
      </c>
      <c r="I5619" s="81">
        <v>-1377</v>
      </c>
      <c r="J5619" s="81">
        <v>1403.7</v>
      </c>
      <c r="K5619" s="82">
        <v>472.6</v>
      </c>
      <c r="L5619" s="81">
        <v>1695</v>
      </c>
      <c r="M5619" s="81">
        <v>-2000</v>
      </c>
      <c r="N5619" s="82">
        <v>-1641.9</v>
      </c>
      <c r="O5619" s="81">
        <v>1100.2</v>
      </c>
      <c r="P5619" s="81">
        <v>585</v>
      </c>
      <c r="Q5619" s="82">
        <v>600.20000000000005</v>
      </c>
      <c r="R5619" s="81">
        <v>80</v>
      </c>
      <c r="S5619" s="82">
        <v>-71</v>
      </c>
      <c r="T5619" s="81">
        <v>-699.9</v>
      </c>
      <c r="U5619" s="79">
        <v>-820</v>
      </c>
      <c r="V5619" s="83">
        <v>700</v>
      </c>
      <c r="W5619" s="79">
        <v>-1026.0999999999999</v>
      </c>
    </row>
    <row r="5620" spans="1:23" x14ac:dyDescent="0.25">
      <c r="A5620" t="s">
        <v>25</v>
      </c>
      <c r="B5620" s="10" t="str">
        <f>VLOOKUP($E5620,'Overview Cluster Days'!$B:$G,3)</f>
        <v>F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0</v>
      </c>
      <c r="F5620" s="11">
        <v>3</v>
      </c>
      <c r="G5620" s="80">
        <v>-836</v>
      </c>
      <c r="H5620" s="81">
        <v>4196.2</v>
      </c>
      <c r="I5620" s="81">
        <v>-2189.5</v>
      </c>
      <c r="J5620" s="81">
        <v>935.4</v>
      </c>
      <c r="K5620" s="82">
        <v>0</v>
      </c>
      <c r="L5620" s="81">
        <v>1695</v>
      </c>
      <c r="M5620" s="81">
        <v>-2000</v>
      </c>
      <c r="N5620" s="82">
        <v>-1641.9</v>
      </c>
      <c r="O5620" s="81">
        <v>1340</v>
      </c>
      <c r="P5620" s="81">
        <v>585</v>
      </c>
      <c r="Q5620" s="82">
        <v>600.20000000000005</v>
      </c>
      <c r="R5620" s="81">
        <v>80</v>
      </c>
      <c r="S5620" s="82">
        <v>-189</v>
      </c>
      <c r="T5620" s="81">
        <v>-699.9</v>
      </c>
      <c r="U5620" s="79">
        <v>-820</v>
      </c>
      <c r="V5620" s="83">
        <v>700</v>
      </c>
      <c r="W5620" s="79">
        <v>-1026.0999999999999</v>
      </c>
    </row>
    <row r="5621" spans="1:23" x14ac:dyDescent="0.25">
      <c r="A5621" t="s">
        <v>25</v>
      </c>
      <c r="B5621" s="10" t="str">
        <f>VLOOKUP($E5621,'Overview Cluster Days'!$B:$G,3)</f>
        <v>F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0</v>
      </c>
      <c r="F5621" s="11">
        <v>4</v>
      </c>
      <c r="G5621" s="80">
        <v>879.2</v>
      </c>
      <c r="H5621" s="81">
        <v>4281.3999999999996</v>
      </c>
      <c r="I5621" s="81">
        <v>-2339.9</v>
      </c>
      <c r="J5621" s="81">
        <v>1160.4000000000001</v>
      </c>
      <c r="K5621" s="82">
        <v>300.3</v>
      </c>
      <c r="L5621" s="81">
        <v>1695</v>
      </c>
      <c r="M5621" s="81">
        <v>-2000</v>
      </c>
      <c r="N5621" s="82">
        <v>-1641.9</v>
      </c>
      <c r="O5621" s="81">
        <v>1335.4</v>
      </c>
      <c r="P5621" s="81">
        <v>585</v>
      </c>
      <c r="Q5621" s="82">
        <v>600.20000000000005</v>
      </c>
      <c r="R5621" s="81">
        <v>80</v>
      </c>
      <c r="S5621" s="82">
        <v>-146</v>
      </c>
      <c r="T5621" s="81">
        <v>-699.9</v>
      </c>
      <c r="U5621" s="79">
        <v>-820</v>
      </c>
      <c r="V5621" s="83">
        <v>700</v>
      </c>
      <c r="W5621" s="79">
        <v>-1026.0999999999999</v>
      </c>
    </row>
    <row r="5622" spans="1:23" x14ac:dyDescent="0.25">
      <c r="A5622" t="s">
        <v>25</v>
      </c>
      <c r="B5622" s="10" t="str">
        <f>VLOOKUP($E5622,'Overview Cluster Days'!$B:$G,3)</f>
        <v>F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0</v>
      </c>
      <c r="F5622" s="11">
        <v>5</v>
      </c>
      <c r="G5622" s="80">
        <v>1509.2</v>
      </c>
      <c r="H5622" s="81">
        <v>4529</v>
      </c>
      <c r="I5622" s="81">
        <v>-2661.6</v>
      </c>
      <c r="J5622" s="81">
        <v>1065.7</v>
      </c>
      <c r="K5622" s="82">
        <v>86.7</v>
      </c>
      <c r="L5622" s="81">
        <v>1695</v>
      </c>
      <c r="M5622" s="81">
        <v>-2000</v>
      </c>
      <c r="N5622" s="82">
        <v>-1641.9</v>
      </c>
      <c r="O5622" s="81">
        <v>1168.5</v>
      </c>
      <c r="P5622" s="81">
        <v>585</v>
      </c>
      <c r="Q5622" s="82">
        <v>600.20000000000005</v>
      </c>
      <c r="R5622" s="81">
        <v>80</v>
      </c>
      <c r="S5622" s="82">
        <v>-100</v>
      </c>
      <c r="T5622" s="81">
        <v>-699.9</v>
      </c>
      <c r="U5622" s="79">
        <v>-820</v>
      </c>
      <c r="V5622" s="83">
        <v>700</v>
      </c>
      <c r="W5622" s="79">
        <v>-1026.0999999999999</v>
      </c>
    </row>
    <row r="5623" spans="1:23" x14ac:dyDescent="0.25">
      <c r="A5623" t="s">
        <v>25</v>
      </c>
      <c r="B5623" s="10" t="str">
        <f>VLOOKUP($E5623,'Overview Cluster Days'!$B:$G,3)</f>
        <v>F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0</v>
      </c>
      <c r="F5623" s="11">
        <v>6</v>
      </c>
      <c r="G5623" s="80">
        <v>1910.8</v>
      </c>
      <c r="H5623" s="81">
        <v>4920.8</v>
      </c>
      <c r="I5623" s="81">
        <v>-2749.4</v>
      </c>
      <c r="J5623" s="81">
        <v>835.5</v>
      </c>
      <c r="K5623" s="82">
        <v>3</v>
      </c>
      <c r="L5623" s="81">
        <v>1695</v>
      </c>
      <c r="M5623" s="81">
        <v>-2000</v>
      </c>
      <c r="N5623" s="82">
        <v>-1641.9</v>
      </c>
      <c r="O5623" s="81">
        <v>913.5</v>
      </c>
      <c r="P5623" s="81">
        <v>585</v>
      </c>
      <c r="Q5623" s="82">
        <v>307.3</v>
      </c>
      <c r="R5623" s="81">
        <v>80</v>
      </c>
      <c r="S5623" s="82">
        <v>66</v>
      </c>
      <c r="T5623" s="81">
        <v>-699.9</v>
      </c>
      <c r="U5623" s="79">
        <v>-759</v>
      </c>
      <c r="V5623" s="83">
        <v>576.6</v>
      </c>
      <c r="W5623" s="79">
        <v>-1026.0999999999999</v>
      </c>
    </row>
    <row r="5624" spans="1:23" x14ac:dyDescent="0.25">
      <c r="A5624" t="s">
        <v>25</v>
      </c>
      <c r="B5624" s="10" t="str">
        <f>VLOOKUP($E5624,'Overview Cluster Days'!$B:$G,3)</f>
        <v>F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0</v>
      </c>
      <c r="F5624" s="11">
        <v>7</v>
      </c>
      <c r="G5624" s="80">
        <v>4447.2</v>
      </c>
      <c r="H5624" s="81">
        <v>4550.1000000000004</v>
      </c>
      <c r="I5624" s="81">
        <v>-3501.1</v>
      </c>
      <c r="J5624" s="81">
        <v>-31.7</v>
      </c>
      <c r="K5624" s="82">
        <v>-914.4</v>
      </c>
      <c r="L5624" s="81">
        <v>1666</v>
      </c>
      <c r="M5624" s="81">
        <v>1876.5</v>
      </c>
      <c r="N5624" s="82">
        <v>-1641.9</v>
      </c>
      <c r="O5624" s="81">
        <v>1310</v>
      </c>
      <c r="P5624" s="81">
        <v>309.89999999999998</v>
      </c>
      <c r="Q5624" s="82">
        <v>362</v>
      </c>
      <c r="R5624" s="81">
        <v>80</v>
      </c>
      <c r="S5624" s="82">
        <v>196</v>
      </c>
      <c r="T5624" s="81">
        <v>-699.9</v>
      </c>
      <c r="U5624" s="79">
        <v>-86.8</v>
      </c>
      <c r="V5624" s="83">
        <v>-99.1</v>
      </c>
      <c r="W5624" s="79">
        <v>-1026.0999999999999</v>
      </c>
    </row>
    <row r="5625" spans="1:23" x14ac:dyDescent="0.25">
      <c r="A5625" t="s">
        <v>25</v>
      </c>
      <c r="B5625" s="10" t="str">
        <f>VLOOKUP($E5625,'Overview Cluster Days'!$B:$G,3)</f>
        <v>F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0</v>
      </c>
      <c r="F5625" s="11">
        <v>8</v>
      </c>
      <c r="G5625" s="80">
        <v>2765.1</v>
      </c>
      <c r="H5625" s="81">
        <v>1380.6</v>
      </c>
      <c r="I5625" s="81">
        <v>-3066.6</v>
      </c>
      <c r="J5625" s="81">
        <v>324.39999999999998</v>
      </c>
      <c r="K5625" s="82">
        <v>-22.9</v>
      </c>
      <c r="L5625" s="81">
        <v>1189</v>
      </c>
      <c r="M5625" s="81">
        <v>1000</v>
      </c>
      <c r="N5625" s="82">
        <v>-2023.4</v>
      </c>
      <c r="O5625" s="81">
        <v>749</v>
      </c>
      <c r="P5625" s="81">
        <v>219.3</v>
      </c>
      <c r="Q5625" s="82">
        <v>0</v>
      </c>
      <c r="R5625" s="81">
        <v>0</v>
      </c>
      <c r="S5625" s="82">
        <v>0</v>
      </c>
      <c r="T5625" s="81">
        <v>-699.9</v>
      </c>
      <c r="U5625" s="79">
        <v>0</v>
      </c>
      <c r="V5625" s="83">
        <v>0</v>
      </c>
      <c r="W5625" s="79">
        <v>-790.9</v>
      </c>
    </row>
    <row r="5626" spans="1:23" x14ac:dyDescent="0.25">
      <c r="A5626" t="s">
        <v>25</v>
      </c>
      <c r="B5626" s="10" t="str">
        <f>VLOOKUP($E5626,'Overview Cluster Days'!$B:$G,3)</f>
        <v>F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0</v>
      </c>
      <c r="F5626" s="11">
        <v>9</v>
      </c>
      <c r="G5626" s="80">
        <v>2515.1999999999998</v>
      </c>
      <c r="H5626" s="81">
        <v>1532.8</v>
      </c>
      <c r="I5626" s="81">
        <v>-3295.6</v>
      </c>
      <c r="J5626" s="81">
        <v>182.4</v>
      </c>
      <c r="K5626" s="82">
        <v>597.9</v>
      </c>
      <c r="L5626" s="81">
        <v>437</v>
      </c>
      <c r="M5626" s="81">
        <v>1000</v>
      </c>
      <c r="N5626" s="82">
        <v>-2023.4</v>
      </c>
      <c r="O5626" s="81">
        <v>0</v>
      </c>
      <c r="P5626" s="81">
        <v>-10.1</v>
      </c>
      <c r="Q5626" s="82">
        <v>0</v>
      </c>
      <c r="R5626" s="81">
        <v>0</v>
      </c>
      <c r="S5626" s="82">
        <v>0</v>
      </c>
      <c r="T5626" s="81">
        <v>-699.9</v>
      </c>
      <c r="U5626" s="79">
        <v>-1026</v>
      </c>
      <c r="V5626" s="83">
        <v>604.29999999999995</v>
      </c>
      <c r="W5626" s="79">
        <v>-1026.0999999999999</v>
      </c>
    </row>
    <row r="5627" spans="1:23" x14ac:dyDescent="0.25">
      <c r="A5627" t="s">
        <v>25</v>
      </c>
      <c r="B5627" s="10" t="str">
        <f>VLOOKUP($E5627,'Overview Cluster Days'!$B:$G,3)</f>
        <v>F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0</v>
      </c>
      <c r="F5627" s="11">
        <v>10</v>
      </c>
      <c r="G5627" s="80">
        <v>617.29999999999995</v>
      </c>
      <c r="H5627" s="81">
        <v>2222.8000000000002</v>
      </c>
      <c r="I5627" s="81">
        <v>-2423</v>
      </c>
      <c r="J5627" s="81">
        <v>795.7</v>
      </c>
      <c r="K5627" s="82">
        <v>1009.9</v>
      </c>
      <c r="L5627" s="81">
        <v>1762</v>
      </c>
      <c r="M5627" s="81">
        <v>1000</v>
      </c>
      <c r="N5627" s="82">
        <v>-2023.4</v>
      </c>
      <c r="O5627" s="81">
        <v>8.6999999999999993</v>
      </c>
      <c r="P5627" s="81">
        <v>-385.9</v>
      </c>
      <c r="Q5627" s="82">
        <v>0</v>
      </c>
      <c r="R5627" s="81">
        <v>0</v>
      </c>
      <c r="S5627" s="82">
        <v>0</v>
      </c>
      <c r="T5627" s="81">
        <v>-699.9</v>
      </c>
      <c r="U5627" s="79">
        <v>-1087</v>
      </c>
      <c r="V5627" s="83">
        <v>700</v>
      </c>
      <c r="W5627" s="79">
        <v>-1026.0999999999999</v>
      </c>
    </row>
    <row r="5628" spans="1:23" x14ac:dyDescent="0.25">
      <c r="A5628" t="s">
        <v>25</v>
      </c>
      <c r="B5628" s="10" t="str">
        <f>VLOOKUP($E5628,'Overview Cluster Days'!$B:$G,3)</f>
        <v>F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0</v>
      </c>
      <c r="F5628" s="11">
        <v>11</v>
      </c>
      <c r="G5628" s="80">
        <v>-711.4</v>
      </c>
      <c r="H5628" s="81">
        <v>3718.9</v>
      </c>
      <c r="I5628" s="81">
        <v>-1709.3</v>
      </c>
      <c r="J5628" s="81">
        <v>1401.5</v>
      </c>
      <c r="K5628" s="82">
        <v>1019.3</v>
      </c>
      <c r="L5628" s="81">
        <v>1797</v>
      </c>
      <c r="M5628" s="81">
        <v>1000</v>
      </c>
      <c r="N5628" s="82">
        <v>-2023.4</v>
      </c>
      <c r="O5628" s="81">
        <v>64.400000000000006</v>
      </c>
      <c r="P5628" s="81">
        <v>-50.1</v>
      </c>
      <c r="Q5628" s="82">
        <v>0</v>
      </c>
      <c r="R5628" s="81">
        <v>16</v>
      </c>
      <c r="S5628" s="82">
        <v>0</v>
      </c>
      <c r="T5628" s="81">
        <v>-699.9</v>
      </c>
      <c r="U5628" s="79">
        <v>-1028</v>
      </c>
      <c r="V5628" s="83">
        <v>700</v>
      </c>
      <c r="W5628" s="79">
        <v>-1026.0999999999999</v>
      </c>
    </row>
    <row r="5629" spans="1:23" x14ac:dyDescent="0.25">
      <c r="A5629" t="s">
        <v>25</v>
      </c>
      <c r="B5629" s="10" t="str">
        <f>VLOOKUP($E5629,'Overview Cluster Days'!$B:$G,3)</f>
        <v>F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0</v>
      </c>
      <c r="F5629" s="11">
        <v>12</v>
      </c>
      <c r="G5629" s="80">
        <v>-1466.1</v>
      </c>
      <c r="H5629" s="81">
        <v>3950.6</v>
      </c>
      <c r="I5629" s="81">
        <v>-1060</v>
      </c>
      <c r="J5629" s="81">
        <v>1536.2</v>
      </c>
      <c r="K5629" s="82">
        <v>989.8</v>
      </c>
      <c r="L5629" s="81">
        <v>1797</v>
      </c>
      <c r="M5629" s="81">
        <v>-466</v>
      </c>
      <c r="N5629" s="82">
        <v>-1011.7</v>
      </c>
      <c r="O5629" s="81">
        <v>180.2</v>
      </c>
      <c r="P5629" s="81">
        <v>-563.1</v>
      </c>
      <c r="Q5629" s="82">
        <v>0</v>
      </c>
      <c r="R5629" s="81">
        <v>-12</v>
      </c>
      <c r="S5629" s="82">
        <v>-157</v>
      </c>
      <c r="T5629" s="81">
        <v>-699.9</v>
      </c>
      <c r="U5629" s="79">
        <v>-975.6</v>
      </c>
      <c r="V5629" s="83">
        <v>445.2</v>
      </c>
      <c r="W5629" s="79">
        <v>-531.20000000000005</v>
      </c>
    </row>
    <row r="5630" spans="1:23" x14ac:dyDescent="0.25">
      <c r="A5630" t="s">
        <v>25</v>
      </c>
      <c r="B5630" s="10" t="str">
        <f>VLOOKUP($E5630,'Overview Cluster Days'!$B:$G,3)</f>
        <v>F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0</v>
      </c>
      <c r="F5630" s="11">
        <v>13</v>
      </c>
      <c r="G5630" s="80">
        <v>-577.5</v>
      </c>
      <c r="H5630" s="81">
        <v>3935.5</v>
      </c>
      <c r="I5630" s="81">
        <v>0</v>
      </c>
      <c r="J5630" s="81">
        <v>2484</v>
      </c>
      <c r="K5630" s="82">
        <v>2032.9</v>
      </c>
      <c r="L5630" s="81">
        <v>1868</v>
      </c>
      <c r="M5630" s="81">
        <v>-905.7</v>
      </c>
      <c r="N5630" s="82">
        <v>0</v>
      </c>
      <c r="O5630" s="81">
        <v>-121.6</v>
      </c>
      <c r="P5630" s="81">
        <v>-600</v>
      </c>
      <c r="Q5630" s="82">
        <v>-57.9</v>
      </c>
      <c r="R5630" s="81">
        <v>-15</v>
      </c>
      <c r="S5630" s="82">
        <v>-704</v>
      </c>
      <c r="T5630" s="81">
        <v>-699.9</v>
      </c>
      <c r="U5630" s="79">
        <v>-1087</v>
      </c>
      <c r="V5630" s="83">
        <v>637.9</v>
      </c>
      <c r="W5630" s="79">
        <v>-899.7</v>
      </c>
    </row>
    <row r="5631" spans="1:23" x14ac:dyDescent="0.25">
      <c r="A5631" t="s">
        <v>25</v>
      </c>
      <c r="B5631" s="10" t="str">
        <f>VLOOKUP($E5631,'Overview Cluster Days'!$B:$G,3)</f>
        <v>F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0</v>
      </c>
      <c r="F5631" s="11">
        <v>14</v>
      </c>
      <c r="G5631" s="80">
        <v>-3059.9</v>
      </c>
      <c r="H5631" s="81">
        <v>3757.8</v>
      </c>
      <c r="I5631" s="81">
        <v>-11.1</v>
      </c>
      <c r="J5631" s="81">
        <v>1795.7</v>
      </c>
      <c r="K5631" s="82">
        <v>1275.3</v>
      </c>
      <c r="L5631" s="81">
        <v>1868</v>
      </c>
      <c r="M5631" s="81">
        <v>-2500</v>
      </c>
      <c r="N5631" s="82">
        <v>-1251.5999999999999</v>
      </c>
      <c r="O5631" s="81">
        <v>-172.7</v>
      </c>
      <c r="P5631" s="81">
        <v>-599.29999999999995</v>
      </c>
      <c r="Q5631" s="82">
        <v>0</v>
      </c>
      <c r="R5631" s="81">
        <v>-15</v>
      </c>
      <c r="S5631" s="82">
        <v>-831</v>
      </c>
      <c r="T5631" s="81">
        <v>-699.9</v>
      </c>
      <c r="U5631" s="79">
        <v>-1026</v>
      </c>
      <c r="V5631" s="83">
        <v>648</v>
      </c>
      <c r="W5631" s="79">
        <v>0</v>
      </c>
    </row>
    <row r="5632" spans="1:23" x14ac:dyDescent="0.25">
      <c r="A5632" t="s">
        <v>25</v>
      </c>
      <c r="B5632" s="10" t="str">
        <f>VLOOKUP($E5632,'Overview Cluster Days'!$B:$G,3)</f>
        <v>F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0</v>
      </c>
      <c r="F5632" s="11">
        <v>15</v>
      </c>
      <c r="G5632" s="80">
        <v>-788.2</v>
      </c>
      <c r="H5632" s="81">
        <v>3908.1</v>
      </c>
      <c r="I5632" s="81">
        <v>0</v>
      </c>
      <c r="J5632" s="81">
        <v>2542.9</v>
      </c>
      <c r="K5632" s="82">
        <v>1875.1</v>
      </c>
      <c r="L5632" s="81">
        <v>1868</v>
      </c>
      <c r="M5632" s="81">
        <v>-1641.4</v>
      </c>
      <c r="N5632" s="82">
        <v>0</v>
      </c>
      <c r="O5632" s="81">
        <v>-423.8</v>
      </c>
      <c r="P5632" s="81">
        <v>-600</v>
      </c>
      <c r="Q5632" s="82">
        <v>0</v>
      </c>
      <c r="R5632" s="81">
        <v>0</v>
      </c>
      <c r="S5632" s="82">
        <v>-75</v>
      </c>
      <c r="T5632" s="81">
        <v>-699.9</v>
      </c>
      <c r="U5632" s="79">
        <v>-1026</v>
      </c>
      <c r="V5632" s="83">
        <v>700</v>
      </c>
      <c r="W5632" s="79">
        <v>-581.6</v>
      </c>
    </row>
    <row r="5633" spans="1:23" x14ac:dyDescent="0.25">
      <c r="A5633" t="s">
        <v>25</v>
      </c>
      <c r="B5633" s="10" t="str">
        <f>VLOOKUP($E5633,'Overview Cluster Days'!$B:$G,3)</f>
        <v>F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0</v>
      </c>
      <c r="F5633" s="11">
        <v>16</v>
      </c>
      <c r="G5633" s="80">
        <v>-652.1</v>
      </c>
      <c r="H5633" s="81">
        <v>3942.1</v>
      </c>
      <c r="I5633" s="81">
        <v>0</v>
      </c>
      <c r="J5633" s="81">
        <v>2435.5</v>
      </c>
      <c r="K5633" s="82">
        <v>1935.2</v>
      </c>
      <c r="L5633" s="81">
        <v>1868</v>
      </c>
      <c r="M5633" s="81">
        <v>-1703.1</v>
      </c>
      <c r="N5633" s="82">
        <v>-481.3</v>
      </c>
      <c r="O5633" s="81">
        <v>-169.7</v>
      </c>
      <c r="P5633" s="81">
        <v>-600</v>
      </c>
      <c r="Q5633" s="82">
        <v>0</v>
      </c>
      <c r="R5633" s="81">
        <v>-15</v>
      </c>
      <c r="S5633" s="82">
        <v>-192</v>
      </c>
      <c r="T5633" s="81">
        <v>-699.9</v>
      </c>
      <c r="U5633" s="79">
        <v>-1026</v>
      </c>
      <c r="V5633" s="83">
        <v>700</v>
      </c>
      <c r="W5633" s="79">
        <v>-263.89999999999998</v>
      </c>
    </row>
    <row r="5634" spans="1:23" x14ac:dyDescent="0.25">
      <c r="A5634" t="s">
        <v>25</v>
      </c>
      <c r="B5634" s="10" t="str">
        <f>VLOOKUP($E5634,'Overview Cluster Days'!$B:$G,3)</f>
        <v>F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0</v>
      </c>
      <c r="F5634" s="11">
        <v>17</v>
      </c>
      <c r="G5634" s="80">
        <v>-1559.1</v>
      </c>
      <c r="H5634" s="81">
        <v>3936.2</v>
      </c>
      <c r="I5634" s="81">
        <v>-1055.8</v>
      </c>
      <c r="J5634" s="81">
        <v>1495.5</v>
      </c>
      <c r="K5634" s="82">
        <v>1119.5</v>
      </c>
      <c r="L5634" s="81">
        <v>1872</v>
      </c>
      <c r="M5634" s="81">
        <v>-1748.3</v>
      </c>
      <c r="N5634" s="82">
        <v>-1487.9</v>
      </c>
      <c r="O5634" s="81">
        <v>-150.9</v>
      </c>
      <c r="P5634" s="81">
        <v>-472.8</v>
      </c>
      <c r="Q5634" s="82">
        <v>0</v>
      </c>
      <c r="R5634" s="81">
        <v>85</v>
      </c>
      <c r="S5634" s="82">
        <v>1</v>
      </c>
      <c r="T5634" s="81">
        <v>-699.9</v>
      </c>
      <c r="U5634" s="79">
        <v>-798.6</v>
      </c>
      <c r="V5634" s="83">
        <v>700</v>
      </c>
      <c r="W5634" s="79">
        <v>0</v>
      </c>
    </row>
    <row r="5635" spans="1:23" x14ac:dyDescent="0.25">
      <c r="A5635" t="s">
        <v>25</v>
      </c>
      <c r="B5635" s="10" t="str">
        <f>VLOOKUP($E5635,'Overview Cluster Days'!$B:$G,3)</f>
        <v>F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0</v>
      </c>
      <c r="F5635" s="11">
        <v>18</v>
      </c>
      <c r="G5635" s="80">
        <v>0</v>
      </c>
      <c r="H5635" s="81">
        <v>4003.7</v>
      </c>
      <c r="I5635" s="81">
        <v>-2599.1999999999998</v>
      </c>
      <c r="J5635" s="81">
        <v>810.1</v>
      </c>
      <c r="K5635" s="82">
        <v>0</v>
      </c>
      <c r="L5635" s="81">
        <v>1872</v>
      </c>
      <c r="M5635" s="81">
        <v>245.1</v>
      </c>
      <c r="N5635" s="82">
        <v>-1517.5</v>
      </c>
      <c r="O5635" s="81">
        <v>-130</v>
      </c>
      <c r="P5635" s="81">
        <v>-399.2</v>
      </c>
      <c r="Q5635" s="82">
        <v>0</v>
      </c>
      <c r="R5635" s="81">
        <v>85</v>
      </c>
      <c r="S5635" s="82">
        <v>197</v>
      </c>
      <c r="T5635" s="81">
        <v>-699.9</v>
      </c>
      <c r="U5635" s="79">
        <v>-72.8</v>
      </c>
      <c r="V5635" s="83">
        <v>682.8</v>
      </c>
      <c r="W5635" s="79">
        <v>-1026.0999999999999</v>
      </c>
    </row>
    <row r="5636" spans="1:23" x14ac:dyDescent="0.25">
      <c r="A5636" t="s">
        <v>25</v>
      </c>
      <c r="B5636" s="10" t="str">
        <f>VLOOKUP($E5636,'Overview Cluster Days'!$B:$G,3)</f>
        <v>F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0</v>
      </c>
      <c r="F5636" s="11">
        <v>19</v>
      </c>
      <c r="G5636" s="80">
        <v>478.1</v>
      </c>
      <c r="H5636" s="81">
        <v>3956.3</v>
      </c>
      <c r="I5636" s="81">
        <v>-2269</v>
      </c>
      <c r="J5636" s="81">
        <v>1160.3</v>
      </c>
      <c r="K5636" s="82">
        <v>630.5</v>
      </c>
      <c r="L5636" s="81">
        <v>1602</v>
      </c>
      <c r="M5636" s="81">
        <v>1000</v>
      </c>
      <c r="N5636" s="82">
        <v>-1517.5</v>
      </c>
      <c r="O5636" s="81">
        <v>-388.8</v>
      </c>
      <c r="P5636" s="81">
        <v>-575.70000000000005</v>
      </c>
      <c r="Q5636" s="82">
        <v>0</v>
      </c>
      <c r="R5636" s="81">
        <v>85</v>
      </c>
      <c r="S5636" s="82">
        <v>532</v>
      </c>
      <c r="T5636" s="81">
        <v>-699.9</v>
      </c>
      <c r="U5636" s="79">
        <v>-1087</v>
      </c>
      <c r="V5636" s="83">
        <v>700</v>
      </c>
      <c r="W5636" s="79">
        <v>-1026.0999999999999</v>
      </c>
    </row>
    <row r="5637" spans="1:23" x14ac:dyDescent="0.25">
      <c r="A5637" t="s">
        <v>25</v>
      </c>
      <c r="B5637" s="10" t="str">
        <f>VLOOKUP($E5637,'Overview Cluster Days'!$B:$G,3)</f>
        <v>F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0</v>
      </c>
      <c r="F5637" s="11">
        <v>20</v>
      </c>
      <c r="G5637" s="80">
        <v>-1084.0999999999999</v>
      </c>
      <c r="H5637" s="81">
        <v>3922.3</v>
      </c>
      <c r="I5637" s="81">
        <v>-1665.2</v>
      </c>
      <c r="J5637" s="81">
        <v>1624</v>
      </c>
      <c r="K5637" s="82">
        <v>1125.3</v>
      </c>
      <c r="L5637" s="81">
        <v>1602</v>
      </c>
      <c r="M5637" s="81">
        <v>1000</v>
      </c>
      <c r="N5637" s="82">
        <v>-1517.5</v>
      </c>
      <c r="O5637" s="81">
        <v>522.29999999999995</v>
      </c>
      <c r="P5637" s="81">
        <v>-496.4</v>
      </c>
      <c r="Q5637" s="82">
        <v>0</v>
      </c>
      <c r="R5637" s="81">
        <v>85</v>
      </c>
      <c r="S5637" s="82">
        <v>532</v>
      </c>
      <c r="T5637" s="81">
        <v>-699.9</v>
      </c>
      <c r="U5637" s="79">
        <v>-1087</v>
      </c>
      <c r="V5637" s="83">
        <v>591.20000000000005</v>
      </c>
      <c r="W5637" s="79">
        <v>-937.2</v>
      </c>
    </row>
    <row r="5638" spans="1:23" x14ac:dyDescent="0.25">
      <c r="A5638" t="s">
        <v>25</v>
      </c>
      <c r="B5638" s="10" t="str">
        <f>VLOOKUP($E5638,'Overview Cluster Days'!$B:$G,3)</f>
        <v>F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0</v>
      </c>
      <c r="F5638" s="11">
        <v>21</v>
      </c>
      <c r="G5638" s="80">
        <v>-1089.5999999999999</v>
      </c>
      <c r="H5638" s="81">
        <v>3985.7</v>
      </c>
      <c r="I5638" s="81">
        <v>-1474</v>
      </c>
      <c r="J5638" s="81">
        <v>1450.5</v>
      </c>
      <c r="K5638" s="82">
        <v>1113.0999999999999</v>
      </c>
      <c r="L5638" s="81">
        <v>1602</v>
      </c>
      <c r="M5638" s="81">
        <v>-1028.2</v>
      </c>
      <c r="N5638" s="82">
        <v>-1517.5</v>
      </c>
      <c r="O5638" s="81">
        <v>353.3</v>
      </c>
      <c r="P5638" s="81">
        <v>-297.5</v>
      </c>
      <c r="Q5638" s="82">
        <v>0</v>
      </c>
      <c r="R5638" s="81">
        <v>85</v>
      </c>
      <c r="S5638" s="82">
        <v>584</v>
      </c>
      <c r="T5638" s="81">
        <v>-699.9</v>
      </c>
      <c r="U5638" s="79">
        <v>-1087</v>
      </c>
      <c r="V5638" s="83">
        <v>700</v>
      </c>
      <c r="W5638" s="79">
        <v>-1008</v>
      </c>
    </row>
    <row r="5639" spans="1:23" x14ac:dyDescent="0.25">
      <c r="A5639" t="s">
        <v>25</v>
      </c>
      <c r="B5639" s="10" t="str">
        <f>VLOOKUP($E5639,'Overview Cluster Days'!$B:$G,3)</f>
        <v>F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0</v>
      </c>
      <c r="F5639" s="11">
        <v>22</v>
      </c>
      <c r="G5639" s="80">
        <v>-687.4</v>
      </c>
      <c r="H5639" s="81">
        <v>4982.3</v>
      </c>
      <c r="I5639" s="81">
        <v>-1806.7</v>
      </c>
      <c r="J5639" s="81">
        <v>1399</v>
      </c>
      <c r="K5639" s="82">
        <v>1095</v>
      </c>
      <c r="L5639" s="81">
        <v>1872</v>
      </c>
      <c r="M5639" s="81">
        <v>-2500</v>
      </c>
      <c r="N5639" s="82">
        <v>-1517.5</v>
      </c>
      <c r="O5639" s="81">
        <v>696.4</v>
      </c>
      <c r="P5639" s="81">
        <v>179.8</v>
      </c>
      <c r="Q5639" s="82">
        <v>0</v>
      </c>
      <c r="R5639" s="81">
        <v>85</v>
      </c>
      <c r="S5639" s="82">
        <v>406</v>
      </c>
      <c r="T5639" s="81">
        <v>-699.9</v>
      </c>
      <c r="U5639" s="79">
        <v>-1087</v>
      </c>
      <c r="V5639" s="83">
        <v>700</v>
      </c>
      <c r="W5639" s="79">
        <v>-1026.0999999999999</v>
      </c>
    </row>
    <row r="5640" spans="1:23" x14ac:dyDescent="0.25">
      <c r="A5640" t="s">
        <v>25</v>
      </c>
      <c r="B5640" s="10" t="str">
        <f>VLOOKUP($E5640,'Overview Cluster Days'!$B:$G,3)</f>
        <v>F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0</v>
      </c>
      <c r="F5640" s="11">
        <v>23</v>
      </c>
      <c r="G5640" s="80">
        <v>-294.10000000000002</v>
      </c>
      <c r="H5640" s="81">
        <v>4875.1000000000004</v>
      </c>
      <c r="I5640" s="81">
        <v>-355.5</v>
      </c>
      <c r="J5640" s="81">
        <v>1823</v>
      </c>
      <c r="K5640" s="82">
        <v>1703.2</v>
      </c>
      <c r="L5640" s="81">
        <v>1872</v>
      </c>
      <c r="M5640" s="81">
        <v>-2002.2</v>
      </c>
      <c r="N5640" s="82">
        <v>-1517.5</v>
      </c>
      <c r="O5640" s="81">
        <v>326.60000000000002</v>
      </c>
      <c r="P5640" s="81">
        <v>-193.7</v>
      </c>
      <c r="Q5640" s="82">
        <v>0</v>
      </c>
      <c r="R5640" s="81">
        <v>85</v>
      </c>
      <c r="S5640" s="82">
        <v>563</v>
      </c>
      <c r="T5640" s="81">
        <v>-699.9</v>
      </c>
      <c r="U5640" s="79">
        <v>-1026</v>
      </c>
      <c r="V5640" s="83">
        <v>700</v>
      </c>
      <c r="W5640" s="79">
        <v>-164.7</v>
      </c>
    </row>
    <row r="5641" spans="1:23" x14ac:dyDescent="0.25">
      <c r="A5641" t="s">
        <v>25</v>
      </c>
      <c r="B5641" s="10" t="str">
        <f>VLOOKUP($E5641,'Overview Cluster Days'!$B:$G,3)</f>
        <v>F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0</v>
      </c>
      <c r="F5641" s="11">
        <v>24</v>
      </c>
      <c r="G5641" s="80">
        <v>-3084.6</v>
      </c>
      <c r="H5641" s="81">
        <v>4933.3</v>
      </c>
      <c r="I5641" s="81">
        <v>0</v>
      </c>
      <c r="J5641" s="81">
        <v>1949.7</v>
      </c>
      <c r="K5641" s="82">
        <v>932.1</v>
      </c>
      <c r="L5641" s="81">
        <v>1727</v>
      </c>
      <c r="M5641" s="81">
        <v>-2400</v>
      </c>
      <c r="N5641" s="82">
        <v>-1517.5</v>
      </c>
      <c r="O5641" s="81">
        <v>103.1</v>
      </c>
      <c r="P5641" s="81">
        <v>-123</v>
      </c>
      <c r="Q5641" s="82">
        <v>0</v>
      </c>
      <c r="R5641" s="81">
        <v>80</v>
      </c>
      <c r="S5641" s="82">
        <v>343</v>
      </c>
      <c r="T5641" s="81">
        <v>-699.9</v>
      </c>
      <c r="U5641" s="79">
        <v>-732.2</v>
      </c>
      <c r="V5641" s="83">
        <v>700</v>
      </c>
      <c r="W5641" s="79">
        <v>-345.9</v>
      </c>
    </row>
    <row r="5642" spans="1:23" x14ac:dyDescent="0.25">
      <c r="A5642" t="s">
        <v>25</v>
      </c>
      <c r="B5642" s="10" t="str">
        <f>VLOOKUP($E5642,'Overview Cluster Days'!$B:$G,3)</f>
        <v>F</v>
      </c>
      <c r="C5642" s="10" t="str">
        <f>VLOOKUP($E5642,'Overview Cluster Days'!$B:$G,5)</f>
        <v>Interseason</v>
      </c>
      <c r="D5642" s="10" t="str">
        <f>VLOOKUP($E5642,'Overview Cluster Days'!$B:$G,6)</f>
        <v>Weekday</v>
      </c>
      <c r="E5642" s="10">
        <v>20181011</v>
      </c>
      <c r="F5642" s="11">
        <v>1</v>
      </c>
      <c r="G5642" s="80">
        <v>-184.1</v>
      </c>
      <c r="H5642" s="81">
        <v>4650.2</v>
      </c>
      <c r="I5642" s="81">
        <v>0</v>
      </c>
      <c r="J5642" s="81">
        <v>2622.6</v>
      </c>
      <c r="K5642" s="82">
        <v>2256.9</v>
      </c>
      <c r="L5642" s="81">
        <v>1695</v>
      </c>
      <c r="M5642" s="81">
        <v>-640.1</v>
      </c>
      <c r="N5642" s="82">
        <v>-1153.3</v>
      </c>
      <c r="O5642" s="81">
        <v>0</v>
      </c>
      <c r="P5642" s="81">
        <v>-267.60000000000002</v>
      </c>
      <c r="Q5642" s="82">
        <v>0</v>
      </c>
      <c r="R5642" s="81">
        <v>80</v>
      </c>
      <c r="S5642" s="82">
        <v>139</v>
      </c>
      <c r="T5642" s="81">
        <v>-599.20000000000005</v>
      </c>
      <c r="U5642" s="79">
        <v>-759</v>
      </c>
      <c r="V5642" s="83">
        <v>700</v>
      </c>
      <c r="W5642" s="79">
        <v>-1026.0999999999999</v>
      </c>
    </row>
    <row r="5643" spans="1:23" x14ac:dyDescent="0.25">
      <c r="A5643" t="s">
        <v>25</v>
      </c>
      <c r="B5643" s="10" t="str">
        <f>VLOOKUP($E5643,'Overview Cluster Days'!$B:$G,3)</f>
        <v>F</v>
      </c>
      <c r="C5643" s="10" t="str">
        <f>VLOOKUP($E5643,'Overview Cluster Days'!$B:$G,5)</f>
        <v>Interseason</v>
      </c>
      <c r="D5643" s="10" t="str">
        <f>VLOOKUP($E5643,'Overview Cluster Days'!$B:$G,6)</f>
        <v>Weekday</v>
      </c>
      <c r="E5643" s="10">
        <v>20181011</v>
      </c>
      <c r="F5643" s="11">
        <v>2</v>
      </c>
      <c r="G5643" s="80">
        <v>-1528.1</v>
      </c>
      <c r="H5643" s="81">
        <v>4782.3999999999996</v>
      </c>
      <c r="I5643" s="81">
        <v>-898.8</v>
      </c>
      <c r="J5643" s="81">
        <v>1439.8</v>
      </c>
      <c r="K5643" s="82">
        <v>987.1</v>
      </c>
      <c r="L5643" s="81">
        <v>1695</v>
      </c>
      <c r="M5643" s="81">
        <v>-1706</v>
      </c>
      <c r="N5643" s="82">
        <v>-1153.3</v>
      </c>
      <c r="O5643" s="81">
        <v>0</v>
      </c>
      <c r="P5643" s="81">
        <v>-46.7</v>
      </c>
      <c r="Q5643" s="82">
        <v>0</v>
      </c>
      <c r="R5643" s="81">
        <v>80</v>
      </c>
      <c r="S5643" s="82">
        <v>-6</v>
      </c>
      <c r="T5643" s="81">
        <v>-699.9</v>
      </c>
      <c r="U5643" s="79">
        <v>-820</v>
      </c>
      <c r="V5643" s="83">
        <v>700</v>
      </c>
      <c r="W5643" s="79">
        <v>-888.7</v>
      </c>
    </row>
    <row r="5644" spans="1:23" x14ac:dyDescent="0.25">
      <c r="A5644" t="s">
        <v>25</v>
      </c>
      <c r="B5644" s="10" t="str">
        <f>VLOOKUP($E5644,'Overview Cluster Days'!$B:$G,3)</f>
        <v>F</v>
      </c>
      <c r="C5644" s="10" t="str">
        <f>VLOOKUP($E5644,'Overview Cluster Days'!$B:$G,5)</f>
        <v>Interseason</v>
      </c>
      <c r="D5644" s="10" t="str">
        <f>VLOOKUP($E5644,'Overview Cluster Days'!$B:$G,6)</f>
        <v>Weekday</v>
      </c>
      <c r="E5644" s="10">
        <v>20181011</v>
      </c>
      <c r="F5644" s="11">
        <v>3</v>
      </c>
      <c r="G5644" s="80">
        <v>-1552.7</v>
      </c>
      <c r="H5644" s="81">
        <v>4586.2</v>
      </c>
      <c r="I5644" s="81">
        <v>-884.4</v>
      </c>
      <c r="J5644" s="81">
        <v>1424.2</v>
      </c>
      <c r="K5644" s="82">
        <v>1012.9</v>
      </c>
      <c r="L5644" s="81">
        <v>1695</v>
      </c>
      <c r="M5644" s="81">
        <v>-2000</v>
      </c>
      <c r="N5644" s="82">
        <v>-1153.3</v>
      </c>
      <c r="O5644" s="81">
        <v>0</v>
      </c>
      <c r="P5644" s="81">
        <v>-282.8</v>
      </c>
      <c r="Q5644" s="82">
        <v>0</v>
      </c>
      <c r="R5644" s="81">
        <v>80</v>
      </c>
      <c r="S5644" s="82">
        <v>-170</v>
      </c>
      <c r="T5644" s="81">
        <v>-699.9</v>
      </c>
      <c r="U5644" s="79">
        <v>-820</v>
      </c>
      <c r="V5644" s="83">
        <v>700</v>
      </c>
      <c r="W5644" s="79">
        <v>-673.5</v>
      </c>
    </row>
    <row r="5645" spans="1:23" x14ac:dyDescent="0.25">
      <c r="A5645" t="s">
        <v>25</v>
      </c>
      <c r="B5645" s="10" t="str">
        <f>VLOOKUP($E5645,'Overview Cluster Days'!$B:$G,3)</f>
        <v>F</v>
      </c>
      <c r="C5645" s="10" t="str">
        <f>VLOOKUP($E5645,'Overview Cluster Days'!$B:$G,5)</f>
        <v>Interseason</v>
      </c>
      <c r="D5645" s="10" t="str">
        <f>VLOOKUP($E5645,'Overview Cluster Days'!$B:$G,6)</f>
        <v>Weekday</v>
      </c>
      <c r="E5645" s="10">
        <v>20181011</v>
      </c>
      <c r="F5645" s="11">
        <v>4</v>
      </c>
      <c r="G5645" s="80">
        <v>-908.6</v>
      </c>
      <c r="H5645" s="81">
        <v>4498.5</v>
      </c>
      <c r="I5645" s="81">
        <v>-1578.3</v>
      </c>
      <c r="J5645" s="81">
        <v>1409.2</v>
      </c>
      <c r="K5645" s="82">
        <v>1077.7</v>
      </c>
      <c r="L5645" s="81">
        <v>1695</v>
      </c>
      <c r="M5645" s="81">
        <v>-2000</v>
      </c>
      <c r="N5645" s="82">
        <v>-1153.3</v>
      </c>
      <c r="O5645" s="81">
        <v>0</v>
      </c>
      <c r="P5645" s="81">
        <v>-561.70000000000005</v>
      </c>
      <c r="Q5645" s="82">
        <v>0</v>
      </c>
      <c r="R5645" s="81">
        <v>80</v>
      </c>
      <c r="S5645" s="82">
        <v>-223</v>
      </c>
      <c r="T5645" s="81">
        <v>-699.9</v>
      </c>
      <c r="U5645" s="79">
        <v>-820</v>
      </c>
      <c r="V5645" s="83">
        <v>700</v>
      </c>
      <c r="W5645" s="79">
        <v>-1026.0999999999999</v>
      </c>
    </row>
    <row r="5646" spans="1:23" x14ac:dyDescent="0.25">
      <c r="A5646" t="s">
        <v>25</v>
      </c>
      <c r="B5646" s="10" t="str">
        <f>VLOOKUP($E5646,'Overview Cluster Days'!$B:$G,3)</f>
        <v>F</v>
      </c>
      <c r="C5646" s="10" t="str">
        <f>VLOOKUP($E5646,'Overview Cluster Days'!$B:$G,5)</f>
        <v>Interseason</v>
      </c>
      <c r="D5646" s="10" t="str">
        <f>VLOOKUP($E5646,'Overview Cluster Days'!$B:$G,6)</f>
        <v>Weekday</v>
      </c>
      <c r="E5646" s="10">
        <v>20181011</v>
      </c>
      <c r="F5646" s="11">
        <v>5</v>
      </c>
      <c r="G5646" s="80">
        <v>-1419.5</v>
      </c>
      <c r="H5646" s="81">
        <v>4768.2</v>
      </c>
      <c r="I5646" s="81">
        <v>-3188.6</v>
      </c>
      <c r="J5646" s="81">
        <v>0</v>
      </c>
      <c r="K5646" s="82">
        <v>241.7</v>
      </c>
      <c r="L5646" s="81">
        <v>1695</v>
      </c>
      <c r="M5646" s="81">
        <v>-2000</v>
      </c>
      <c r="N5646" s="82">
        <v>-1153.3</v>
      </c>
      <c r="O5646" s="81">
        <v>345.4</v>
      </c>
      <c r="P5646" s="81">
        <v>0</v>
      </c>
      <c r="Q5646" s="82">
        <v>0</v>
      </c>
      <c r="R5646" s="81">
        <v>80</v>
      </c>
      <c r="S5646" s="82">
        <v>-43</v>
      </c>
      <c r="T5646" s="81">
        <v>-699.9</v>
      </c>
      <c r="U5646" s="79">
        <v>-820</v>
      </c>
      <c r="V5646" s="83">
        <v>700</v>
      </c>
      <c r="W5646" s="79">
        <v>-1026.0999999999999</v>
      </c>
    </row>
    <row r="5647" spans="1:23" x14ac:dyDescent="0.25">
      <c r="A5647" t="s">
        <v>25</v>
      </c>
      <c r="B5647" s="10" t="str">
        <f>VLOOKUP($E5647,'Overview Cluster Days'!$B:$G,3)</f>
        <v>F</v>
      </c>
      <c r="C5647" s="10" t="str">
        <f>VLOOKUP($E5647,'Overview Cluster Days'!$B:$G,5)</f>
        <v>Interseason</v>
      </c>
      <c r="D5647" s="10" t="str">
        <f>VLOOKUP($E5647,'Overview Cluster Days'!$B:$G,6)</f>
        <v>Weekday</v>
      </c>
      <c r="E5647" s="10">
        <v>20181011</v>
      </c>
      <c r="F5647" s="11">
        <v>6</v>
      </c>
      <c r="G5647" s="80">
        <v>-582</v>
      </c>
      <c r="H5647" s="81">
        <v>4971</v>
      </c>
      <c r="I5647" s="81">
        <v>-1713.4</v>
      </c>
      <c r="J5647" s="81">
        <v>1221.5999999999999</v>
      </c>
      <c r="K5647" s="82">
        <v>1073.8</v>
      </c>
      <c r="L5647" s="81">
        <v>1695</v>
      </c>
      <c r="M5647" s="81">
        <v>-2000</v>
      </c>
      <c r="N5647" s="82">
        <v>-1153.3</v>
      </c>
      <c r="O5647" s="81">
        <v>700</v>
      </c>
      <c r="P5647" s="81">
        <v>399.6</v>
      </c>
      <c r="Q5647" s="82">
        <v>0</v>
      </c>
      <c r="R5647" s="81">
        <v>80</v>
      </c>
      <c r="S5647" s="82">
        <v>122</v>
      </c>
      <c r="T5647" s="81">
        <v>-699.9</v>
      </c>
      <c r="U5647" s="79">
        <v>-759</v>
      </c>
      <c r="V5647" s="83">
        <v>700</v>
      </c>
      <c r="W5647" s="79">
        <v>-1026.0999999999999</v>
      </c>
    </row>
    <row r="5648" spans="1:23" x14ac:dyDescent="0.25">
      <c r="A5648" t="s">
        <v>25</v>
      </c>
      <c r="B5648" s="10" t="str">
        <f>VLOOKUP($E5648,'Overview Cluster Days'!$B:$G,3)</f>
        <v>F</v>
      </c>
      <c r="C5648" s="10" t="str">
        <f>VLOOKUP($E5648,'Overview Cluster Days'!$B:$G,5)</f>
        <v>Interseason</v>
      </c>
      <c r="D5648" s="10" t="str">
        <f>VLOOKUP($E5648,'Overview Cluster Days'!$B:$G,6)</f>
        <v>Weekday</v>
      </c>
      <c r="E5648" s="10">
        <v>20181011</v>
      </c>
      <c r="F5648" s="11">
        <v>7</v>
      </c>
      <c r="G5648" s="80">
        <v>-973.8</v>
      </c>
      <c r="H5648" s="81">
        <v>4312.8999999999996</v>
      </c>
      <c r="I5648" s="81">
        <v>-1639</v>
      </c>
      <c r="J5648" s="81">
        <v>1542.3</v>
      </c>
      <c r="K5648" s="82">
        <v>1070.4000000000001</v>
      </c>
      <c r="L5648" s="81">
        <v>1377</v>
      </c>
      <c r="M5648" s="81">
        <v>133.6</v>
      </c>
      <c r="N5648" s="82">
        <v>-1153.3</v>
      </c>
      <c r="O5648" s="81">
        <v>700</v>
      </c>
      <c r="P5648" s="81">
        <v>524.79999999999995</v>
      </c>
      <c r="Q5648" s="82">
        <v>0</v>
      </c>
      <c r="R5648" s="81">
        <v>80</v>
      </c>
      <c r="S5648" s="82">
        <v>-147</v>
      </c>
      <c r="T5648" s="81">
        <v>-699.9</v>
      </c>
      <c r="U5648" s="79">
        <v>-759</v>
      </c>
      <c r="V5648" s="83">
        <v>700</v>
      </c>
      <c r="W5648" s="79">
        <v>-1026.0999999999999</v>
      </c>
    </row>
    <row r="5649" spans="1:23" x14ac:dyDescent="0.25">
      <c r="A5649" t="s">
        <v>25</v>
      </c>
      <c r="B5649" s="10" t="str">
        <f>VLOOKUP($E5649,'Overview Cluster Days'!$B:$G,3)</f>
        <v>F</v>
      </c>
      <c r="C5649" s="10" t="str">
        <f>VLOOKUP($E5649,'Overview Cluster Days'!$B:$G,5)</f>
        <v>Interseason</v>
      </c>
      <c r="D5649" s="10" t="str">
        <f>VLOOKUP($E5649,'Overview Cluster Days'!$B:$G,6)</f>
        <v>Weekday</v>
      </c>
      <c r="E5649" s="10">
        <v>20181011</v>
      </c>
      <c r="F5649" s="11">
        <v>8</v>
      </c>
      <c r="G5649" s="80">
        <v>-561.9</v>
      </c>
      <c r="H5649" s="81">
        <v>3983.2</v>
      </c>
      <c r="I5649" s="81">
        <v>-1548.1</v>
      </c>
      <c r="J5649" s="81">
        <v>1509.4</v>
      </c>
      <c r="K5649" s="82">
        <v>600.6</v>
      </c>
      <c r="L5649" s="81">
        <v>1540</v>
      </c>
      <c r="M5649" s="81">
        <v>1000</v>
      </c>
      <c r="N5649" s="82">
        <v>-1517.5</v>
      </c>
      <c r="O5649" s="81">
        <v>700</v>
      </c>
      <c r="P5649" s="81">
        <v>585</v>
      </c>
      <c r="Q5649" s="82">
        <v>22.3</v>
      </c>
      <c r="R5649" s="81">
        <v>85</v>
      </c>
      <c r="S5649" s="82">
        <v>235</v>
      </c>
      <c r="T5649" s="81">
        <v>-699.9</v>
      </c>
      <c r="U5649" s="79">
        <v>-1026</v>
      </c>
      <c r="V5649" s="83">
        <v>700</v>
      </c>
      <c r="W5649" s="79">
        <v>-1026.0999999999999</v>
      </c>
    </row>
    <row r="5650" spans="1:23" x14ac:dyDescent="0.25">
      <c r="A5650" t="s">
        <v>25</v>
      </c>
      <c r="B5650" s="10" t="str">
        <f>VLOOKUP($E5650,'Overview Cluster Days'!$B:$G,3)</f>
        <v>F</v>
      </c>
      <c r="C5650" s="10" t="str">
        <f>VLOOKUP($E5650,'Overview Cluster Days'!$B:$G,5)</f>
        <v>Interseason</v>
      </c>
      <c r="D5650" s="10" t="str">
        <f>VLOOKUP($E5650,'Overview Cluster Days'!$B:$G,6)</f>
        <v>Weekday</v>
      </c>
      <c r="E5650" s="10">
        <v>20181011</v>
      </c>
      <c r="F5650" s="11">
        <v>9</v>
      </c>
      <c r="G5650" s="80">
        <v>-2611.3000000000002</v>
      </c>
      <c r="H5650" s="81">
        <v>3935</v>
      </c>
      <c r="I5650" s="81">
        <v>-2215.6</v>
      </c>
      <c r="J5650" s="81">
        <v>441.4</v>
      </c>
      <c r="K5650" s="82">
        <v>0</v>
      </c>
      <c r="L5650" s="81">
        <v>1540</v>
      </c>
      <c r="M5650" s="81">
        <v>399.2</v>
      </c>
      <c r="N5650" s="82">
        <v>-1517.5</v>
      </c>
      <c r="O5650" s="81">
        <v>700</v>
      </c>
      <c r="P5650" s="81">
        <v>545.1</v>
      </c>
      <c r="Q5650" s="82">
        <v>0</v>
      </c>
      <c r="R5650" s="81">
        <v>85</v>
      </c>
      <c r="S5650" s="82">
        <v>80</v>
      </c>
      <c r="T5650" s="81">
        <v>-699.9</v>
      </c>
      <c r="U5650" s="79">
        <v>-1026</v>
      </c>
      <c r="V5650" s="83">
        <v>700</v>
      </c>
      <c r="W5650" s="79">
        <v>-728.2</v>
      </c>
    </row>
    <row r="5651" spans="1:23" x14ac:dyDescent="0.25">
      <c r="A5651" t="s">
        <v>25</v>
      </c>
      <c r="B5651" s="10" t="str">
        <f>VLOOKUP($E5651,'Overview Cluster Days'!$B:$G,3)</f>
        <v>F</v>
      </c>
      <c r="C5651" s="10" t="str">
        <f>VLOOKUP($E5651,'Overview Cluster Days'!$B:$G,5)</f>
        <v>Interseason</v>
      </c>
      <c r="D5651" s="10" t="str">
        <f>VLOOKUP($E5651,'Overview Cluster Days'!$B:$G,6)</f>
        <v>Weekday</v>
      </c>
      <c r="E5651" s="10">
        <v>20181011</v>
      </c>
      <c r="F5651" s="11">
        <v>10</v>
      </c>
      <c r="G5651" s="80">
        <v>-1466.5</v>
      </c>
      <c r="H5651" s="81">
        <v>3954.9</v>
      </c>
      <c r="I5651" s="81">
        <v>-1027.0999999999999</v>
      </c>
      <c r="J5651" s="81">
        <v>1394</v>
      </c>
      <c r="K5651" s="82">
        <v>1099.5999999999999</v>
      </c>
      <c r="L5651" s="81">
        <v>1589</v>
      </c>
      <c r="M5651" s="81">
        <v>23.2</v>
      </c>
      <c r="N5651" s="82">
        <v>-1517.5</v>
      </c>
      <c r="O5651" s="81">
        <v>700</v>
      </c>
      <c r="P5651" s="81">
        <v>438.7</v>
      </c>
      <c r="Q5651" s="82">
        <v>0</v>
      </c>
      <c r="R5651" s="81">
        <v>85</v>
      </c>
      <c r="S5651" s="82">
        <v>166</v>
      </c>
      <c r="T5651" s="81">
        <v>-699.9</v>
      </c>
      <c r="U5651" s="79">
        <v>-1087</v>
      </c>
      <c r="V5651" s="83">
        <v>700</v>
      </c>
      <c r="W5651" s="79">
        <v>-715.1</v>
      </c>
    </row>
    <row r="5652" spans="1:23" x14ac:dyDescent="0.25">
      <c r="A5652" t="s">
        <v>25</v>
      </c>
      <c r="B5652" s="10" t="str">
        <f>VLOOKUP($E5652,'Overview Cluster Days'!$B:$G,3)</f>
        <v>F</v>
      </c>
      <c r="C5652" s="10" t="str">
        <f>VLOOKUP($E5652,'Overview Cluster Days'!$B:$G,5)</f>
        <v>Interseason</v>
      </c>
      <c r="D5652" s="10" t="str">
        <f>VLOOKUP($E5652,'Overview Cluster Days'!$B:$G,6)</f>
        <v>Weekday</v>
      </c>
      <c r="E5652" s="10">
        <v>20181011</v>
      </c>
      <c r="F5652" s="11">
        <v>11</v>
      </c>
      <c r="G5652" s="80">
        <v>-2242</v>
      </c>
      <c r="H5652" s="81">
        <v>3937.9</v>
      </c>
      <c r="I5652" s="81">
        <v>-173.1</v>
      </c>
      <c r="J5652" s="81">
        <v>1373.2</v>
      </c>
      <c r="K5652" s="82">
        <v>1041.9000000000001</v>
      </c>
      <c r="L5652" s="81">
        <v>1589</v>
      </c>
      <c r="M5652" s="81">
        <v>-1569.9</v>
      </c>
      <c r="N5652" s="82">
        <v>-1517.5</v>
      </c>
      <c r="O5652" s="81">
        <v>700</v>
      </c>
      <c r="P5652" s="81">
        <v>-130.80000000000001</v>
      </c>
      <c r="Q5652" s="82">
        <v>0</v>
      </c>
      <c r="R5652" s="81">
        <v>85</v>
      </c>
      <c r="S5652" s="82">
        <v>136</v>
      </c>
      <c r="T5652" s="81">
        <v>-699.9</v>
      </c>
      <c r="U5652" s="79">
        <v>-1087</v>
      </c>
      <c r="V5652" s="83">
        <v>700</v>
      </c>
      <c r="W5652" s="79">
        <v>-68.3</v>
      </c>
    </row>
    <row r="5653" spans="1:23" x14ac:dyDescent="0.25">
      <c r="A5653" t="s">
        <v>25</v>
      </c>
      <c r="B5653" s="10" t="str">
        <f>VLOOKUP($E5653,'Overview Cluster Days'!$B:$G,3)</f>
        <v>F</v>
      </c>
      <c r="C5653" s="10" t="str">
        <f>VLOOKUP($E5653,'Overview Cluster Days'!$B:$G,5)</f>
        <v>Interseason</v>
      </c>
      <c r="D5653" s="10" t="str">
        <f>VLOOKUP($E5653,'Overview Cluster Days'!$B:$G,6)</f>
        <v>Weekday</v>
      </c>
      <c r="E5653" s="10">
        <v>20181011</v>
      </c>
      <c r="F5653" s="11">
        <v>12</v>
      </c>
      <c r="G5653" s="80">
        <v>-3449.6</v>
      </c>
      <c r="H5653" s="81">
        <v>3820.8</v>
      </c>
      <c r="I5653" s="81">
        <v>0</v>
      </c>
      <c r="J5653" s="81">
        <v>631.4</v>
      </c>
      <c r="K5653" s="82">
        <v>427.1</v>
      </c>
      <c r="L5653" s="81">
        <v>1589</v>
      </c>
      <c r="M5653" s="81">
        <v>-2156.1999999999998</v>
      </c>
      <c r="N5653" s="82">
        <v>-1517.5</v>
      </c>
      <c r="O5653" s="81">
        <v>700</v>
      </c>
      <c r="P5653" s="81">
        <v>339.6</v>
      </c>
      <c r="Q5653" s="82">
        <v>0</v>
      </c>
      <c r="R5653" s="81">
        <v>85</v>
      </c>
      <c r="S5653" s="82">
        <v>36</v>
      </c>
      <c r="T5653" s="81">
        <v>-699.9</v>
      </c>
      <c r="U5653" s="79">
        <v>-1087</v>
      </c>
      <c r="V5653" s="83">
        <v>700</v>
      </c>
      <c r="W5653" s="79">
        <v>581.4</v>
      </c>
    </row>
    <row r="5654" spans="1:23" x14ac:dyDescent="0.25">
      <c r="A5654" t="s">
        <v>25</v>
      </c>
      <c r="B5654" s="10" t="str">
        <f>VLOOKUP($E5654,'Overview Cluster Days'!$B:$G,3)</f>
        <v>F</v>
      </c>
      <c r="C5654" s="10" t="str">
        <f>VLOOKUP($E5654,'Overview Cluster Days'!$B:$G,5)</f>
        <v>Interseason</v>
      </c>
      <c r="D5654" s="10" t="str">
        <f>VLOOKUP($E5654,'Overview Cluster Days'!$B:$G,6)</f>
        <v>Weekday</v>
      </c>
      <c r="E5654" s="10">
        <v>20181011</v>
      </c>
      <c r="F5654" s="11">
        <v>13</v>
      </c>
      <c r="G5654" s="80">
        <v>-951.9</v>
      </c>
      <c r="H5654" s="81">
        <v>3942.5</v>
      </c>
      <c r="I5654" s="81">
        <v>0</v>
      </c>
      <c r="J5654" s="81">
        <v>1841.7</v>
      </c>
      <c r="K5654" s="82">
        <v>1303.7</v>
      </c>
      <c r="L5654" s="81">
        <v>1868</v>
      </c>
      <c r="M5654" s="81">
        <v>-1528.2</v>
      </c>
      <c r="N5654" s="82">
        <v>215.1</v>
      </c>
      <c r="O5654" s="81">
        <v>700</v>
      </c>
      <c r="P5654" s="81">
        <v>-260.39999999999998</v>
      </c>
      <c r="Q5654" s="82">
        <v>-117.1</v>
      </c>
      <c r="R5654" s="81">
        <v>0</v>
      </c>
      <c r="S5654" s="82">
        <v>-346</v>
      </c>
      <c r="T5654" s="81">
        <v>-699.9</v>
      </c>
      <c r="U5654" s="79">
        <v>-1087</v>
      </c>
      <c r="V5654" s="83">
        <v>700</v>
      </c>
      <c r="W5654" s="79">
        <v>-1026.0999999999999</v>
      </c>
    </row>
    <row r="5655" spans="1:23" x14ac:dyDescent="0.25">
      <c r="A5655" t="s">
        <v>25</v>
      </c>
      <c r="B5655" s="10" t="str">
        <f>VLOOKUP($E5655,'Overview Cluster Days'!$B:$G,3)</f>
        <v>F</v>
      </c>
      <c r="C5655" s="10" t="str">
        <f>VLOOKUP($E5655,'Overview Cluster Days'!$B:$G,5)</f>
        <v>Interseason</v>
      </c>
      <c r="D5655" s="10" t="str">
        <f>VLOOKUP($E5655,'Overview Cluster Days'!$B:$G,6)</f>
        <v>Weekday</v>
      </c>
      <c r="E5655" s="10">
        <v>20181011</v>
      </c>
      <c r="F5655" s="11">
        <v>14</v>
      </c>
      <c r="G5655" s="80">
        <v>-3048.8</v>
      </c>
      <c r="H5655" s="81">
        <v>3757.8</v>
      </c>
      <c r="I5655" s="81">
        <v>0</v>
      </c>
      <c r="J5655" s="81">
        <v>1806.8</v>
      </c>
      <c r="K5655" s="82">
        <v>1286.4000000000001</v>
      </c>
      <c r="L5655" s="81">
        <v>1868</v>
      </c>
      <c r="M5655" s="81">
        <v>-2500</v>
      </c>
      <c r="N5655" s="82">
        <v>-1077.7</v>
      </c>
      <c r="O5655" s="81">
        <v>700</v>
      </c>
      <c r="P5655" s="81">
        <v>339.6</v>
      </c>
      <c r="Q5655" s="82">
        <v>0</v>
      </c>
      <c r="R5655" s="81">
        <v>0</v>
      </c>
      <c r="S5655" s="82">
        <v>-196</v>
      </c>
      <c r="T5655" s="81">
        <v>-699.9</v>
      </c>
      <c r="U5655" s="79">
        <v>-1026</v>
      </c>
      <c r="V5655" s="83">
        <v>700</v>
      </c>
      <c r="W5655" s="79">
        <v>-845.8</v>
      </c>
    </row>
    <row r="5656" spans="1:23" x14ac:dyDescent="0.25">
      <c r="A5656" t="s">
        <v>25</v>
      </c>
      <c r="B5656" s="10" t="str">
        <f>VLOOKUP($E5656,'Overview Cluster Days'!$B:$G,3)</f>
        <v>F</v>
      </c>
      <c r="C5656" s="10" t="str">
        <f>VLOOKUP($E5656,'Overview Cluster Days'!$B:$G,5)</f>
        <v>Interseason</v>
      </c>
      <c r="D5656" s="10" t="str">
        <f>VLOOKUP($E5656,'Overview Cluster Days'!$B:$G,6)</f>
        <v>Weekday</v>
      </c>
      <c r="E5656" s="10">
        <v>20181011</v>
      </c>
      <c r="F5656" s="11">
        <v>15</v>
      </c>
      <c r="G5656" s="80">
        <v>-888.6</v>
      </c>
      <c r="H5656" s="81">
        <v>3930.6</v>
      </c>
      <c r="I5656" s="81">
        <v>0</v>
      </c>
      <c r="J5656" s="81">
        <v>2041.7</v>
      </c>
      <c r="K5656" s="82">
        <v>1726.3</v>
      </c>
      <c r="L5656" s="81">
        <v>1868</v>
      </c>
      <c r="M5656" s="81">
        <v>-2500</v>
      </c>
      <c r="N5656" s="82">
        <v>0</v>
      </c>
      <c r="O5656" s="81">
        <v>700</v>
      </c>
      <c r="P5656" s="81">
        <v>585</v>
      </c>
      <c r="Q5656" s="82">
        <v>0</v>
      </c>
      <c r="R5656" s="81">
        <v>85</v>
      </c>
      <c r="S5656" s="82">
        <v>238</v>
      </c>
      <c r="T5656" s="81">
        <v>-699.9</v>
      </c>
      <c r="U5656" s="79">
        <v>-1026</v>
      </c>
      <c r="V5656" s="83">
        <v>700</v>
      </c>
      <c r="W5656" s="79">
        <v>-1026.0999999999999</v>
      </c>
    </row>
    <row r="5657" spans="1:23" x14ac:dyDescent="0.25">
      <c r="A5657" t="s">
        <v>25</v>
      </c>
      <c r="B5657" s="10" t="str">
        <f>VLOOKUP($E5657,'Overview Cluster Days'!$B:$G,3)</f>
        <v>F</v>
      </c>
      <c r="C5657" s="10" t="str">
        <f>VLOOKUP($E5657,'Overview Cluster Days'!$B:$G,5)</f>
        <v>Interseason</v>
      </c>
      <c r="D5657" s="10" t="str">
        <f>VLOOKUP($E5657,'Overview Cluster Days'!$B:$G,6)</f>
        <v>Weekday</v>
      </c>
      <c r="E5657" s="10">
        <v>20181011</v>
      </c>
      <c r="F5657" s="11">
        <v>16</v>
      </c>
      <c r="G5657" s="80">
        <v>-1202.4000000000001</v>
      </c>
      <c r="H5657" s="81">
        <v>3970.4</v>
      </c>
      <c r="I5657" s="81">
        <v>0</v>
      </c>
      <c r="J5657" s="81">
        <v>1176.0999999999999</v>
      </c>
      <c r="K5657" s="82">
        <v>909</v>
      </c>
      <c r="L5657" s="81">
        <v>1868</v>
      </c>
      <c r="M5657" s="81">
        <v>-2500</v>
      </c>
      <c r="N5657" s="82">
        <v>-859.5</v>
      </c>
      <c r="O5657" s="81">
        <v>700</v>
      </c>
      <c r="P5657" s="81">
        <v>585</v>
      </c>
      <c r="Q5657" s="82">
        <v>114.3</v>
      </c>
      <c r="R5657" s="81">
        <v>85</v>
      </c>
      <c r="S5657" s="82">
        <v>212</v>
      </c>
      <c r="T5657" s="81">
        <v>-699.9</v>
      </c>
      <c r="U5657" s="79">
        <v>-1026</v>
      </c>
      <c r="V5657" s="83">
        <v>700</v>
      </c>
      <c r="W5657" s="79">
        <v>0</v>
      </c>
    </row>
    <row r="5658" spans="1:23" x14ac:dyDescent="0.25">
      <c r="A5658" t="s">
        <v>25</v>
      </c>
      <c r="B5658" s="10" t="str">
        <f>VLOOKUP($E5658,'Overview Cluster Days'!$B:$G,3)</f>
        <v>F</v>
      </c>
      <c r="C5658" s="10" t="str">
        <f>VLOOKUP($E5658,'Overview Cluster Days'!$B:$G,5)</f>
        <v>Interseason</v>
      </c>
      <c r="D5658" s="10" t="str">
        <f>VLOOKUP($E5658,'Overview Cluster Days'!$B:$G,6)</f>
        <v>Weekday</v>
      </c>
      <c r="E5658" s="10">
        <v>20181011</v>
      </c>
      <c r="F5658" s="11">
        <v>17</v>
      </c>
      <c r="G5658" s="80">
        <v>-161</v>
      </c>
      <c r="H5658" s="81">
        <v>3995.8</v>
      </c>
      <c r="I5658" s="81">
        <v>-712</v>
      </c>
      <c r="J5658" s="81">
        <v>923.7</v>
      </c>
      <c r="K5658" s="82">
        <v>-50.7</v>
      </c>
      <c r="L5658" s="81">
        <v>1872</v>
      </c>
      <c r="M5658" s="81">
        <v>-2380.9</v>
      </c>
      <c r="N5658" s="82">
        <v>-1.3</v>
      </c>
      <c r="O5658" s="81">
        <v>700</v>
      </c>
      <c r="P5658" s="81">
        <v>585</v>
      </c>
      <c r="Q5658" s="82">
        <v>212.2</v>
      </c>
      <c r="R5658" s="81">
        <v>85</v>
      </c>
      <c r="S5658" s="82">
        <v>170</v>
      </c>
      <c r="T5658" s="81">
        <v>-699.9</v>
      </c>
      <c r="U5658" s="79">
        <v>0</v>
      </c>
      <c r="V5658" s="83">
        <v>700</v>
      </c>
      <c r="W5658" s="79">
        <v>0</v>
      </c>
    </row>
    <row r="5659" spans="1:23" x14ac:dyDescent="0.25">
      <c r="A5659" t="s">
        <v>25</v>
      </c>
      <c r="B5659" s="10" t="str">
        <f>VLOOKUP($E5659,'Overview Cluster Days'!$B:$G,3)</f>
        <v>F</v>
      </c>
      <c r="C5659" s="10" t="str">
        <f>VLOOKUP($E5659,'Overview Cluster Days'!$B:$G,5)</f>
        <v>Interseason</v>
      </c>
      <c r="D5659" s="10" t="str">
        <f>VLOOKUP($E5659,'Overview Cluster Days'!$B:$G,6)</f>
        <v>Weekday</v>
      </c>
      <c r="E5659" s="10">
        <v>20181011</v>
      </c>
      <c r="F5659" s="11">
        <v>18</v>
      </c>
      <c r="G5659" s="80">
        <v>0</v>
      </c>
      <c r="H5659" s="81">
        <v>4004.2</v>
      </c>
      <c r="I5659" s="81">
        <v>-1901.9</v>
      </c>
      <c r="J5659" s="81">
        <v>202.6</v>
      </c>
      <c r="K5659" s="82">
        <v>-603.79999999999995</v>
      </c>
      <c r="L5659" s="81">
        <v>1872</v>
      </c>
      <c r="M5659" s="81">
        <v>-451.3</v>
      </c>
      <c r="N5659" s="82">
        <v>-1011.7</v>
      </c>
      <c r="O5659" s="81">
        <v>860</v>
      </c>
      <c r="P5659" s="81">
        <v>585</v>
      </c>
      <c r="Q5659" s="82">
        <v>552.1</v>
      </c>
      <c r="R5659" s="81">
        <v>85</v>
      </c>
      <c r="S5659" s="82">
        <v>108</v>
      </c>
      <c r="T5659" s="81">
        <v>-699.9</v>
      </c>
      <c r="U5659" s="79">
        <v>0</v>
      </c>
      <c r="V5659" s="83">
        <v>700</v>
      </c>
      <c r="W5659" s="79">
        <v>-198.3</v>
      </c>
    </row>
    <row r="5660" spans="1:23" x14ac:dyDescent="0.25">
      <c r="A5660" t="s">
        <v>25</v>
      </c>
      <c r="B5660" s="10" t="str">
        <f>VLOOKUP($E5660,'Overview Cluster Days'!$B:$G,3)</f>
        <v>F</v>
      </c>
      <c r="C5660" s="10" t="str">
        <f>VLOOKUP($E5660,'Overview Cluster Days'!$B:$G,5)</f>
        <v>Interseason</v>
      </c>
      <c r="D5660" s="10" t="str">
        <f>VLOOKUP($E5660,'Overview Cluster Days'!$B:$G,6)</f>
        <v>Weekday</v>
      </c>
      <c r="E5660" s="10">
        <v>20181011</v>
      </c>
      <c r="F5660" s="11">
        <v>19</v>
      </c>
      <c r="G5660" s="80">
        <v>1247.2</v>
      </c>
      <c r="H5660" s="81">
        <v>3680</v>
      </c>
      <c r="I5660" s="81">
        <v>-1899.2</v>
      </c>
      <c r="J5660" s="81">
        <v>1024.9000000000001</v>
      </c>
      <c r="K5660" s="82">
        <v>-372.9</v>
      </c>
      <c r="L5660" s="81">
        <v>1868</v>
      </c>
      <c r="M5660" s="81">
        <v>1000</v>
      </c>
      <c r="N5660" s="82">
        <v>-2023.4</v>
      </c>
      <c r="O5660" s="81">
        <v>900</v>
      </c>
      <c r="P5660" s="81">
        <v>585</v>
      </c>
      <c r="Q5660" s="82">
        <v>600.20000000000005</v>
      </c>
      <c r="R5660" s="81">
        <v>151</v>
      </c>
      <c r="S5660" s="82">
        <v>418</v>
      </c>
      <c r="T5660" s="81">
        <v>-699.9</v>
      </c>
      <c r="U5660" s="79">
        <v>0</v>
      </c>
      <c r="V5660" s="83">
        <v>700</v>
      </c>
      <c r="W5660" s="79">
        <v>-758.8</v>
      </c>
    </row>
    <row r="5661" spans="1:23" x14ac:dyDescent="0.25">
      <c r="A5661" t="s">
        <v>25</v>
      </c>
      <c r="B5661" s="10" t="str">
        <f>VLOOKUP($E5661,'Overview Cluster Days'!$B:$G,3)</f>
        <v>F</v>
      </c>
      <c r="C5661" s="10" t="str">
        <f>VLOOKUP($E5661,'Overview Cluster Days'!$B:$G,5)</f>
        <v>Interseason</v>
      </c>
      <c r="D5661" s="10" t="str">
        <f>VLOOKUP($E5661,'Overview Cluster Days'!$B:$G,6)</f>
        <v>Weekday</v>
      </c>
      <c r="E5661" s="10">
        <v>20181011</v>
      </c>
      <c r="F5661" s="11">
        <v>20</v>
      </c>
      <c r="G5661" s="80">
        <v>-690.6</v>
      </c>
      <c r="H5661" s="81">
        <v>1287.3</v>
      </c>
      <c r="I5661" s="81">
        <v>-1689.9</v>
      </c>
      <c r="J5661" s="81">
        <v>1374.6</v>
      </c>
      <c r="K5661" s="82">
        <v>1005.9</v>
      </c>
      <c r="L5661" s="81">
        <v>1754</v>
      </c>
      <c r="M5661" s="81">
        <v>1000</v>
      </c>
      <c r="N5661" s="82">
        <v>-2023.4</v>
      </c>
      <c r="O5661" s="81">
        <v>710</v>
      </c>
      <c r="P5661" s="81">
        <v>585</v>
      </c>
      <c r="Q5661" s="82">
        <v>600.20000000000005</v>
      </c>
      <c r="R5661" s="81">
        <v>216</v>
      </c>
      <c r="S5661" s="82">
        <v>0</v>
      </c>
      <c r="T5661" s="81">
        <v>-699.9</v>
      </c>
      <c r="U5661" s="79">
        <v>-1087</v>
      </c>
      <c r="V5661" s="83">
        <v>700</v>
      </c>
      <c r="W5661" s="79">
        <v>-1026.0999999999999</v>
      </c>
    </row>
    <row r="5662" spans="1:23" x14ac:dyDescent="0.25">
      <c r="A5662" t="s">
        <v>25</v>
      </c>
      <c r="B5662" s="10" t="str">
        <f>VLOOKUP($E5662,'Overview Cluster Days'!$B:$G,3)</f>
        <v>F</v>
      </c>
      <c r="C5662" s="10" t="str">
        <f>VLOOKUP($E5662,'Overview Cluster Days'!$B:$G,5)</f>
        <v>Interseason</v>
      </c>
      <c r="D5662" s="10" t="str">
        <f>VLOOKUP($E5662,'Overview Cluster Days'!$B:$G,6)</f>
        <v>Weekday</v>
      </c>
      <c r="E5662" s="10">
        <v>20181011</v>
      </c>
      <c r="F5662" s="11">
        <v>21</v>
      </c>
      <c r="G5662" s="80">
        <v>-2365.3000000000002</v>
      </c>
      <c r="H5662" s="81">
        <v>3978.2</v>
      </c>
      <c r="I5662" s="81">
        <v>-2388.4</v>
      </c>
      <c r="J5662" s="81">
        <v>357.3</v>
      </c>
      <c r="K5662" s="82">
        <v>0</v>
      </c>
      <c r="L5662" s="81">
        <v>1865</v>
      </c>
      <c r="M5662" s="81">
        <v>1000</v>
      </c>
      <c r="N5662" s="82">
        <v>-2023.4</v>
      </c>
      <c r="O5662" s="81">
        <v>1080</v>
      </c>
      <c r="P5662" s="81">
        <v>585</v>
      </c>
      <c r="Q5662" s="82">
        <v>600.20000000000005</v>
      </c>
      <c r="R5662" s="81">
        <v>282</v>
      </c>
      <c r="S5662" s="82">
        <v>438</v>
      </c>
      <c r="T5662" s="81">
        <v>-699.9</v>
      </c>
      <c r="U5662" s="79">
        <v>-1087</v>
      </c>
      <c r="V5662" s="83">
        <v>700</v>
      </c>
      <c r="W5662" s="79">
        <v>-1026.0999999999999</v>
      </c>
    </row>
    <row r="5663" spans="1:23" x14ac:dyDescent="0.25">
      <c r="A5663" t="s">
        <v>25</v>
      </c>
      <c r="B5663" s="10" t="str">
        <f>VLOOKUP($E5663,'Overview Cluster Days'!$B:$G,3)</f>
        <v>F</v>
      </c>
      <c r="C5663" s="10" t="str">
        <f>VLOOKUP($E5663,'Overview Cluster Days'!$B:$G,5)</f>
        <v>Interseason</v>
      </c>
      <c r="D5663" s="10" t="str">
        <f>VLOOKUP($E5663,'Overview Cluster Days'!$B:$G,6)</f>
        <v>Weekday</v>
      </c>
      <c r="E5663" s="10">
        <v>20181011</v>
      </c>
      <c r="F5663" s="11">
        <v>22</v>
      </c>
      <c r="G5663" s="80">
        <v>-742.3</v>
      </c>
      <c r="H5663" s="81">
        <v>3790.8</v>
      </c>
      <c r="I5663" s="81">
        <v>0</v>
      </c>
      <c r="J5663" s="81">
        <v>2448.1999999999998</v>
      </c>
      <c r="K5663" s="82">
        <v>2087.4</v>
      </c>
      <c r="L5663" s="81">
        <v>1866</v>
      </c>
      <c r="M5663" s="81">
        <v>-2147.5</v>
      </c>
      <c r="N5663" s="82">
        <v>-2023.4</v>
      </c>
      <c r="O5663" s="81">
        <v>1030</v>
      </c>
      <c r="P5663" s="81">
        <v>585</v>
      </c>
      <c r="Q5663" s="82">
        <v>524.70000000000005</v>
      </c>
      <c r="R5663" s="81">
        <v>315</v>
      </c>
      <c r="S5663" s="82">
        <v>360</v>
      </c>
      <c r="T5663" s="81">
        <v>-699.9</v>
      </c>
      <c r="U5663" s="79">
        <v>-1087</v>
      </c>
      <c r="V5663" s="83">
        <v>700</v>
      </c>
      <c r="W5663" s="79">
        <v>-1026.0999999999999</v>
      </c>
    </row>
    <row r="5664" spans="1:23" x14ac:dyDescent="0.25">
      <c r="A5664" t="s">
        <v>25</v>
      </c>
      <c r="B5664" s="10" t="str">
        <f>VLOOKUP($E5664,'Overview Cluster Days'!$B:$G,3)</f>
        <v>F</v>
      </c>
      <c r="C5664" s="10" t="str">
        <f>VLOOKUP($E5664,'Overview Cluster Days'!$B:$G,5)</f>
        <v>Interseason</v>
      </c>
      <c r="D5664" s="10" t="str">
        <f>VLOOKUP($E5664,'Overview Cluster Days'!$B:$G,6)</f>
        <v>Weekday</v>
      </c>
      <c r="E5664" s="10">
        <v>20181011</v>
      </c>
      <c r="F5664" s="11">
        <v>23</v>
      </c>
      <c r="G5664" s="80">
        <v>-1356.2</v>
      </c>
      <c r="H5664" s="81">
        <v>3819.9</v>
      </c>
      <c r="I5664" s="81">
        <v>0</v>
      </c>
      <c r="J5664" s="81">
        <v>2488.1</v>
      </c>
      <c r="K5664" s="82">
        <v>1994.3</v>
      </c>
      <c r="L5664" s="81">
        <v>1866</v>
      </c>
      <c r="M5664" s="81">
        <v>-1562.6</v>
      </c>
      <c r="N5664" s="82">
        <v>-1324.2</v>
      </c>
      <c r="O5664" s="81">
        <v>980</v>
      </c>
      <c r="P5664" s="81">
        <v>585</v>
      </c>
      <c r="Q5664" s="82">
        <v>600.20000000000005</v>
      </c>
      <c r="R5664" s="81">
        <v>315</v>
      </c>
      <c r="S5664" s="82">
        <v>225</v>
      </c>
      <c r="T5664" s="81">
        <v>-699.9</v>
      </c>
      <c r="U5664" s="79">
        <v>-1026</v>
      </c>
      <c r="V5664" s="83">
        <v>700</v>
      </c>
      <c r="W5664" s="79">
        <v>-1026.0999999999999</v>
      </c>
    </row>
    <row r="5665" spans="1:23" x14ac:dyDescent="0.25">
      <c r="A5665" t="s">
        <v>25</v>
      </c>
      <c r="B5665" s="10" t="str">
        <f>VLOOKUP($E5665,'Overview Cluster Days'!$B:$G,3)</f>
        <v>F</v>
      </c>
      <c r="C5665" s="10" t="str">
        <f>VLOOKUP($E5665,'Overview Cluster Days'!$B:$G,5)</f>
        <v>Interseason</v>
      </c>
      <c r="D5665" s="10" t="str">
        <f>VLOOKUP($E5665,'Overview Cluster Days'!$B:$G,6)</f>
        <v>Weekday</v>
      </c>
      <c r="E5665" s="10">
        <v>20181011</v>
      </c>
      <c r="F5665" s="11">
        <v>24</v>
      </c>
      <c r="G5665" s="80">
        <v>-4059.4</v>
      </c>
      <c r="H5665" s="81">
        <v>4503.6000000000004</v>
      </c>
      <c r="I5665" s="81">
        <v>0</v>
      </c>
      <c r="J5665" s="81">
        <v>1517.5</v>
      </c>
      <c r="K5665" s="82">
        <v>463.2</v>
      </c>
      <c r="L5665" s="81">
        <v>1720</v>
      </c>
      <c r="M5665" s="81">
        <v>-1666.8</v>
      </c>
      <c r="N5665" s="82">
        <v>-2023.4</v>
      </c>
      <c r="O5665" s="81">
        <v>1150</v>
      </c>
      <c r="P5665" s="81">
        <v>585</v>
      </c>
      <c r="Q5665" s="82">
        <v>600.20000000000005</v>
      </c>
      <c r="R5665" s="81">
        <v>295</v>
      </c>
      <c r="S5665" s="82">
        <v>206</v>
      </c>
      <c r="T5665" s="81">
        <v>-699.9</v>
      </c>
      <c r="U5665" s="79">
        <v>-729.8</v>
      </c>
      <c r="V5665" s="83">
        <v>700</v>
      </c>
      <c r="W5665" s="79">
        <v>73.099999999999994</v>
      </c>
    </row>
    <row r="5666" spans="1:23" x14ac:dyDescent="0.25">
      <c r="A5666" t="s">
        <v>25</v>
      </c>
      <c r="B5666" s="10" t="str">
        <f>VLOOKUP($E5666,'Overview Cluster Days'!$B:$G,3)</f>
        <v>E</v>
      </c>
      <c r="C5666" s="10" t="str">
        <f>VLOOKUP($E5666,'Overview Cluster Days'!$B:$G,5)</f>
        <v>Interseason</v>
      </c>
      <c r="D5666" s="10" t="str">
        <f>VLOOKUP($E5666,'Overview Cluster Days'!$B:$G,6)</f>
        <v>Weekday</v>
      </c>
      <c r="E5666" s="10">
        <v>20181012</v>
      </c>
      <c r="F5666" s="11">
        <v>1</v>
      </c>
      <c r="G5666" s="80">
        <v>-2251.1999999999998</v>
      </c>
      <c r="H5666" s="81">
        <v>3756.4</v>
      </c>
      <c r="I5666" s="81">
        <v>0</v>
      </c>
      <c r="J5666" s="81">
        <v>2693.3</v>
      </c>
      <c r="K5666" s="82">
        <v>3246.9</v>
      </c>
      <c r="L5666" s="81">
        <v>1689</v>
      </c>
      <c r="M5666" s="81">
        <v>-2052.1999999999998</v>
      </c>
      <c r="N5666" s="82">
        <v>-2023.4</v>
      </c>
      <c r="O5666" s="81">
        <v>589.70000000000005</v>
      </c>
      <c r="P5666" s="81">
        <v>585</v>
      </c>
      <c r="Q5666" s="82">
        <v>585.6</v>
      </c>
      <c r="R5666" s="81">
        <v>295</v>
      </c>
      <c r="S5666" s="82">
        <v>34</v>
      </c>
      <c r="T5666" s="81">
        <v>-599.20000000000005</v>
      </c>
      <c r="U5666" s="79">
        <v>-1026</v>
      </c>
      <c r="V5666" s="83">
        <v>700</v>
      </c>
      <c r="W5666" s="79">
        <v>-1026.0999999999999</v>
      </c>
    </row>
    <row r="5667" spans="1:23" x14ac:dyDescent="0.25">
      <c r="A5667" t="s">
        <v>25</v>
      </c>
      <c r="B5667" s="10" t="str">
        <f>VLOOKUP($E5667,'Overview Cluster Days'!$B:$G,3)</f>
        <v>E</v>
      </c>
      <c r="C5667" s="10" t="str">
        <f>VLOOKUP($E5667,'Overview Cluster Days'!$B:$G,5)</f>
        <v>Interseason</v>
      </c>
      <c r="D5667" s="10" t="str">
        <f>VLOOKUP($E5667,'Overview Cluster Days'!$B:$G,6)</f>
        <v>Weekday</v>
      </c>
      <c r="E5667" s="10">
        <v>20181012</v>
      </c>
      <c r="F5667" s="11">
        <v>2</v>
      </c>
      <c r="G5667" s="80">
        <v>-3051.7</v>
      </c>
      <c r="H5667" s="81">
        <v>4573.7</v>
      </c>
      <c r="I5667" s="81">
        <v>-725.7</v>
      </c>
      <c r="J5667" s="81">
        <v>1807.1</v>
      </c>
      <c r="K5667" s="82">
        <v>1970.2</v>
      </c>
      <c r="L5667" s="81">
        <v>1689</v>
      </c>
      <c r="M5667" s="81">
        <v>-2000</v>
      </c>
      <c r="N5667" s="82">
        <v>-2023.4</v>
      </c>
      <c r="O5667" s="81">
        <v>820</v>
      </c>
      <c r="P5667" s="81">
        <v>585</v>
      </c>
      <c r="Q5667" s="82">
        <v>600.20000000000005</v>
      </c>
      <c r="R5667" s="81">
        <v>295</v>
      </c>
      <c r="S5667" s="82">
        <v>-46</v>
      </c>
      <c r="T5667" s="81">
        <v>-699.9</v>
      </c>
      <c r="U5667" s="79">
        <v>-1087</v>
      </c>
      <c r="V5667" s="83">
        <v>700</v>
      </c>
      <c r="W5667" s="79">
        <v>-1026.0999999999999</v>
      </c>
    </row>
    <row r="5668" spans="1:23" x14ac:dyDescent="0.25">
      <c r="A5668" t="s">
        <v>25</v>
      </c>
      <c r="B5668" s="10" t="str">
        <f>VLOOKUP($E5668,'Overview Cluster Days'!$B:$G,3)</f>
        <v>E</v>
      </c>
      <c r="C5668" s="10" t="str">
        <f>VLOOKUP($E5668,'Overview Cluster Days'!$B:$G,5)</f>
        <v>Interseason</v>
      </c>
      <c r="D5668" s="10" t="str">
        <f>VLOOKUP($E5668,'Overview Cluster Days'!$B:$G,6)</f>
        <v>Weekday</v>
      </c>
      <c r="E5668" s="10">
        <v>20181012</v>
      </c>
      <c r="F5668" s="11">
        <v>3</v>
      </c>
      <c r="G5668" s="80">
        <v>-4205.6000000000004</v>
      </c>
      <c r="H5668" s="81">
        <v>4319.3999999999996</v>
      </c>
      <c r="I5668" s="81">
        <v>-2780.9</v>
      </c>
      <c r="J5668" s="81">
        <v>0</v>
      </c>
      <c r="K5668" s="82">
        <v>182.7</v>
      </c>
      <c r="L5668" s="81">
        <v>1689</v>
      </c>
      <c r="M5668" s="81">
        <v>-2000</v>
      </c>
      <c r="N5668" s="82">
        <v>-2023.4</v>
      </c>
      <c r="O5668" s="81">
        <v>970</v>
      </c>
      <c r="P5668" s="81">
        <v>585</v>
      </c>
      <c r="Q5668" s="82">
        <v>600.20000000000005</v>
      </c>
      <c r="R5668" s="81">
        <v>295</v>
      </c>
      <c r="S5668" s="82">
        <v>-179</v>
      </c>
      <c r="T5668" s="81">
        <v>-699.9</v>
      </c>
      <c r="U5668" s="79">
        <v>-1087</v>
      </c>
      <c r="V5668" s="83">
        <v>700</v>
      </c>
      <c r="W5668" s="79">
        <v>-1026.0999999999999</v>
      </c>
    </row>
    <row r="5669" spans="1:23" x14ac:dyDescent="0.25">
      <c r="A5669" t="s">
        <v>25</v>
      </c>
      <c r="B5669" s="10" t="str">
        <f>VLOOKUP($E5669,'Overview Cluster Days'!$B:$G,3)</f>
        <v>E</v>
      </c>
      <c r="C5669" s="10" t="str">
        <f>VLOOKUP($E5669,'Overview Cluster Days'!$B:$G,5)</f>
        <v>Interseason</v>
      </c>
      <c r="D5669" s="10" t="str">
        <f>VLOOKUP($E5669,'Overview Cluster Days'!$B:$G,6)</f>
        <v>Weekday</v>
      </c>
      <c r="E5669" s="10">
        <v>20181012</v>
      </c>
      <c r="F5669" s="11">
        <v>4</v>
      </c>
      <c r="G5669" s="80">
        <v>-2900.2</v>
      </c>
      <c r="H5669" s="81">
        <v>4272.6000000000004</v>
      </c>
      <c r="I5669" s="81">
        <v>-3230.3</v>
      </c>
      <c r="J5669" s="81">
        <v>0</v>
      </c>
      <c r="K5669" s="82">
        <v>344.4</v>
      </c>
      <c r="L5669" s="81">
        <v>1689</v>
      </c>
      <c r="M5669" s="81">
        <v>-2000</v>
      </c>
      <c r="N5669" s="82">
        <v>-2023.4</v>
      </c>
      <c r="O5669" s="81">
        <v>1010</v>
      </c>
      <c r="P5669" s="81">
        <v>585</v>
      </c>
      <c r="Q5669" s="82">
        <v>600.20000000000005</v>
      </c>
      <c r="R5669" s="81">
        <v>295</v>
      </c>
      <c r="S5669" s="82">
        <v>-226</v>
      </c>
      <c r="T5669" s="81">
        <v>-699.9</v>
      </c>
      <c r="U5669" s="79">
        <v>-1087</v>
      </c>
      <c r="V5669" s="83">
        <v>700</v>
      </c>
      <c r="W5669" s="79">
        <v>-1026.0999999999999</v>
      </c>
    </row>
    <row r="5670" spans="1:23" x14ac:dyDescent="0.25">
      <c r="A5670" t="s">
        <v>25</v>
      </c>
      <c r="B5670" s="10" t="str">
        <f>VLOOKUP($E5670,'Overview Cluster Days'!$B:$G,3)</f>
        <v>E</v>
      </c>
      <c r="C5670" s="10" t="str">
        <f>VLOOKUP($E5670,'Overview Cluster Days'!$B:$G,5)</f>
        <v>Interseason</v>
      </c>
      <c r="D5670" s="10" t="str">
        <f>VLOOKUP($E5670,'Overview Cluster Days'!$B:$G,6)</f>
        <v>Weekday</v>
      </c>
      <c r="E5670" s="10">
        <v>20181012</v>
      </c>
      <c r="F5670" s="11">
        <v>5</v>
      </c>
      <c r="G5670" s="80">
        <v>-746.5</v>
      </c>
      <c r="H5670" s="81">
        <v>4779.3</v>
      </c>
      <c r="I5670" s="81">
        <v>-1507.4</v>
      </c>
      <c r="J5670" s="81">
        <v>1450.9</v>
      </c>
      <c r="K5670" s="82">
        <v>803</v>
      </c>
      <c r="L5670" s="81">
        <v>1689</v>
      </c>
      <c r="M5670" s="81">
        <v>-2000</v>
      </c>
      <c r="N5670" s="82">
        <v>-2023.4</v>
      </c>
      <c r="O5670" s="81">
        <v>900</v>
      </c>
      <c r="P5670" s="81">
        <v>585</v>
      </c>
      <c r="Q5670" s="82">
        <v>600.20000000000005</v>
      </c>
      <c r="R5670" s="81">
        <v>295</v>
      </c>
      <c r="S5670" s="82">
        <v>4</v>
      </c>
      <c r="T5670" s="81">
        <v>-699.9</v>
      </c>
      <c r="U5670" s="79">
        <v>0</v>
      </c>
      <c r="V5670" s="83">
        <v>700</v>
      </c>
      <c r="W5670" s="79">
        <v>-549.79999999999995</v>
      </c>
    </row>
    <row r="5671" spans="1:23" x14ac:dyDescent="0.25">
      <c r="A5671" t="s">
        <v>25</v>
      </c>
      <c r="B5671" s="10" t="str">
        <f>VLOOKUP($E5671,'Overview Cluster Days'!$B:$G,3)</f>
        <v>E</v>
      </c>
      <c r="C5671" s="10" t="str">
        <f>VLOOKUP($E5671,'Overview Cluster Days'!$B:$G,5)</f>
        <v>Interseason</v>
      </c>
      <c r="D5671" s="10" t="str">
        <f>VLOOKUP($E5671,'Overview Cluster Days'!$B:$G,6)</f>
        <v>Weekday</v>
      </c>
      <c r="E5671" s="10">
        <v>20181012</v>
      </c>
      <c r="F5671" s="11">
        <v>6</v>
      </c>
      <c r="G5671" s="80">
        <v>0</v>
      </c>
      <c r="H5671" s="81">
        <v>4948.3</v>
      </c>
      <c r="I5671" s="81">
        <v>-397.4</v>
      </c>
      <c r="J5671" s="81">
        <v>2024.9</v>
      </c>
      <c r="K5671" s="82">
        <v>1090.3</v>
      </c>
      <c r="L5671" s="81">
        <v>1689</v>
      </c>
      <c r="M5671" s="81">
        <v>-2000</v>
      </c>
      <c r="N5671" s="82">
        <v>-1080.5999999999999</v>
      </c>
      <c r="O5671" s="81">
        <v>960</v>
      </c>
      <c r="P5671" s="81">
        <v>585</v>
      </c>
      <c r="Q5671" s="82">
        <v>600.20000000000005</v>
      </c>
      <c r="R5671" s="81">
        <v>295</v>
      </c>
      <c r="S5671" s="82">
        <v>290</v>
      </c>
      <c r="T5671" s="81">
        <v>-699.9</v>
      </c>
      <c r="U5671" s="79">
        <v>0</v>
      </c>
      <c r="V5671" s="83">
        <v>700</v>
      </c>
      <c r="W5671" s="79">
        <v>0</v>
      </c>
    </row>
    <row r="5672" spans="1:23" x14ac:dyDescent="0.25">
      <c r="A5672" t="s">
        <v>25</v>
      </c>
      <c r="B5672" s="10" t="str">
        <f>VLOOKUP($E5672,'Overview Cluster Days'!$B:$G,3)</f>
        <v>E</v>
      </c>
      <c r="C5672" s="10" t="str">
        <f>VLOOKUP($E5672,'Overview Cluster Days'!$B:$G,5)</f>
        <v>Interseason</v>
      </c>
      <c r="D5672" s="10" t="str">
        <f>VLOOKUP($E5672,'Overview Cluster Days'!$B:$G,6)</f>
        <v>Weekday</v>
      </c>
      <c r="E5672" s="10">
        <v>20181012</v>
      </c>
      <c r="F5672" s="11">
        <v>7</v>
      </c>
      <c r="G5672" s="80">
        <v>499</v>
      </c>
      <c r="H5672" s="81">
        <v>5070.8999999999996</v>
      </c>
      <c r="I5672" s="81">
        <v>-2146.9</v>
      </c>
      <c r="J5672" s="81">
        <v>0</v>
      </c>
      <c r="K5672" s="82">
        <v>-1370.2</v>
      </c>
      <c r="L5672" s="81">
        <v>1698</v>
      </c>
      <c r="M5672" s="81">
        <v>265.60000000000002</v>
      </c>
      <c r="N5672" s="82">
        <v>-118</v>
      </c>
      <c r="O5672" s="81">
        <v>1060</v>
      </c>
      <c r="P5672" s="81">
        <v>303.89999999999998</v>
      </c>
      <c r="Q5672" s="82">
        <v>14.6</v>
      </c>
      <c r="R5672" s="81">
        <v>295</v>
      </c>
      <c r="S5672" s="82">
        <v>267</v>
      </c>
      <c r="T5672" s="81">
        <v>-699.9</v>
      </c>
      <c r="U5672" s="79">
        <v>0</v>
      </c>
      <c r="V5672" s="83">
        <v>700</v>
      </c>
      <c r="W5672" s="79">
        <v>0</v>
      </c>
    </row>
    <row r="5673" spans="1:23" x14ac:dyDescent="0.25">
      <c r="A5673" t="s">
        <v>25</v>
      </c>
      <c r="B5673" s="10" t="str">
        <f>VLOOKUP($E5673,'Overview Cluster Days'!$B:$G,3)</f>
        <v>E</v>
      </c>
      <c r="C5673" s="10" t="str">
        <f>VLOOKUP($E5673,'Overview Cluster Days'!$B:$G,5)</f>
        <v>Interseason</v>
      </c>
      <c r="D5673" s="10" t="str">
        <f>VLOOKUP($E5673,'Overview Cluster Days'!$B:$G,6)</f>
        <v>Weekday</v>
      </c>
      <c r="E5673" s="10">
        <v>20181012</v>
      </c>
      <c r="F5673" s="11">
        <v>8</v>
      </c>
      <c r="G5673" s="80">
        <v>1609.7</v>
      </c>
      <c r="H5673" s="81">
        <v>4908.3999999999996</v>
      </c>
      <c r="I5673" s="81">
        <v>-1623.3</v>
      </c>
      <c r="J5673" s="81">
        <v>911.7</v>
      </c>
      <c r="K5673" s="82">
        <v>-898.1</v>
      </c>
      <c r="L5673" s="81">
        <v>1846</v>
      </c>
      <c r="M5673" s="81">
        <v>2150</v>
      </c>
      <c r="N5673" s="82">
        <v>-2023.4</v>
      </c>
      <c r="O5673" s="81">
        <v>700</v>
      </c>
      <c r="P5673" s="81">
        <v>467.8</v>
      </c>
      <c r="Q5673" s="82">
        <v>94.3</v>
      </c>
      <c r="R5673" s="81">
        <v>315</v>
      </c>
      <c r="S5673" s="82">
        <v>482</v>
      </c>
      <c r="T5673" s="81">
        <v>-699.9</v>
      </c>
      <c r="U5673" s="79">
        <v>0</v>
      </c>
      <c r="V5673" s="83">
        <v>700</v>
      </c>
      <c r="W5673" s="79">
        <v>-609.1</v>
      </c>
    </row>
    <row r="5674" spans="1:23" x14ac:dyDescent="0.25">
      <c r="A5674" t="s">
        <v>25</v>
      </c>
      <c r="B5674" s="10" t="str">
        <f>VLOOKUP($E5674,'Overview Cluster Days'!$B:$G,3)</f>
        <v>E</v>
      </c>
      <c r="C5674" s="10" t="str">
        <f>VLOOKUP($E5674,'Overview Cluster Days'!$B:$G,5)</f>
        <v>Interseason</v>
      </c>
      <c r="D5674" s="10" t="str">
        <f>VLOOKUP($E5674,'Overview Cluster Days'!$B:$G,6)</f>
        <v>Weekday</v>
      </c>
      <c r="E5674" s="10">
        <v>20181012</v>
      </c>
      <c r="F5674" s="11">
        <v>9</v>
      </c>
      <c r="G5674" s="80">
        <v>396.6</v>
      </c>
      <c r="H5674" s="81">
        <v>4905.8999999999996</v>
      </c>
      <c r="I5674" s="81">
        <v>-1564.2</v>
      </c>
      <c r="J5674" s="81">
        <v>1146.8</v>
      </c>
      <c r="K5674" s="82">
        <v>20.8</v>
      </c>
      <c r="L5674" s="81">
        <v>1846</v>
      </c>
      <c r="M5674" s="81">
        <v>2150</v>
      </c>
      <c r="N5674" s="82">
        <v>-2023.4</v>
      </c>
      <c r="O5674" s="81">
        <v>700</v>
      </c>
      <c r="P5674" s="81">
        <v>522.1</v>
      </c>
      <c r="Q5674" s="82">
        <v>3.2</v>
      </c>
      <c r="R5674" s="81">
        <v>315</v>
      </c>
      <c r="S5674" s="82">
        <v>240</v>
      </c>
      <c r="T5674" s="81">
        <v>-699.9</v>
      </c>
      <c r="U5674" s="79">
        <v>-8.6999999999999993</v>
      </c>
      <c r="V5674" s="83">
        <v>700</v>
      </c>
      <c r="W5674" s="79">
        <v>-1026.0999999999999</v>
      </c>
    </row>
    <row r="5675" spans="1:23" x14ac:dyDescent="0.25">
      <c r="A5675" t="s">
        <v>25</v>
      </c>
      <c r="B5675" s="10" t="str">
        <f>VLOOKUP($E5675,'Overview Cluster Days'!$B:$G,3)</f>
        <v>E</v>
      </c>
      <c r="C5675" s="10" t="str">
        <f>VLOOKUP($E5675,'Overview Cluster Days'!$B:$G,5)</f>
        <v>Interseason</v>
      </c>
      <c r="D5675" s="10" t="str">
        <f>VLOOKUP($E5675,'Overview Cluster Days'!$B:$G,6)</f>
        <v>Weekday</v>
      </c>
      <c r="E5675" s="10">
        <v>20181012</v>
      </c>
      <c r="F5675" s="11">
        <v>10</v>
      </c>
      <c r="G5675" s="80">
        <v>88.7</v>
      </c>
      <c r="H5675" s="81">
        <v>4915.5</v>
      </c>
      <c r="I5675" s="81">
        <v>-1752.3</v>
      </c>
      <c r="J5675" s="81">
        <v>878</v>
      </c>
      <c r="K5675" s="82">
        <v>785.7</v>
      </c>
      <c r="L5675" s="81">
        <v>1862</v>
      </c>
      <c r="M5675" s="81">
        <v>2150</v>
      </c>
      <c r="N5675" s="82">
        <v>-2023.4</v>
      </c>
      <c r="O5675" s="81">
        <v>700</v>
      </c>
      <c r="P5675" s="81">
        <v>-77.900000000000006</v>
      </c>
      <c r="Q5675" s="82">
        <v>0</v>
      </c>
      <c r="R5675" s="81">
        <v>315</v>
      </c>
      <c r="S5675" s="82">
        <v>532</v>
      </c>
      <c r="T5675" s="81">
        <v>-699.9</v>
      </c>
      <c r="U5675" s="79">
        <v>-1087</v>
      </c>
      <c r="V5675" s="83">
        <v>700</v>
      </c>
      <c r="W5675" s="79">
        <v>-1026.0999999999999</v>
      </c>
    </row>
    <row r="5676" spans="1:23" x14ac:dyDescent="0.25">
      <c r="A5676" t="s">
        <v>25</v>
      </c>
      <c r="B5676" s="10" t="str">
        <f>VLOOKUP($E5676,'Overview Cluster Days'!$B:$G,3)</f>
        <v>E</v>
      </c>
      <c r="C5676" s="10" t="str">
        <f>VLOOKUP($E5676,'Overview Cluster Days'!$B:$G,5)</f>
        <v>Interseason</v>
      </c>
      <c r="D5676" s="10" t="str">
        <f>VLOOKUP($E5676,'Overview Cluster Days'!$B:$G,6)</f>
        <v>Weekday</v>
      </c>
      <c r="E5676" s="10">
        <v>20181012</v>
      </c>
      <c r="F5676" s="11">
        <v>11</v>
      </c>
      <c r="G5676" s="80">
        <v>0</v>
      </c>
      <c r="H5676" s="81">
        <v>4913.6000000000004</v>
      </c>
      <c r="I5676" s="81">
        <v>-171.3</v>
      </c>
      <c r="J5676" s="81">
        <v>2079</v>
      </c>
      <c r="K5676" s="82">
        <v>1331.6</v>
      </c>
      <c r="L5676" s="81">
        <v>1862</v>
      </c>
      <c r="M5676" s="81">
        <v>795.8</v>
      </c>
      <c r="N5676" s="82">
        <v>-2023.4</v>
      </c>
      <c r="O5676" s="81">
        <v>700</v>
      </c>
      <c r="P5676" s="81">
        <v>-150</v>
      </c>
      <c r="Q5676" s="82">
        <v>0</v>
      </c>
      <c r="R5676" s="81">
        <v>315</v>
      </c>
      <c r="S5676" s="82">
        <v>97</v>
      </c>
      <c r="T5676" s="81">
        <v>-699.9</v>
      </c>
      <c r="U5676" s="79">
        <v>-1087</v>
      </c>
      <c r="V5676" s="83">
        <v>700</v>
      </c>
      <c r="W5676" s="79">
        <v>-1026.0999999999999</v>
      </c>
    </row>
    <row r="5677" spans="1:23" x14ac:dyDescent="0.25">
      <c r="A5677" t="s">
        <v>25</v>
      </c>
      <c r="B5677" s="10" t="str">
        <f>VLOOKUP($E5677,'Overview Cluster Days'!$B:$G,3)</f>
        <v>E</v>
      </c>
      <c r="C5677" s="10" t="str">
        <f>VLOOKUP($E5677,'Overview Cluster Days'!$B:$G,5)</f>
        <v>Interseason</v>
      </c>
      <c r="D5677" s="10" t="str">
        <f>VLOOKUP($E5677,'Overview Cluster Days'!$B:$G,6)</f>
        <v>Weekday</v>
      </c>
      <c r="E5677" s="10">
        <v>20181012</v>
      </c>
      <c r="F5677" s="11">
        <v>12</v>
      </c>
      <c r="G5677" s="80">
        <v>-2290.1999999999998</v>
      </c>
      <c r="H5677" s="81">
        <v>4794.6000000000004</v>
      </c>
      <c r="I5677" s="81">
        <v>-762.8</v>
      </c>
      <c r="J5677" s="81">
        <v>905.1</v>
      </c>
      <c r="K5677" s="82">
        <v>0</v>
      </c>
      <c r="L5677" s="81">
        <v>1862</v>
      </c>
      <c r="M5677" s="81">
        <v>49.5</v>
      </c>
      <c r="N5677" s="82">
        <v>-2023.4</v>
      </c>
      <c r="O5677" s="81">
        <v>700</v>
      </c>
      <c r="P5677" s="81">
        <v>-519.9</v>
      </c>
      <c r="Q5677" s="82">
        <v>0</v>
      </c>
      <c r="R5677" s="81">
        <v>141</v>
      </c>
      <c r="S5677" s="82">
        <v>0</v>
      </c>
      <c r="T5677" s="81">
        <v>-699.9</v>
      </c>
      <c r="U5677" s="79">
        <v>-1087</v>
      </c>
      <c r="V5677" s="83">
        <v>700</v>
      </c>
      <c r="W5677" s="79">
        <v>-839.4</v>
      </c>
    </row>
    <row r="5678" spans="1:23" x14ac:dyDescent="0.25">
      <c r="A5678" t="s">
        <v>25</v>
      </c>
      <c r="B5678" s="10" t="str">
        <f>VLOOKUP($E5678,'Overview Cluster Days'!$B:$G,3)</f>
        <v>E</v>
      </c>
      <c r="C5678" s="10" t="str">
        <f>VLOOKUP($E5678,'Overview Cluster Days'!$B:$G,5)</f>
        <v>Interseason</v>
      </c>
      <c r="D5678" s="10" t="str">
        <f>VLOOKUP($E5678,'Overview Cluster Days'!$B:$G,6)</f>
        <v>Weekday</v>
      </c>
      <c r="E5678" s="10">
        <v>20181012</v>
      </c>
      <c r="F5678" s="11">
        <v>13</v>
      </c>
      <c r="G5678" s="80">
        <v>-3786.5</v>
      </c>
      <c r="H5678" s="81">
        <v>4520.8</v>
      </c>
      <c r="I5678" s="81">
        <v>-210.2</v>
      </c>
      <c r="J5678" s="81">
        <v>734.2</v>
      </c>
      <c r="K5678" s="82">
        <v>0</v>
      </c>
      <c r="L5678" s="81">
        <v>1803</v>
      </c>
      <c r="M5678" s="81">
        <v>-1125.8</v>
      </c>
      <c r="N5678" s="82">
        <v>-2023.4</v>
      </c>
      <c r="O5678" s="81">
        <v>700</v>
      </c>
      <c r="P5678" s="81">
        <v>-536.6</v>
      </c>
      <c r="Q5678" s="82">
        <v>0</v>
      </c>
      <c r="R5678" s="81">
        <v>315</v>
      </c>
      <c r="S5678" s="82">
        <v>224</v>
      </c>
      <c r="T5678" s="81">
        <v>-699.9</v>
      </c>
      <c r="U5678" s="79">
        <v>-1087</v>
      </c>
      <c r="V5678" s="83">
        <v>465.1</v>
      </c>
      <c r="W5678" s="79">
        <v>-392.8</v>
      </c>
    </row>
    <row r="5679" spans="1:23" x14ac:dyDescent="0.25">
      <c r="A5679" t="s">
        <v>25</v>
      </c>
      <c r="B5679" s="10" t="str">
        <f>VLOOKUP($E5679,'Overview Cluster Days'!$B:$G,3)</f>
        <v>E</v>
      </c>
      <c r="C5679" s="10" t="str">
        <f>VLOOKUP($E5679,'Overview Cluster Days'!$B:$G,5)</f>
        <v>Interseason</v>
      </c>
      <c r="D5679" s="10" t="str">
        <f>VLOOKUP($E5679,'Overview Cluster Days'!$B:$G,6)</f>
        <v>Weekday</v>
      </c>
      <c r="E5679" s="10">
        <v>20181012</v>
      </c>
      <c r="F5679" s="11">
        <v>14</v>
      </c>
      <c r="G5679" s="80">
        <v>-2862.1</v>
      </c>
      <c r="H5679" s="81">
        <v>4462.3999999999996</v>
      </c>
      <c r="I5679" s="81">
        <v>0</v>
      </c>
      <c r="J5679" s="81">
        <v>1282.5999999999999</v>
      </c>
      <c r="K5679" s="82">
        <v>1208.5999999999999</v>
      </c>
      <c r="L5679" s="81">
        <v>1803</v>
      </c>
      <c r="M5679" s="81">
        <v>-1411.3</v>
      </c>
      <c r="N5679" s="82">
        <v>-2023.4</v>
      </c>
      <c r="O5679" s="81">
        <v>599.79999999999995</v>
      </c>
      <c r="P5679" s="81">
        <v>-479.1</v>
      </c>
      <c r="Q5679" s="82">
        <v>0</v>
      </c>
      <c r="R5679" s="81">
        <v>315</v>
      </c>
      <c r="S5679" s="82">
        <v>288</v>
      </c>
      <c r="T5679" s="81">
        <v>-699.9</v>
      </c>
      <c r="U5679" s="79">
        <v>-1026</v>
      </c>
      <c r="V5679" s="83">
        <v>344.1</v>
      </c>
      <c r="W5679" s="79">
        <v>-559.5</v>
      </c>
    </row>
    <row r="5680" spans="1:23" x14ac:dyDescent="0.25">
      <c r="A5680" t="s">
        <v>25</v>
      </c>
      <c r="B5680" s="10" t="str">
        <f>VLOOKUP($E5680,'Overview Cluster Days'!$B:$G,3)</f>
        <v>E</v>
      </c>
      <c r="C5680" s="10" t="str">
        <f>VLOOKUP($E5680,'Overview Cluster Days'!$B:$G,5)</f>
        <v>Interseason</v>
      </c>
      <c r="D5680" s="10" t="str">
        <f>VLOOKUP($E5680,'Overview Cluster Days'!$B:$G,6)</f>
        <v>Weekday</v>
      </c>
      <c r="E5680" s="10">
        <v>20181012</v>
      </c>
      <c r="F5680" s="11">
        <v>15</v>
      </c>
      <c r="G5680" s="80">
        <v>-2479.6999999999998</v>
      </c>
      <c r="H5680" s="81">
        <v>4509.8</v>
      </c>
      <c r="I5680" s="81">
        <v>-47.6</v>
      </c>
      <c r="J5680" s="81">
        <v>1520.7</v>
      </c>
      <c r="K5680" s="82">
        <v>1006.6</v>
      </c>
      <c r="L5680" s="81">
        <v>1803</v>
      </c>
      <c r="M5680" s="81">
        <v>-2000</v>
      </c>
      <c r="N5680" s="82">
        <v>-2023.4</v>
      </c>
      <c r="O5680" s="81">
        <v>414.3</v>
      </c>
      <c r="P5680" s="81">
        <v>-402.1</v>
      </c>
      <c r="Q5680" s="82">
        <v>0</v>
      </c>
      <c r="R5680" s="81">
        <v>315</v>
      </c>
      <c r="S5680" s="82">
        <v>75</v>
      </c>
      <c r="T5680" s="81">
        <v>-699.9</v>
      </c>
      <c r="U5680" s="79">
        <v>-1026</v>
      </c>
      <c r="V5680" s="83">
        <v>700</v>
      </c>
      <c r="W5680" s="79">
        <v>-576.29999999999995</v>
      </c>
    </row>
    <row r="5681" spans="1:23" x14ac:dyDescent="0.25">
      <c r="A5681" t="s">
        <v>25</v>
      </c>
      <c r="B5681" s="10" t="str">
        <f>VLOOKUP($E5681,'Overview Cluster Days'!$B:$G,3)</f>
        <v>E</v>
      </c>
      <c r="C5681" s="10" t="str">
        <f>VLOOKUP($E5681,'Overview Cluster Days'!$B:$G,5)</f>
        <v>Interseason</v>
      </c>
      <c r="D5681" s="10" t="str">
        <f>VLOOKUP($E5681,'Overview Cluster Days'!$B:$G,6)</f>
        <v>Weekday</v>
      </c>
      <c r="E5681" s="10">
        <v>20181012</v>
      </c>
      <c r="F5681" s="11">
        <v>16</v>
      </c>
      <c r="G5681" s="80">
        <v>-1093.8</v>
      </c>
      <c r="H5681" s="81">
        <v>4785.8</v>
      </c>
      <c r="I5681" s="81">
        <v>0</v>
      </c>
      <c r="J5681" s="81">
        <v>2108</v>
      </c>
      <c r="K5681" s="82">
        <v>1261.5999999999999</v>
      </c>
      <c r="L5681" s="81">
        <v>1785</v>
      </c>
      <c r="M5681" s="81">
        <v>-1910.2</v>
      </c>
      <c r="N5681" s="82">
        <v>-1723.8</v>
      </c>
      <c r="O5681" s="81">
        <v>700</v>
      </c>
      <c r="P5681" s="81">
        <v>-434.5</v>
      </c>
      <c r="Q5681" s="82">
        <v>0</v>
      </c>
      <c r="R5681" s="81">
        <v>315</v>
      </c>
      <c r="S5681" s="82">
        <v>189</v>
      </c>
      <c r="T5681" s="81">
        <v>-699.9</v>
      </c>
      <c r="U5681" s="79">
        <v>-1026</v>
      </c>
      <c r="V5681" s="83">
        <v>700</v>
      </c>
      <c r="W5681" s="79">
        <v>-1026.0999999999999</v>
      </c>
    </row>
    <row r="5682" spans="1:23" x14ac:dyDescent="0.25">
      <c r="A5682" t="s">
        <v>25</v>
      </c>
      <c r="B5682" s="10" t="str">
        <f>VLOOKUP($E5682,'Overview Cluster Days'!$B:$G,3)</f>
        <v>E</v>
      </c>
      <c r="C5682" s="10" t="str">
        <f>VLOOKUP($E5682,'Overview Cluster Days'!$B:$G,5)</f>
        <v>Interseason</v>
      </c>
      <c r="D5682" s="10" t="str">
        <f>VLOOKUP($E5682,'Overview Cluster Days'!$B:$G,6)</f>
        <v>Weekday</v>
      </c>
      <c r="E5682" s="10">
        <v>20181012</v>
      </c>
      <c r="F5682" s="11">
        <v>17</v>
      </c>
      <c r="G5682" s="80">
        <v>1056.8</v>
      </c>
      <c r="H5682" s="81">
        <v>4925.3999999999996</v>
      </c>
      <c r="I5682" s="81">
        <v>-83.5</v>
      </c>
      <c r="J5682" s="81">
        <v>1932.4</v>
      </c>
      <c r="K5682" s="82">
        <v>0</v>
      </c>
      <c r="L5682" s="81">
        <v>1785</v>
      </c>
      <c r="M5682" s="81">
        <v>-516.5</v>
      </c>
      <c r="N5682" s="82">
        <v>-2023.4</v>
      </c>
      <c r="O5682" s="81">
        <v>700</v>
      </c>
      <c r="P5682" s="81">
        <v>-396.6</v>
      </c>
      <c r="Q5682" s="82">
        <v>0</v>
      </c>
      <c r="R5682" s="81">
        <v>315</v>
      </c>
      <c r="S5682" s="82">
        <v>169</v>
      </c>
      <c r="T5682" s="81">
        <v>-699.9</v>
      </c>
      <c r="U5682" s="79">
        <v>0</v>
      </c>
      <c r="V5682" s="83">
        <v>700</v>
      </c>
      <c r="W5682" s="79">
        <v>-659.3</v>
      </c>
    </row>
    <row r="5683" spans="1:23" x14ac:dyDescent="0.25">
      <c r="A5683" t="s">
        <v>25</v>
      </c>
      <c r="B5683" s="10" t="str">
        <f>VLOOKUP($E5683,'Overview Cluster Days'!$B:$G,3)</f>
        <v>E</v>
      </c>
      <c r="C5683" s="10" t="str">
        <f>VLOOKUP($E5683,'Overview Cluster Days'!$B:$G,5)</f>
        <v>Interseason</v>
      </c>
      <c r="D5683" s="10" t="str">
        <f>VLOOKUP($E5683,'Overview Cluster Days'!$B:$G,6)</f>
        <v>Weekday</v>
      </c>
      <c r="E5683" s="10">
        <v>20181012</v>
      </c>
      <c r="F5683" s="11">
        <v>18</v>
      </c>
      <c r="G5683" s="80">
        <v>2966.4</v>
      </c>
      <c r="H5683" s="81">
        <v>4675.5</v>
      </c>
      <c r="I5683" s="81">
        <v>-1906</v>
      </c>
      <c r="J5683" s="81">
        <v>340.4</v>
      </c>
      <c r="K5683" s="82">
        <v>-1400.8</v>
      </c>
      <c r="L5683" s="81">
        <v>1785</v>
      </c>
      <c r="M5683" s="81">
        <v>1161.0999999999999</v>
      </c>
      <c r="N5683" s="82">
        <v>-2023.4</v>
      </c>
      <c r="O5683" s="81">
        <v>970</v>
      </c>
      <c r="P5683" s="81">
        <v>-325.5</v>
      </c>
      <c r="Q5683" s="82">
        <v>0</v>
      </c>
      <c r="R5683" s="81">
        <v>315</v>
      </c>
      <c r="S5683" s="82">
        <v>229</v>
      </c>
      <c r="T5683" s="81">
        <v>-699.9</v>
      </c>
      <c r="U5683" s="79">
        <v>0</v>
      </c>
      <c r="V5683" s="83">
        <v>700</v>
      </c>
      <c r="W5683" s="79">
        <v>-948.3</v>
      </c>
    </row>
    <row r="5684" spans="1:23" x14ac:dyDescent="0.25">
      <c r="A5684" t="s">
        <v>25</v>
      </c>
      <c r="B5684" s="10" t="str">
        <f>VLOOKUP($E5684,'Overview Cluster Days'!$B:$G,3)</f>
        <v>E</v>
      </c>
      <c r="C5684" s="10" t="str">
        <f>VLOOKUP($E5684,'Overview Cluster Days'!$B:$G,5)</f>
        <v>Interseason</v>
      </c>
      <c r="D5684" s="10" t="str">
        <f>VLOOKUP($E5684,'Overview Cluster Days'!$B:$G,6)</f>
        <v>Weekday</v>
      </c>
      <c r="E5684" s="10">
        <v>20181012</v>
      </c>
      <c r="F5684" s="11">
        <v>19</v>
      </c>
      <c r="G5684" s="80">
        <v>2415</v>
      </c>
      <c r="H5684" s="81">
        <v>4853.3</v>
      </c>
      <c r="I5684" s="81">
        <v>-2022.2</v>
      </c>
      <c r="J5684" s="81">
        <v>0</v>
      </c>
      <c r="K5684" s="82">
        <v>-1345.4</v>
      </c>
      <c r="L5684" s="81">
        <v>1555</v>
      </c>
      <c r="M5684" s="81">
        <v>1000</v>
      </c>
      <c r="N5684" s="82">
        <v>-2023.4</v>
      </c>
      <c r="O5684" s="81">
        <v>1270</v>
      </c>
      <c r="P5684" s="81">
        <v>-189.3</v>
      </c>
      <c r="Q5684" s="82">
        <v>0</v>
      </c>
      <c r="R5684" s="81">
        <v>298</v>
      </c>
      <c r="S5684" s="82">
        <v>281</v>
      </c>
      <c r="T5684" s="81">
        <v>-699.9</v>
      </c>
      <c r="U5684" s="79">
        <v>-843.4</v>
      </c>
      <c r="V5684" s="83">
        <v>700</v>
      </c>
      <c r="W5684" s="79">
        <v>-1026.0999999999999</v>
      </c>
    </row>
    <row r="5685" spans="1:23" x14ac:dyDescent="0.25">
      <c r="A5685" t="s">
        <v>25</v>
      </c>
      <c r="B5685" s="10" t="str">
        <f>VLOOKUP($E5685,'Overview Cluster Days'!$B:$G,3)</f>
        <v>E</v>
      </c>
      <c r="C5685" s="10" t="str">
        <f>VLOOKUP($E5685,'Overview Cluster Days'!$B:$G,5)</f>
        <v>Interseason</v>
      </c>
      <c r="D5685" s="10" t="str">
        <f>VLOOKUP($E5685,'Overview Cluster Days'!$B:$G,6)</f>
        <v>Weekday</v>
      </c>
      <c r="E5685" s="10">
        <v>20181012</v>
      </c>
      <c r="F5685" s="11">
        <v>20</v>
      </c>
      <c r="G5685" s="80">
        <v>213</v>
      </c>
      <c r="H5685" s="81">
        <v>3082.2</v>
      </c>
      <c r="I5685" s="81">
        <v>-1306.7</v>
      </c>
      <c r="J5685" s="81">
        <v>1213</v>
      </c>
      <c r="K5685" s="82">
        <v>-119.3</v>
      </c>
      <c r="L5685" s="81">
        <v>2087</v>
      </c>
      <c r="M5685" s="81">
        <v>1000</v>
      </c>
      <c r="N5685" s="82">
        <v>-2023.4</v>
      </c>
      <c r="O5685" s="81">
        <v>1260</v>
      </c>
      <c r="P5685" s="81">
        <v>271</v>
      </c>
      <c r="Q5685" s="82">
        <v>129.30000000000001</v>
      </c>
      <c r="R5685" s="81">
        <v>299</v>
      </c>
      <c r="S5685" s="82">
        <v>340</v>
      </c>
      <c r="T5685" s="81">
        <v>-699.9</v>
      </c>
      <c r="U5685" s="79">
        <v>-1087</v>
      </c>
      <c r="V5685" s="83">
        <v>700</v>
      </c>
      <c r="W5685" s="79">
        <v>-1026.0999999999999</v>
      </c>
    </row>
    <row r="5686" spans="1:23" x14ac:dyDescent="0.25">
      <c r="A5686" t="s">
        <v>25</v>
      </c>
      <c r="B5686" s="10" t="str">
        <f>VLOOKUP($E5686,'Overview Cluster Days'!$B:$G,3)</f>
        <v>E</v>
      </c>
      <c r="C5686" s="10" t="str">
        <f>VLOOKUP($E5686,'Overview Cluster Days'!$B:$G,5)</f>
        <v>Interseason</v>
      </c>
      <c r="D5686" s="10" t="str">
        <f>VLOOKUP($E5686,'Overview Cluster Days'!$B:$G,6)</f>
        <v>Weekday</v>
      </c>
      <c r="E5686" s="10">
        <v>20181012</v>
      </c>
      <c r="F5686" s="11">
        <v>21</v>
      </c>
      <c r="G5686" s="80">
        <v>-2285.9</v>
      </c>
      <c r="H5686" s="81">
        <v>4427</v>
      </c>
      <c r="I5686" s="81">
        <v>-377</v>
      </c>
      <c r="J5686" s="81">
        <v>2072.4</v>
      </c>
      <c r="K5686" s="82">
        <v>590.4</v>
      </c>
      <c r="L5686" s="81">
        <v>2624</v>
      </c>
      <c r="M5686" s="81">
        <v>-2330.5</v>
      </c>
      <c r="N5686" s="82">
        <v>-2023.4</v>
      </c>
      <c r="O5686" s="81">
        <v>1180</v>
      </c>
      <c r="P5686" s="81">
        <v>174.2</v>
      </c>
      <c r="Q5686" s="82">
        <v>0</v>
      </c>
      <c r="R5686" s="81">
        <v>300</v>
      </c>
      <c r="S5686" s="82">
        <v>246</v>
      </c>
      <c r="T5686" s="81">
        <v>-699.9</v>
      </c>
      <c r="U5686" s="79">
        <v>-1087</v>
      </c>
      <c r="V5686" s="83">
        <v>700</v>
      </c>
      <c r="W5686" s="79">
        <v>-1026.0999999999999</v>
      </c>
    </row>
    <row r="5687" spans="1:23" x14ac:dyDescent="0.25">
      <c r="A5687" t="s">
        <v>25</v>
      </c>
      <c r="B5687" s="10" t="str">
        <f>VLOOKUP($E5687,'Overview Cluster Days'!$B:$G,3)</f>
        <v>E</v>
      </c>
      <c r="C5687" s="10" t="str">
        <f>VLOOKUP($E5687,'Overview Cluster Days'!$B:$G,5)</f>
        <v>Interseason</v>
      </c>
      <c r="D5687" s="10" t="str">
        <f>VLOOKUP($E5687,'Overview Cluster Days'!$B:$G,6)</f>
        <v>Weekday</v>
      </c>
      <c r="E5687" s="10">
        <v>20181012</v>
      </c>
      <c r="F5687" s="11">
        <v>22</v>
      </c>
      <c r="G5687" s="80">
        <v>-2054.6</v>
      </c>
      <c r="H5687" s="81">
        <v>4111.3999999999996</v>
      </c>
      <c r="I5687" s="81">
        <v>-790.6</v>
      </c>
      <c r="J5687" s="81">
        <v>1836.4</v>
      </c>
      <c r="K5687" s="82">
        <v>1008.8</v>
      </c>
      <c r="L5687" s="81">
        <v>2794</v>
      </c>
      <c r="M5687" s="81">
        <v>-2500</v>
      </c>
      <c r="N5687" s="82">
        <v>-2023.4</v>
      </c>
      <c r="O5687" s="81">
        <v>1060</v>
      </c>
      <c r="P5687" s="81">
        <v>363.9</v>
      </c>
      <c r="Q5687" s="82">
        <v>0</v>
      </c>
      <c r="R5687" s="81">
        <v>301</v>
      </c>
      <c r="S5687" s="82">
        <v>40</v>
      </c>
      <c r="T5687" s="81">
        <v>-699.9</v>
      </c>
      <c r="U5687" s="79">
        <v>-1087</v>
      </c>
      <c r="V5687" s="83">
        <v>700</v>
      </c>
      <c r="W5687" s="79">
        <v>-1026.0999999999999</v>
      </c>
    </row>
    <row r="5688" spans="1:23" x14ac:dyDescent="0.25">
      <c r="A5688" t="s">
        <v>25</v>
      </c>
      <c r="B5688" s="10" t="str">
        <f>VLOOKUP($E5688,'Overview Cluster Days'!$B:$G,3)</f>
        <v>E</v>
      </c>
      <c r="C5688" s="10" t="str">
        <f>VLOOKUP($E5688,'Overview Cluster Days'!$B:$G,5)</f>
        <v>Interseason</v>
      </c>
      <c r="D5688" s="10" t="str">
        <f>VLOOKUP($E5688,'Overview Cluster Days'!$B:$G,6)</f>
        <v>Weekday</v>
      </c>
      <c r="E5688" s="10">
        <v>20181012</v>
      </c>
      <c r="F5688" s="11">
        <v>23</v>
      </c>
      <c r="G5688" s="80">
        <v>-2027.5</v>
      </c>
      <c r="H5688" s="81">
        <v>4564.3999999999996</v>
      </c>
      <c r="I5688" s="81">
        <v>-479.6</v>
      </c>
      <c r="J5688" s="81">
        <v>1713.4</v>
      </c>
      <c r="K5688" s="82">
        <v>793.7</v>
      </c>
      <c r="L5688" s="81">
        <v>2794</v>
      </c>
      <c r="M5688" s="81">
        <v>-2500</v>
      </c>
      <c r="N5688" s="82">
        <v>-2023.4</v>
      </c>
      <c r="O5688" s="81">
        <v>780</v>
      </c>
      <c r="P5688" s="81">
        <v>585</v>
      </c>
      <c r="Q5688" s="82">
        <v>306.10000000000002</v>
      </c>
      <c r="R5688" s="81">
        <v>301</v>
      </c>
      <c r="S5688" s="82">
        <v>148</v>
      </c>
      <c r="T5688" s="81">
        <v>-699.9</v>
      </c>
      <c r="U5688" s="79">
        <v>-1026</v>
      </c>
      <c r="V5688" s="83">
        <v>700</v>
      </c>
      <c r="W5688" s="79">
        <v>-816.7</v>
      </c>
    </row>
    <row r="5689" spans="1:23" x14ac:dyDescent="0.25">
      <c r="A5689" t="s">
        <v>25</v>
      </c>
      <c r="B5689" s="10" t="str">
        <f>VLOOKUP($E5689,'Overview Cluster Days'!$B:$G,3)</f>
        <v>E</v>
      </c>
      <c r="C5689" s="10" t="str">
        <f>VLOOKUP($E5689,'Overview Cluster Days'!$B:$G,5)</f>
        <v>Interseason</v>
      </c>
      <c r="D5689" s="10" t="str">
        <f>VLOOKUP($E5689,'Overview Cluster Days'!$B:$G,6)</f>
        <v>Weekday</v>
      </c>
      <c r="E5689" s="10">
        <v>20181012</v>
      </c>
      <c r="F5689" s="11">
        <v>24</v>
      </c>
      <c r="G5689" s="80">
        <v>-2185.3000000000002</v>
      </c>
      <c r="H5689" s="81">
        <v>4693.2</v>
      </c>
      <c r="I5689" s="81">
        <v>-226.7</v>
      </c>
      <c r="J5689" s="81">
        <v>1218.8</v>
      </c>
      <c r="K5689" s="82">
        <v>1193.0999999999999</v>
      </c>
      <c r="L5689" s="81">
        <v>2628</v>
      </c>
      <c r="M5689" s="81">
        <v>-2349.6999999999998</v>
      </c>
      <c r="N5689" s="82">
        <v>-1510.8</v>
      </c>
      <c r="O5689" s="81">
        <v>700</v>
      </c>
      <c r="P5689" s="81">
        <v>585</v>
      </c>
      <c r="Q5689" s="82">
        <v>600.20000000000005</v>
      </c>
      <c r="R5689" s="81">
        <v>280</v>
      </c>
      <c r="S5689" s="82">
        <v>204</v>
      </c>
      <c r="T5689" s="81">
        <v>-699.9</v>
      </c>
      <c r="U5689" s="79">
        <v>-1026</v>
      </c>
      <c r="V5689" s="83">
        <v>700</v>
      </c>
      <c r="W5689" s="79">
        <v>0</v>
      </c>
    </row>
    <row r="5690" spans="1:23" x14ac:dyDescent="0.25">
      <c r="A5690" t="s">
        <v>25</v>
      </c>
      <c r="B5690" s="10" t="str">
        <f>VLOOKUP($E5690,'Overview Cluster Days'!$B:$G,3)</f>
        <v>H</v>
      </c>
      <c r="C5690" s="10" t="str">
        <f>VLOOKUP($E5690,'Overview Cluster Days'!$B:$G,5)</f>
        <v>Interseason</v>
      </c>
      <c r="D5690" s="10" t="str">
        <f>VLOOKUP($E5690,'Overview Cluster Days'!$B:$G,6)</f>
        <v>Weekend</v>
      </c>
      <c r="E5690" s="10">
        <v>20181013</v>
      </c>
      <c r="F5690" s="11">
        <v>1</v>
      </c>
      <c r="G5690" s="80">
        <v>-2119.3000000000002</v>
      </c>
      <c r="H5690" s="81">
        <v>4540</v>
      </c>
      <c r="I5690" s="81">
        <v>0</v>
      </c>
      <c r="J5690" s="81">
        <v>2627.5</v>
      </c>
      <c r="K5690" s="82">
        <v>2992</v>
      </c>
      <c r="L5690" s="81">
        <v>3104</v>
      </c>
      <c r="M5690" s="81">
        <v>-2400</v>
      </c>
      <c r="N5690" s="82">
        <v>-784</v>
      </c>
      <c r="O5690" s="81">
        <v>700</v>
      </c>
      <c r="P5690" s="81">
        <v>585</v>
      </c>
      <c r="Q5690" s="82">
        <v>585.6</v>
      </c>
      <c r="R5690" s="81">
        <v>295</v>
      </c>
      <c r="S5690" s="82">
        <v>168</v>
      </c>
      <c r="T5690" s="81">
        <v>-599.20000000000005</v>
      </c>
      <c r="U5690" s="79">
        <v>-759</v>
      </c>
      <c r="V5690" s="83">
        <v>700</v>
      </c>
      <c r="W5690" s="79">
        <v>-1026.0999999999999</v>
      </c>
    </row>
    <row r="5691" spans="1:23" x14ac:dyDescent="0.25">
      <c r="A5691" t="s">
        <v>25</v>
      </c>
      <c r="B5691" s="10" t="str">
        <f>VLOOKUP($E5691,'Overview Cluster Days'!$B:$G,3)</f>
        <v>H</v>
      </c>
      <c r="C5691" s="10" t="str">
        <f>VLOOKUP($E5691,'Overview Cluster Days'!$B:$G,5)</f>
        <v>Interseason</v>
      </c>
      <c r="D5691" s="10" t="str">
        <f>VLOOKUP($E5691,'Overview Cluster Days'!$B:$G,6)</f>
        <v>Weekend</v>
      </c>
      <c r="E5691" s="10">
        <v>20181013</v>
      </c>
      <c r="F5691" s="11">
        <v>2</v>
      </c>
      <c r="G5691" s="80">
        <v>-2428.1</v>
      </c>
      <c r="H5691" s="81">
        <v>4380.7</v>
      </c>
      <c r="I5691" s="81">
        <v>0</v>
      </c>
      <c r="J5691" s="81">
        <v>3080.7</v>
      </c>
      <c r="K5691" s="82">
        <v>3299.5</v>
      </c>
      <c r="L5691" s="81">
        <v>3104</v>
      </c>
      <c r="M5691" s="81">
        <v>-2400</v>
      </c>
      <c r="N5691" s="82">
        <v>-784</v>
      </c>
      <c r="O5691" s="81">
        <v>700</v>
      </c>
      <c r="P5691" s="81">
        <v>585</v>
      </c>
      <c r="Q5691" s="82">
        <v>600.20000000000005</v>
      </c>
      <c r="R5691" s="81">
        <v>295</v>
      </c>
      <c r="S5691" s="82">
        <v>-40</v>
      </c>
      <c r="T5691" s="81">
        <v>-699.9</v>
      </c>
      <c r="U5691" s="79">
        <v>-820</v>
      </c>
      <c r="V5691" s="83">
        <v>700</v>
      </c>
      <c r="W5691" s="79">
        <v>-1026.0999999999999</v>
      </c>
    </row>
    <row r="5692" spans="1:23" x14ac:dyDescent="0.25">
      <c r="A5692" t="s">
        <v>25</v>
      </c>
      <c r="B5692" s="10" t="str">
        <f>VLOOKUP($E5692,'Overview Cluster Days'!$B:$G,3)</f>
        <v>H</v>
      </c>
      <c r="C5692" s="10" t="str">
        <f>VLOOKUP($E5692,'Overview Cluster Days'!$B:$G,5)</f>
        <v>Interseason</v>
      </c>
      <c r="D5692" s="10" t="str">
        <f>VLOOKUP($E5692,'Overview Cluster Days'!$B:$G,6)</f>
        <v>Weekend</v>
      </c>
      <c r="E5692" s="10">
        <v>20181013</v>
      </c>
      <c r="F5692" s="11">
        <v>3</v>
      </c>
      <c r="G5692" s="80">
        <v>-3103.4</v>
      </c>
      <c r="H5692" s="81">
        <v>4514.5</v>
      </c>
      <c r="I5692" s="81">
        <v>-1266.0999999999999</v>
      </c>
      <c r="J5692" s="81">
        <v>2114.8000000000002</v>
      </c>
      <c r="K5692" s="82">
        <v>2254.6999999999998</v>
      </c>
      <c r="L5692" s="81">
        <v>3104</v>
      </c>
      <c r="M5692" s="81">
        <v>-2200</v>
      </c>
      <c r="N5692" s="82">
        <v>-784</v>
      </c>
      <c r="O5692" s="81">
        <v>700</v>
      </c>
      <c r="P5692" s="81">
        <v>585</v>
      </c>
      <c r="Q5692" s="82">
        <v>600.20000000000005</v>
      </c>
      <c r="R5692" s="81">
        <v>295</v>
      </c>
      <c r="S5692" s="82">
        <v>-49</v>
      </c>
      <c r="T5692" s="81">
        <v>-699.9</v>
      </c>
      <c r="U5692" s="79">
        <v>-820</v>
      </c>
      <c r="V5692" s="83">
        <v>700</v>
      </c>
      <c r="W5692" s="79">
        <v>-1026.0999999999999</v>
      </c>
    </row>
    <row r="5693" spans="1:23" x14ac:dyDescent="0.25">
      <c r="A5693" t="s">
        <v>25</v>
      </c>
      <c r="B5693" s="10" t="str">
        <f>VLOOKUP($E5693,'Overview Cluster Days'!$B:$G,3)</f>
        <v>H</v>
      </c>
      <c r="C5693" s="10" t="str">
        <f>VLOOKUP($E5693,'Overview Cluster Days'!$B:$G,5)</f>
        <v>Interseason</v>
      </c>
      <c r="D5693" s="10" t="str">
        <f>VLOOKUP($E5693,'Overview Cluster Days'!$B:$G,6)</f>
        <v>Weekend</v>
      </c>
      <c r="E5693" s="10">
        <v>20181013</v>
      </c>
      <c r="F5693" s="11">
        <v>4</v>
      </c>
      <c r="G5693" s="80">
        <v>-1882</v>
      </c>
      <c r="H5693" s="81">
        <v>4696.1000000000004</v>
      </c>
      <c r="I5693" s="81">
        <v>-1684.7</v>
      </c>
      <c r="J5693" s="81">
        <v>1744.8</v>
      </c>
      <c r="K5693" s="82">
        <v>1822</v>
      </c>
      <c r="L5693" s="81">
        <v>3104</v>
      </c>
      <c r="M5693" s="81">
        <v>-2200</v>
      </c>
      <c r="N5693" s="82">
        <v>-784</v>
      </c>
      <c r="O5693" s="81">
        <v>700</v>
      </c>
      <c r="P5693" s="81">
        <v>585</v>
      </c>
      <c r="Q5693" s="82">
        <v>600.20000000000005</v>
      </c>
      <c r="R5693" s="81">
        <v>295</v>
      </c>
      <c r="S5693" s="82">
        <v>61</v>
      </c>
      <c r="T5693" s="81">
        <v>-699.9</v>
      </c>
      <c r="U5693" s="79">
        <v>-820</v>
      </c>
      <c r="V5693" s="83">
        <v>700</v>
      </c>
      <c r="W5693" s="79">
        <v>-1026.0999999999999</v>
      </c>
    </row>
    <row r="5694" spans="1:23" x14ac:dyDescent="0.25">
      <c r="A5694" t="s">
        <v>25</v>
      </c>
      <c r="B5694" s="10" t="str">
        <f>VLOOKUP($E5694,'Overview Cluster Days'!$B:$G,3)</f>
        <v>H</v>
      </c>
      <c r="C5694" s="10" t="str">
        <f>VLOOKUP($E5694,'Overview Cluster Days'!$B:$G,5)</f>
        <v>Interseason</v>
      </c>
      <c r="D5694" s="10" t="str">
        <f>VLOOKUP($E5694,'Overview Cluster Days'!$B:$G,6)</f>
        <v>Weekend</v>
      </c>
      <c r="E5694" s="10">
        <v>20181013</v>
      </c>
      <c r="F5694" s="11">
        <v>5</v>
      </c>
      <c r="G5694" s="80">
        <v>-1487.9</v>
      </c>
      <c r="H5694" s="81">
        <v>4744.5</v>
      </c>
      <c r="I5694" s="81">
        <v>-1766.8</v>
      </c>
      <c r="J5694" s="81">
        <v>1615.4</v>
      </c>
      <c r="K5694" s="82">
        <v>1639.3</v>
      </c>
      <c r="L5694" s="81">
        <v>3104</v>
      </c>
      <c r="M5694" s="81">
        <v>-2200</v>
      </c>
      <c r="N5694" s="82">
        <v>-784</v>
      </c>
      <c r="O5694" s="81">
        <v>700</v>
      </c>
      <c r="P5694" s="81">
        <v>585</v>
      </c>
      <c r="Q5694" s="82">
        <v>600.20000000000005</v>
      </c>
      <c r="R5694" s="81">
        <v>295</v>
      </c>
      <c r="S5694" s="82">
        <v>182</v>
      </c>
      <c r="T5694" s="81">
        <v>-699.9</v>
      </c>
      <c r="U5694" s="79">
        <v>-820</v>
      </c>
      <c r="V5694" s="83">
        <v>700</v>
      </c>
      <c r="W5694" s="79">
        <v>-1026.0999999999999</v>
      </c>
    </row>
    <row r="5695" spans="1:23" x14ac:dyDescent="0.25">
      <c r="A5695" t="s">
        <v>25</v>
      </c>
      <c r="B5695" s="10" t="str">
        <f>VLOOKUP($E5695,'Overview Cluster Days'!$B:$G,3)</f>
        <v>H</v>
      </c>
      <c r="C5695" s="10" t="str">
        <f>VLOOKUP($E5695,'Overview Cluster Days'!$B:$G,5)</f>
        <v>Interseason</v>
      </c>
      <c r="D5695" s="10" t="str">
        <f>VLOOKUP($E5695,'Overview Cluster Days'!$B:$G,6)</f>
        <v>Weekend</v>
      </c>
      <c r="E5695" s="10">
        <v>20181013</v>
      </c>
      <c r="F5695" s="11">
        <v>6</v>
      </c>
      <c r="G5695" s="80">
        <v>-1437.7</v>
      </c>
      <c r="H5695" s="81">
        <v>4758.8999999999996</v>
      </c>
      <c r="I5695" s="81">
        <v>-1715.7</v>
      </c>
      <c r="J5695" s="81">
        <v>1556.3</v>
      </c>
      <c r="K5695" s="82">
        <v>1597.1</v>
      </c>
      <c r="L5695" s="81">
        <v>3104</v>
      </c>
      <c r="M5695" s="81">
        <v>-2200</v>
      </c>
      <c r="N5695" s="82">
        <v>-784</v>
      </c>
      <c r="O5695" s="81">
        <v>700</v>
      </c>
      <c r="P5695" s="81">
        <v>585</v>
      </c>
      <c r="Q5695" s="82">
        <v>600.20000000000005</v>
      </c>
      <c r="R5695" s="81">
        <v>295</v>
      </c>
      <c r="S5695" s="82">
        <v>136</v>
      </c>
      <c r="T5695" s="81">
        <v>-699.9</v>
      </c>
      <c r="U5695" s="79">
        <v>-759</v>
      </c>
      <c r="V5695" s="83">
        <v>700</v>
      </c>
      <c r="W5695" s="79">
        <v>-1026.0999999999999</v>
      </c>
    </row>
    <row r="5696" spans="1:23" x14ac:dyDescent="0.25">
      <c r="A5696" t="s">
        <v>25</v>
      </c>
      <c r="B5696" s="10" t="str">
        <f>VLOOKUP($E5696,'Overview Cluster Days'!$B:$G,3)</f>
        <v>H</v>
      </c>
      <c r="C5696" s="10" t="str">
        <f>VLOOKUP($E5696,'Overview Cluster Days'!$B:$G,5)</f>
        <v>Interseason</v>
      </c>
      <c r="D5696" s="10" t="str">
        <f>VLOOKUP($E5696,'Overview Cluster Days'!$B:$G,6)</f>
        <v>Weekend</v>
      </c>
      <c r="E5696" s="10">
        <v>20181013</v>
      </c>
      <c r="F5696" s="11">
        <v>7</v>
      </c>
      <c r="G5696" s="80">
        <v>-1882.8</v>
      </c>
      <c r="H5696" s="81">
        <v>4689.3999999999996</v>
      </c>
      <c r="I5696" s="81">
        <v>-1390</v>
      </c>
      <c r="J5696" s="81">
        <v>1498.8</v>
      </c>
      <c r="K5696" s="82">
        <v>1774.1</v>
      </c>
      <c r="L5696" s="81">
        <v>3060</v>
      </c>
      <c r="M5696" s="81">
        <v>-2200</v>
      </c>
      <c r="N5696" s="82">
        <v>-784</v>
      </c>
      <c r="O5696" s="81">
        <v>700</v>
      </c>
      <c r="P5696" s="81">
        <v>585</v>
      </c>
      <c r="Q5696" s="82">
        <v>600.20000000000005</v>
      </c>
      <c r="R5696" s="81">
        <v>295</v>
      </c>
      <c r="S5696" s="82">
        <v>121</v>
      </c>
      <c r="T5696" s="81">
        <v>-699.9</v>
      </c>
      <c r="U5696" s="79">
        <v>-759</v>
      </c>
      <c r="V5696" s="83">
        <v>700</v>
      </c>
      <c r="W5696" s="79">
        <v>-1026.0999999999999</v>
      </c>
    </row>
    <row r="5697" spans="1:23" x14ac:dyDescent="0.25">
      <c r="A5697" t="s">
        <v>25</v>
      </c>
      <c r="B5697" s="10" t="str">
        <f>VLOOKUP($E5697,'Overview Cluster Days'!$B:$G,3)</f>
        <v>H</v>
      </c>
      <c r="C5697" s="10" t="str">
        <f>VLOOKUP($E5697,'Overview Cluster Days'!$B:$G,5)</f>
        <v>Interseason</v>
      </c>
      <c r="D5697" s="10" t="str">
        <f>VLOOKUP($E5697,'Overview Cluster Days'!$B:$G,6)</f>
        <v>Weekend</v>
      </c>
      <c r="E5697" s="10">
        <v>20181013</v>
      </c>
      <c r="F5697" s="11">
        <v>8</v>
      </c>
      <c r="G5697" s="80">
        <v>-1012.3</v>
      </c>
      <c r="H5697" s="81">
        <v>4845.7</v>
      </c>
      <c r="I5697" s="81">
        <v>-1991.8</v>
      </c>
      <c r="J5697" s="81">
        <v>1017.3</v>
      </c>
      <c r="K5697" s="82">
        <v>1986.8</v>
      </c>
      <c r="L5697" s="81">
        <v>3096</v>
      </c>
      <c r="M5697" s="81">
        <v>-537.5</v>
      </c>
      <c r="N5697" s="82">
        <v>-784</v>
      </c>
      <c r="O5697" s="81">
        <v>700</v>
      </c>
      <c r="P5697" s="81">
        <v>585</v>
      </c>
      <c r="Q5697" s="82">
        <v>600.20000000000005</v>
      </c>
      <c r="R5697" s="81">
        <v>315</v>
      </c>
      <c r="S5697" s="82">
        <v>415</v>
      </c>
      <c r="T5697" s="81">
        <v>-699.9</v>
      </c>
      <c r="U5697" s="79">
        <v>-759</v>
      </c>
      <c r="V5697" s="83">
        <v>700</v>
      </c>
      <c r="W5697" s="79">
        <v>-1026.0999999999999</v>
      </c>
    </row>
    <row r="5698" spans="1:23" x14ac:dyDescent="0.25">
      <c r="A5698" t="s">
        <v>25</v>
      </c>
      <c r="B5698" s="10" t="str">
        <f>VLOOKUP($E5698,'Overview Cluster Days'!$B:$G,3)</f>
        <v>H</v>
      </c>
      <c r="C5698" s="10" t="str">
        <f>VLOOKUP($E5698,'Overview Cluster Days'!$B:$G,5)</f>
        <v>Interseason</v>
      </c>
      <c r="D5698" s="10" t="str">
        <f>VLOOKUP($E5698,'Overview Cluster Days'!$B:$G,6)</f>
        <v>Weekend</v>
      </c>
      <c r="E5698" s="10">
        <v>20181013</v>
      </c>
      <c r="F5698" s="11">
        <v>9</v>
      </c>
      <c r="G5698" s="80">
        <v>-815.2</v>
      </c>
      <c r="H5698" s="81">
        <v>4905.8</v>
      </c>
      <c r="I5698" s="81">
        <v>-774.3</v>
      </c>
      <c r="J5698" s="81">
        <v>707.5</v>
      </c>
      <c r="K5698" s="82">
        <v>881.9</v>
      </c>
      <c r="L5698" s="81">
        <v>3128</v>
      </c>
      <c r="M5698" s="81">
        <v>-1209.0999999999999</v>
      </c>
      <c r="N5698" s="82">
        <v>-715.2</v>
      </c>
      <c r="O5698" s="81">
        <v>720</v>
      </c>
      <c r="P5698" s="81">
        <v>585</v>
      </c>
      <c r="Q5698" s="82">
        <v>600.20000000000005</v>
      </c>
      <c r="R5698" s="81">
        <v>315</v>
      </c>
      <c r="S5698" s="82">
        <v>329</v>
      </c>
      <c r="T5698" s="81">
        <v>-699.9</v>
      </c>
      <c r="U5698" s="79">
        <v>0</v>
      </c>
      <c r="V5698" s="83">
        <v>700</v>
      </c>
      <c r="W5698" s="79">
        <v>0</v>
      </c>
    </row>
    <row r="5699" spans="1:23" x14ac:dyDescent="0.25">
      <c r="A5699" t="s">
        <v>25</v>
      </c>
      <c r="B5699" s="10" t="str">
        <f>VLOOKUP($E5699,'Overview Cluster Days'!$B:$G,3)</f>
        <v>H</v>
      </c>
      <c r="C5699" s="10" t="str">
        <f>VLOOKUP($E5699,'Overview Cluster Days'!$B:$G,5)</f>
        <v>Interseason</v>
      </c>
      <c r="D5699" s="10" t="str">
        <f>VLOOKUP($E5699,'Overview Cluster Days'!$B:$G,6)</f>
        <v>Weekend</v>
      </c>
      <c r="E5699" s="10">
        <v>20181013</v>
      </c>
      <c r="F5699" s="11">
        <v>10</v>
      </c>
      <c r="G5699" s="80">
        <v>-2476.1999999999998</v>
      </c>
      <c r="H5699" s="81">
        <v>4598.3999999999996</v>
      </c>
      <c r="I5699" s="81">
        <v>-1153.8</v>
      </c>
      <c r="J5699" s="81">
        <v>1380.3</v>
      </c>
      <c r="K5699" s="82">
        <v>2249.6999999999998</v>
      </c>
      <c r="L5699" s="81">
        <v>3080</v>
      </c>
      <c r="M5699" s="81">
        <v>-2123.6999999999998</v>
      </c>
      <c r="N5699" s="82">
        <v>-911.5</v>
      </c>
      <c r="O5699" s="81">
        <v>700</v>
      </c>
      <c r="P5699" s="81">
        <v>585</v>
      </c>
      <c r="Q5699" s="82">
        <v>600.20000000000005</v>
      </c>
      <c r="R5699" s="81">
        <v>315</v>
      </c>
      <c r="S5699" s="82">
        <v>287</v>
      </c>
      <c r="T5699" s="81">
        <v>-699.9</v>
      </c>
      <c r="U5699" s="79">
        <v>-935</v>
      </c>
      <c r="V5699" s="83">
        <v>700</v>
      </c>
      <c r="W5699" s="79">
        <v>-1026.0999999999999</v>
      </c>
    </row>
    <row r="5700" spans="1:23" x14ac:dyDescent="0.25">
      <c r="A5700" t="s">
        <v>25</v>
      </c>
      <c r="B5700" s="10" t="str">
        <f>VLOOKUP($E5700,'Overview Cluster Days'!$B:$G,3)</f>
        <v>H</v>
      </c>
      <c r="C5700" s="10" t="str">
        <f>VLOOKUP($E5700,'Overview Cluster Days'!$B:$G,5)</f>
        <v>Interseason</v>
      </c>
      <c r="D5700" s="10" t="str">
        <f>VLOOKUP($E5700,'Overview Cluster Days'!$B:$G,6)</f>
        <v>Weekend</v>
      </c>
      <c r="E5700" s="10">
        <v>20181013</v>
      </c>
      <c r="F5700" s="11">
        <v>11</v>
      </c>
      <c r="G5700" s="80">
        <v>-2466.5</v>
      </c>
      <c r="H5700" s="81">
        <v>4470.1000000000004</v>
      </c>
      <c r="I5700" s="81">
        <v>0</v>
      </c>
      <c r="J5700" s="81">
        <v>2439.6</v>
      </c>
      <c r="K5700" s="82">
        <v>2953.3</v>
      </c>
      <c r="L5700" s="81">
        <v>3080</v>
      </c>
      <c r="M5700" s="81">
        <v>-2450</v>
      </c>
      <c r="N5700" s="82">
        <v>-911.5</v>
      </c>
      <c r="O5700" s="81">
        <v>700</v>
      </c>
      <c r="P5700" s="81">
        <v>585</v>
      </c>
      <c r="Q5700" s="82">
        <v>600.20000000000005</v>
      </c>
      <c r="R5700" s="81">
        <v>315</v>
      </c>
      <c r="S5700" s="82">
        <v>253</v>
      </c>
      <c r="T5700" s="81">
        <v>-699.9</v>
      </c>
      <c r="U5700" s="79">
        <v>-935</v>
      </c>
      <c r="V5700" s="83">
        <v>700</v>
      </c>
      <c r="W5700" s="79">
        <v>-1026.0999999999999</v>
      </c>
    </row>
    <row r="5701" spans="1:23" x14ac:dyDescent="0.25">
      <c r="A5701" t="s">
        <v>25</v>
      </c>
      <c r="B5701" s="10" t="str">
        <f>VLOOKUP($E5701,'Overview Cluster Days'!$B:$G,3)</f>
        <v>H</v>
      </c>
      <c r="C5701" s="10" t="str">
        <f>VLOOKUP($E5701,'Overview Cluster Days'!$B:$G,5)</f>
        <v>Interseason</v>
      </c>
      <c r="D5701" s="10" t="str">
        <f>VLOOKUP($E5701,'Overview Cluster Days'!$B:$G,6)</f>
        <v>Weekend</v>
      </c>
      <c r="E5701" s="10">
        <v>20181013</v>
      </c>
      <c r="F5701" s="11">
        <v>12</v>
      </c>
      <c r="G5701" s="80">
        <v>-2346.6999999999998</v>
      </c>
      <c r="H5701" s="81">
        <v>4476.5</v>
      </c>
      <c r="I5701" s="81">
        <v>0</v>
      </c>
      <c r="J5701" s="81">
        <v>2448.6999999999998</v>
      </c>
      <c r="K5701" s="82">
        <v>2730.9</v>
      </c>
      <c r="L5701" s="81">
        <v>3080</v>
      </c>
      <c r="M5701" s="81">
        <v>-2450</v>
      </c>
      <c r="N5701" s="82">
        <v>-911.5</v>
      </c>
      <c r="O5701" s="81">
        <v>700</v>
      </c>
      <c r="P5701" s="81">
        <v>585</v>
      </c>
      <c r="Q5701" s="82">
        <v>600.20000000000005</v>
      </c>
      <c r="R5701" s="81">
        <v>218</v>
      </c>
      <c r="S5701" s="82">
        <v>0</v>
      </c>
      <c r="T5701" s="81">
        <v>-699.9</v>
      </c>
      <c r="U5701" s="79">
        <v>-935</v>
      </c>
      <c r="V5701" s="83">
        <v>700</v>
      </c>
      <c r="W5701" s="79">
        <v>-1026.0999999999999</v>
      </c>
    </row>
    <row r="5702" spans="1:23" x14ac:dyDescent="0.25">
      <c r="A5702" t="s">
        <v>25</v>
      </c>
      <c r="B5702" s="10" t="str">
        <f>VLOOKUP($E5702,'Overview Cluster Days'!$B:$G,3)</f>
        <v>H</v>
      </c>
      <c r="C5702" s="10" t="str">
        <f>VLOOKUP($E5702,'Overview Cluster Days'!$B:$G,5)</f>
        <v>Interseason</v>
      </c>
      <c r="D5702" s="10" t="str">
        <f>VLOOKUP($E5702,'Overview Cluster Days'!$B:$G,6)</f>
        <v>Weekend</v>
      </c>
      <c r="E5702" s="10">
        <v>20181013</v>
      </c>
      <c r="F5702" s="11">
        <v>13</v>
      </c>
      <c r="G5702" s="80">
        <v>-5807.4</v>
      </c>
      <c r="H5702" s="81">
        <v>4085.9</v>
      </c>
      <c r="I5702" s="81">
        <v>-2222.9</v>
      </c>
      <c r="J5702" s="81">
        <v>2</v>
      </c>
      <c r="K5702" s="82">
        <v>0</v>
      </c>
      <c r="L5702" s="81">
        <v>2854</v>
      </c>
      <c r="M5702" s="81">
        <v>-2450</v>
      </c>
      <c r="N5702" s="82">
        <v>-911.5</v>
      </c>
      <c r="O5702" s="81">
        <v>700</v>
      </c>
      <c r="P5702" s="81">
        <v>585</v>
      </c>
      <c r="Q5702" s="82">
        <v>526.79999999999995</v>
      </c>
      <c r="R5702" s="81">
        <v>-100</v>
      </c>
      <c r="S5702" s="82">
        <v>-28</v>
      </c>
      <c r="T5702" s="81">
        <v>-699.9</v>
      </c>
      <c r="U5702" s="79">
        <v>-935</v>
      </c>
      <c r="V5702" s="83">
        <v>700</v>
      </c>
      <c r="W5702" s="79">
        <v>-1026.0999999999999</v>
      </c>
    </row>
    <row r="5703" spans="1:23" x14ac:dyDescent="0.25">
      <c r="A5703" t="s">
        <v>25</v>
      </c>
      <c r="B5703" s="10" t="str">
        <f>VLOOKUP($E5703,'Overview Cluster Days'!$B:$G,3)</f>
        <v>H</v>
      </c>
      <c r="C5703" s="10" t="str">
        <f>VLOOKUP($E5703,'Overview Cluster Days'!$B:$G,5)</f>
        <v>Interseason</v>
      </c>
      <c r="D5703" s="10" t="str">
        <f>VLOOKUP($E5703,'Overview Cluster Days'!$B:$G,6)</f>
        <v>Weekend</v>
      </c>
      <c r="E5703" s="10">
        <v>20181013</v>
      </c>
      <c r="F5703" s="11">
        <v>14</v>
      </c>
      <c r="G5703" s="80">
        <v>-6223.1</v>
      </c>
      <c r="H5703" s="81">
        <v>3998</v>
      </c>
      <c r="I5703" s="81">
        <v>-2197.8000000000002</v>
      </c>
      <c r="J5703" s="81">
        <v>97.7</v>
      </c>
      <c r="K5703" s="82">
        <v>0</v>
      </c>
      <c r="L5703" s="81">
        <v>2854</v>
      </c>
      <c r="M5703" s="81">
        <v>-2450</v>
      </c>
      <c r="N5703" s="82">
        <v>-911.5</v>
      </c>
      <c r="O5703" s="81">
        <v>700</v>
      </c>
      <c r="P5703" s="81">
        <v>255.2</v>
      </c>
      <c r="Q5703" s="82">
        <v>0</v>
      </c>
      <c r="R5703" s="81">
        <v>-100</v>
      </c>
      <c r="S5703" s="82">
        <v>-208</v>
      </c>
      <c r="T5703" s="81">
        <v>-699.9</v>
      </c>
      <c r="U5703" s="79">
        <v>-874</v>
      </c>
      <c r="V5703" s="83">
        <v>700</v>
      </c>
      <c r="W5703" s="79">
        <v>-1026.0999999999999</v>
      </c>
    </row>
    <row r="5704" spans="1:23" x14ac:dyDescent="0.25">
      <c r="A5704" t="s">
        <v>25</v>
      </c>
      <c r="B5704" s="10" t="str">
        <f>VLOOKUP($E5704,'Overview Cluster Days'!$B:$G,3)</f>
        <v>H</v>
      </c>
      <c r="C5704" s="10" t="str">
        <f>VLOOKUP($E5704,'Overview Cluster Days'!$B:$G,5)</f>
        <v>Interseason</v>
      </c>
      <c r="D5704" s="10" t="str">
        <f>VLOOKUP($E5704,'Overview Cluster Days'!$B:$G,6)</f>
        <v>Weekend</v>
      </c>
      <c r="E5704" s="10">
        <v>20181013</v>
      </c>
      <c r="F5704" s="11">
        <v>15</v>
      </c>
      <c r="G5704" s="80">
        <v>-3247.4</v>
      </c>
      <c r="H5704" s="81">
        <v>4194.5</v>
      </c>
      <c r="I5704" s="81">
        <v>0</v>
      </c>
      <c r="J5704" s="81">
        <v>2937.2</v>
      </c>
      <c r="K5704" s="82">
        <v>3679.2</v>
      </c>
      <c r="L5704" s="81">
        <v>2854</v>
      </c>
      <c r="M5704" s="81">
        <v>-2450</v>
      </c>
      <c r="N5704" s="82">
        <v>-911.5</v>
      </c>
      <c r="O5704" s="81">
        <v>700</v>
      </c>
      <c r="P5704" s="81">
        <v>585</v>
      </c>
      <c r="Q5704" s="82">
        <v>158</v>
      </c>
      <c r="R5704" s="81">
        <v>48</v>
      </c>
      <c r="S5704" s="82">
        <v>0</v>
      </c>
      <c r="T5704" s="81">
        <v>-699.9</v>
      </c>
      <c r="U5704" s="79">
        <v>-874</v>
      </c>
      <c r="V5704" s="83">
        <v>700</v>
      </c>
      <c r="W5704" s="79">
        <v>-1026.0999999999999</v>
      </c>
    </row>
    <row r="5705" spans="1:23" x14ac:dyDescent="0.25">
      <c r="A5705" t="s">
        <v>25</v>
      </c>
      <c r="B5705" s="10" t="str">
        <f>VLOOKUP($E5705,'Overview Cluster Days'!$B:$G,3)</f>
        <v>H</v>
      </c>
      <c r="C5705" s="10" t="str">
        <f>VLOOKUP($E5705,'Overview Cluster Days'!$B:$G,5)</f>
        <v>Interseason</v>
      </c>
      <c r="D5705" s="10" t="str">
        <f>VLOOKUP($E5705,'Overview Cluster Days'!$B:$G,6)</f>
        <v>Weekend</v>
      </c>
      <c r="E5705" s="10">
        <v>20181013</v>
      </c>
      <c r="F5705" s="11">
        <v>16</v>
      </c>
      <c r="G5705" s="80">
        <v>-1768.5</v>
      </c>
      <c r="H5705" s="81">
        <v>4474</v>
      </c>
      <c r="I5705" s="81">
        <v>0</v>
      </c>
      <c r="J5705" s="81">
        <v>3103.9</v>
      </c>
      <c r="K5705" s="82">
        <v>3843.6</v>
      </c>
      <c r="L5705" s="81">
        <v>3120</v>
      </c>
      <c r="M5705" s="81">
        <v>-2450</v>
      </c>
      <c r="N5705" s="82">
        <v>-142.80000000000001</v>
      </c>
      <c r="O5705" s="81">
        <v>700</v>
      </c>
      <c r="P5705" s="81">
        <v>585</v>
      </c>
      <c r="Q5705" s="82">
        <v>600.20000000000005</v>
      </c>
      <c r="R5705" s="81">
        <v>315</v>
      </c>
      <c r="S5705" s="82">
        <v>67</v>
      </c>
      <c r="T5705" s="81">
        <v>-699.9</v>
      </c>
      <c r="U5705" s="79">
        <v>-874</v>
      </c>
      <c r="V5705" s="83">
        <v>700</v>
      </c>
      <c r="W5705" s="79">
        <v>-1026.0999999999999</v>
      </c>
    </row>
    <row r="5706" spans="1:23" x14ac:dyDescent="0.25">
      <c r="A5706" t="s">
        <v>25</v>
      </c>
      <c r="B5706" s="10" t="str">
        <f>VLOOKUP($E5706,'Overview Cluster Days'!$B:$G,3)</f>
        <v>H</v>
      </c>
      <c r="C5706" s="10" t="str">
        <f>VLOOKUP($E5706,'Overview Cluster Days'!$B:$G,5)</f>
        <v>Interseason</v>
      </c>
      <c r="D5706" s="10" t="str">
        <f>VLOOKUP($E5706,'Overview Cluster Days'!$B:$G,6)</f>
        <v>Weekend</v>
      </c>
      <c r="E5706" s="10">
        <v>20181013</v>
      </c>
      <c r="F5706" s="11">
        <v>17</v>
      </c>
      <c r="G5706" s="80">
        <v>-969.9</v>
      </c>
      <c r="H5706" s="81">
        <v>4726.1000000000004</v>
      </c>
      <c r="I5706" s="81">
        <v>0</v>
      </c>
      <c r="J5706" s="81">
        <v>2403.5</v>
      </c>
      <c r="K5706" s="82">
        <v>2772.6</v>
      </c>
      <c r="L5706" s="81">
        <v>3120</v>
      </c>
      <c r="M5706" s="81">
        <v>-2450</v>
      </c>
      <c r="N5706" s="82">
        <v>-831.2</v>
      </c>
      <c r="O5706" s="81">
        <v>700</v>
      </c>
      <c r="P5706" s="81">
        <v>585</v>
      </c>
      <c r="Q5706" s="82">
        <v>600.20000000000005</v>
      </c>
      <c r="R5706" s="81">
        <v>315</v>
      </c>
      <c r="S5706" s="82">
        <v>385</v>
      </c>
      <c r="T5706" s="81">
        <v>-699.9</v>
      </c>
      <c r="U5706" s="79">
        <v>-874</v>
      </c>
      <c r="V5706" s="83">
        <v>700</v>
      </c>
      <c r="W5706" s="79">
        <v>-431.6</v>
      </c>
    </row>
    <row r="5707" spans="1:23" x14ac:dyDescent="0.25">
      <c r="A5707" t="s">
        <v>25</v>
      </c>
      <c r="B5707" s="10" t="str">
        <f>VLOOKUP($E5707,'Overview Cluster Days'!$B:$G,3)</f>
        <v>H</v>
      </c>
      <c r="C5707" s="10" t="str">
        <f>VLOOKUP($E5707,'Overview Cluster Days'!$B:$G,5)</f>
        <v>Interseason</v>
      </c>
      <c r="D5707" s="10" t="str">
        <f>VLOOKUP($E5707,'Overview Cluster Days'!$B:$G,6)</f>
        <v>Weekend</v>
      </c>
      <c r="E5707" s="10">
        <v>20181013</v>
      </c>
      <c r="F5707" s="11">
        <v>18</v>
      </c>
      <c r="G5707" s="80">
        <v>405.7</v>
      </c>
      <c r="H5707" s="81">
        <v>4902.7</v>
      </c>
      <c r="I5707" s="81">
        <v>-1729.3</v>
      </c>
      <c r="J5707" s="81">
        <v>568.4</v>
      </c>
      <c r="K5707" s="82">
        <v>755.1</v>
      </c>
      <c r="L5707" s="81">
        <v>3120</v>
      </c>
      <c r="M5707" s="81">
        <v>-1095.2</v>
      </c>
      <c r="N5707" s="82">
        <v>-911.5</v>
      </c>
      <c r="O5707" s="81">
        <v>700</v>
      </c>
      <c r="P5707" s="81">
        <v>585</v>
      </c>
      <c r="Q5707" s="82">
        <v>600.20000000000005</v>
      </c>
      <c r="R5707" s="81">
        <v>315</v>
      </c>
      <c r="S5707" s="82">
        <v>516</v>
      </c>
      <c r="T5707" s="81">
        <v>-699.9</v>
      </c>
      <c r="U5707" s="79">
        <v>-608.29999999999995</v>
      </c>
      <c r="V5707" s="83">
        <v>700</v>
      </c>
      <c r="W5707" s="79">
        <v>-43.2</v>
      </c>
    </row>
    <row r="5708" spans="1:23" x14ac:dyDescent="0.25">
      <c r="A5708" t="s">
        <v>25</v>
      </c>
      <c r="B5708" s="10" t="str">
        <f>VLOOKUP($E5708,'Overview Cluster Days'!$B:$G,3)</f>
        <v>H</v>
      </c>
      <c r="C5708" s="10" t="str">
        <f>VLOOKUP($E5708,'Overview Cluster Days'!$B:$G,5)</f>
        <v>Interseason</v>
      </c>
      <c r="D5708" s="10" t="str">
        <f>VLOOKUP($E5708,'Overview Cluster Days'!$B:$G,6)</f>
        <v>Weekend</v>
      </c>
      <c r="E5708" s="10">
        <v>20181013</v>
      </c>
      <c r="F5708" s="11">
        <v>19</v>
      </c>
      <c r="G5708" s="80">
        <v>-913.9</v>
      </c>
      <c r="H5708" s="81">
        <v>4851.3999999999996</v>
      </c>
      <c r="I5708" s="81">
        <v>-1968.4</v>
      </c>
      <c r="J5708" s="81">
        <v>1305.3</v>
      </c>
      <c r="K5708" s="82">
        <v>1577</v>
      </c>
      <c r="L5708" s="81">
        <v>3128</v>
      </c>
      <c r="M5708" s="81">
        <v>-794.3</v>
      </c>
      <c r="N5708" s="82">
        <v>-911.5</v>
      </c>
      <c r="O5708" s="81">
        <v>700</v>
      </c>
      <c r="P5708" s="81">
        <v>585</v>
      </c>
      <c r="Q5708" s="82">
        <v>600.20000000000005</v>
      </c>
      <c r="R5708" s="81">
        <v>315</v>
      </c>
      <c r="S5708" s="82">
        <v>671</v>
      </c>
      <c r="T5708" s="81">
        <v>-699.9</v>
      </c>
      <c r="U5708" s="79">
        <v>-812.8</v>
      </c>
      <c r="V5708" s="83">
        <v>700</v>
      </c>
      <c r="W5708" s="79">
        <v>-1026.0999999999999</v>
      </c>
    </row>
    <row r="5709" spans="1:23" x14ac:dyDescent="0.25">
      <c r="A5709" t="s">
        <v>25</v>
      </c>
      <c r="B5709" s="10" t="str">
        <f>VLOOKUP($E5709,'Overview Cluster Days'!$B:$G,3)</f>
        <v>H</v>
      </c>
      <c r="C5709" s="10" t="str">
        <f>VLOOKUP($E5709,'Overview Cluster Days'!$B:$G,5)</f>
        <v>Interseason</v>
      </c>
      <c r="D5709" s="10" t="str">
        <f>VLOOKUP($E5709,'Overview Cluster Days'!$B:$G,6)</f>
        <v>Weekend</v>
      </c>
      <c r="E5709" s="10">
        <v>20181013</v>
      </c>
      <c r="F5709" s="11">
        <v>20</v>
      </c>
      <c r="G5709" s="80">
        <v>-4382.8999999999996</v>
      </c>
      <c r="H5709" s="81">
        <v>4773.6000000000004</v>
      </c>
      <c r="I5709" s="81">
        <v>-3711.1</v>
      </c>
      <c r="J5709" s="81">
        <v>0</v>
      </c>
      <c r="K5709" s="82">
        <v>563.5</v>
      </c>
      <c r="L5709" s="81">
        <v>3128</v>
      </c>
      <c r="M5709" s="81">
        <v>-765.4</v>
      </c>
      <c r="N5709" s="82">
        <v>-911.5</v>
      </c>
      <c r="O5709" s="81">
        <v>700</v>
      </c>
      <c r="P5709" s="81">
        <v>585</v>
      </c>
      <c r="Q5709" s="82">
        <v>600.20000000000005</v>
      </c>
      <c r="R5709" s="81">
        <v>315</v>
      </c>
      <c r="S5709" s="82">
        <v>732</v>
      </c>
      <c r="T5709" s="81">
        <v>-699.9</v>
      </c>
      <c r="U5709" s="79">
        <v>-935</v>
      </c>
      <c r="V5709" s="83">
        <v>700</v>
      </c>
      <c r="W5709" s="79">
        <v>-1026.0999999999999</v>
      </c>
    </row>
    <row r="5710" spans="1:23" x14ac:dyDescent="0.25">
      <c r="A5710" t="s">
        <v>25</v>
      </c>
      <c r="B5710" s="10" t="str">
        <f>VLOOKUP($E5710,'Overview Cluster Days'!$B:$G,3)</f>
        <v>H</v>
      </c>
      <c r="C5710" s="10" t="str">
        <f>VLOOKUP($E5710,'Overview Cluster Days'!$B:$G,5)</f>
        <v>Interseason</v>
      </c>
      <c r="D5710" s="10" t="str">
        <f>VLOOKUP($E5710,'Overview Cluster Days'!$B:$G,6)</f>
        <v>Weekend</v>
      </c>
      <c r="E5710" s="10">
        <v>20181013</v>
      </c>
      <c r="F5710" s="11">
        <v>21</v>
      </c>
      <c r="G5710" s="80">
        <v>-3156.9</v>
      </c>
      <c r="H5710" s="81">
        <v>4952.5</v>
      </c>
      <c r="I5710" s="81">
        <v>-1232.2</v>
      </c>
      <c r="J5710" s="81">
        <v>1979.9</v>
      </c>
      <c r="K5710" s="82">
        <v>2409.3000000000002</v>
      </c>
      <c r="L5710" s="81">
        <v>3128</v>
      </c>
      <c r="M5710" s="81">
        <v>-2450</v>
      </c>
      <c r="N5710" s="82">
        <v>-911.5</v>
      </c>
      <c r="O5710" s="81">
        <v>700</v>
      </c>
      <c r="P5710" s="81">
        <v>585</v>
      </c>
      <c r="Q5710" s="82">
        <v>600.20000000000005</v>
      </c>
      <c r="R5710" s="81">
        <v>315</v>
      </c>
      <c r="S5710" s="82">
        <v>620</v>
      </c>
      <c r="T5710" s="81">
        <v>-699.9</v>
      </c>
      <c r="U5710" s="79">
        <v>-935</v>
      </c>
      <c r="V5710" s="83">
        <v>700</v>
      </c>
      <c r="W5710" s="79">
        <v>-1026.0999999999999</v>
      </c>
    </row>
    <row r="5711" spans="1:23" x14ac:dyDescent="0.25">
      <c r="A5711" t="s">
        <v>25</v>
      </c>
      <c r="B5711" s="10" t="str">
        <f>VLOOKUP($E5711,'Overview Cluster Days'!$B:$G,3)</f>
        <v>H</v>
      </c>
      <c r="C5711" s="10" t="str">
        <f>VLOOKUP($E5711,'Overview Cluster Days'!$B:$G,5)</f>
        <v>Interseason</v>
      </c>
      <c r="D5711" s="10" t="str">
        <f>VLOOKUP($E5711,'Overview Cluster Days'!$B:$G,6)</f>
        <v>Weekend</v>
      </c>
      <c r="E5711" s="10">
        <v>20181013</v>
      </c>
      <c r="F5711" s="11">
        <v>22</v>
      </c>
      <c r="G5711" s="80">
        <v>-3063.5</v>
      </c>
      <c r="H5711" s="81">
        <v>5430.7</v>
      </c>
      <c r="I5711" s="81">
        <v>-436.3</v>
      </c>
      <c r="J5711" s="81">
        <v>1587.4</v>
      </c>
      <c r="K5711" s="82">
        <v>1912.4</v>
      </c>
      <c r="L5711" s="81">
        <v>3063</v>
      </c>
      <c r="M5711" s="81">
        <v>-2450</v>
      </c>
      <c r="N5711" s="82">
        <v>-911.5</v>
      </c>
      <c r="O5711" s="81">
        <v>700</v>
      </c>
      <c r="P5711" s="81">
        <v>585</v>
      </c>
      <c r="Q5711" s="82">
        <v>130.30000000000001</v>
      </c>
      <c r="R5711" s="81">
        <v>315</v>
      </c>
      <c r="S5711" s="82">
        <v>628</v>
      </c>
      <c r="T5711" s="81">
        <v>-699.9</v>
      </c>
      <c r="U5711" s="79">
        <v>-935</v>
      </c>
      <c r="V5711" s="83">
        <v>700</v>
      </c>
      <c r="W5711" s="79">
        <v>-381.6</v>
      </c>
    </row>
    <row r="5712" spans="1:23" x14ac:dyDescent="0.25">
      <c r="A5712" t="s">
        <v>25</v>
      </c>
      <c r="B5712" s="10" t="str">
        <f>VLOOKUP($E5712,'Overview Cluster Days'!$B:$G,3)</f>
        <v>H</v>
      </c>
      <c r="C5712" s="10" t="str">
        <f>VLOOKUP($E5712,'Overview Cluster Days'!$B:$G,5)</f>
        <v>Interseason</v>
      </c>
      <c r="D5712" s="10" t="str">
        <f>VLOOKUP($E5712,'Overview Cluster Days'!$B:$G,6)</f>
        <v>Weekend</v>
      </c>
      <c r="E5712" s="10">
        <v>20181013</v>
      </c>
      <c r="F5712" s="11">
        <v>23</v>
      </c>
      <c r="G5712" s="80">
        <v>-3397.3</v>
      </c>
      <c r="H5712" s="81">
        <v>5939.8</v>
      </c>
      <c r="I5712" s="81">
        <v>0</v>
      </c>
      <c r="J5712" s="81">
        <v>1438.2</v>
      </c>
      <c r="K5712" s="82">
        <v>1444.1</v>
      </c>
      <c r="L5712" s="81">
        <v>3063</v>
      </c>
      <c r="M5712" s="81">
        <v>-2450</v>
      </c>
      <c r="N5712" s="82">
        <v>-911.5</v>
      </c>
      <c r="O5712" s="81">
        <v>700</v>
      </c>
      <c r="P5712" s="81">
        <v>585</v>
      </c>
      <c r="Q5712" s="82">
        <v>237.7</v>
      </c>
      <c r="R5712" s="81">
        <v>315</v>
      </c>
      <c r="S5712" s="82">
        <v>732</v>
      </c>
      <c r="T5712" s="81">
        <v>-699.9</v>
      </c>
      <c r="U5712" s="79">
        <v>-874</v>
      </c>
      <c r="V5712" s="83">
        <v>700</v>
      </c>
      <c r="W5712" s="79">
        <v>496.8</v>
      </c>
    </row>
    <row r="5713" spans="1:23" x14ac:dyDescent="0.25">
      <c r="A5713" t="s">
        <v>25</v>
      </c>
      <c r="B5713" s="10" t="str">
        <f>VLOOKUP($E5713,'Overview Cluster Days'!$B:$G,3)</f>
        <v>H</v>
      </c>
      <c r="C5713" s="10" t="str">
        <f>VLOOKUP($E5713,'Overview Cluster Days'!$B:$G,5)</f>
        <v>Interseason</v>
      </c>
      <c r="D5713" s="10" t="str">
        <f>VLOOKUP($E5713,'Overview Cluster Days'!$B:$G,6)</f>
        <v>Weekend</v>
      </c>
      <c r="E5713" s="10">
        <v>20181013</v>
      </c>
      <c r="F5713" s="11">
        <v>24</v>
      </c>
      <c r="G5713" s="80">
        <v>-3806.2</v>
      </c>
      <c r="H5713" s="81">
        <v>4809.5</v>
      </c>
      <c r="I5713" s="81">
        <v>0</v>
      </c>
      <c r="J5713" s="81">
        <v>1127.5999999999999</v>
      </c>
      <c r="K5713" s="82">
        <v>843.4</v>
      </c>
      <c r="L5713" s="81">
        <v>2908</v>
      </c>
      <c r="M5713" s="81">
        <v>-2400</v>
      </c>
      <c r="N5713" s="82">
        <v>-911.5</v>
      </c>
      <c r="O5713" s="81">
        <v>700</v>
      </c>
      <c r="P5713" s="81">
        <v>585</v>
      </c>
      <c r="Q5713" s="82">
        <v>256.89999999999998</v>
      </c>
      <c r="R5713" s="81">
        <v>295</v>
      </c>
      <c r="S5713" s="82">
        <v>461</v>
      </c>
      <c r="T5713" s="81">
        <v>-699.9</v>
      </c>
      <c r="U5713" s="79">
        <v>-874</v>
      </c>
      <c r="V5713" s="83">
        <v>700</v>
      </c>
      <c r="W5713" s="79">
        <v>532.4</v>
      </c>
    </row>
    <row r="5714" spans="1:23" x14ac:dyDescent="0.25">
      <c r="A5714" t="s">
        <v>25</v>
      </c>
      <c r="B5714" s="10" t="str">
        <f>VLOOKUP($E5714,'Overview Cluster Days'!$B:$G,3)</f>
        <v>H</v>
      </c>
      <c r="C5714" s="10" t="str">
        <f>VLOOKUP($E5714,'Overview Cluster Days'!$B:$G,5)</f>
        <v>Interseason</v>
      </c>
      <c r="D5714" s="10" t="str">
        <f>VLOOKUP($E5714,'Overview Cluster Days'!$B:$G,6)</f>
        <v>Weekend</v>
      </c>
      <c r="E5714" s="10">
        <v>20181014</v>
      </c>
      <c r="F5714" s="11">
        <v>1</v>
      </c>
      <c r="G5714" s="80">
        <v>-3463.8</v>
      </c>
      <c r="H5714" s="81">
        <v>4427</v>
      </c>
      <c r="I5714" s="81">
        <v>-779.8</v>
      </c>
      <c r="J5714" s="81">
        <v>2034.3</v>
      </c>
      <c r="K5714" s="82">
        <v>2209.3000000000002</v>
      </c>
      <c r="L5714" s="81">
        <v>2990</v>
      </c>
      <c r="M5714" s="81">
        <v>-2400</v>
      </c>
      <c r="N5714" s="82">
        <v>-1144.2</v>
      </c>
      <c r="O5714" s="81">
        <v>700</v>
      </c>
      <c r="P5714" s="81">
        <v>585</v>
      </c>
      <c r="Q5714" s="82">
        <v>585.6</v>
      </c>
      <c r="R5714" s="81">
        <v>295</v>
      </c>
      <c r="S5714" s="82">
        <v>180</v>
      </c>
      <c r="T5714" s="81">
        <v>-599.20000000000005</v>
      </c>
      <c r="U5714" s="79">
        <v>-759</v>
      </c>
      <c r="V5714" s="83">
        <v>700</v>
      </c>
      <c r="W5714" s="79">
        <v>-1026.0999999999999</v>
      </c>
    </row>
    <row r="5715" spans="1:23" x14ac:dyDescent="0.25">
      <c r="A5715" t="s">
        <v>25</v>
      </c>
      <c r="B5715" s="10" t="str">
        <f>VLOOKUP($E5715,'Overview Cluster Days'!$B:$G,3)</f>
        <v>H</v>
      </c>
      <c r="C5715" s="10" t="str">
        <f>VLOOKUP($E5715,'Overview Cluster Days'!$B:$G,5)</f>
        <v>Interseason</v>
      </c>
      <c r="D5715" s="10" t="str">
        <f>VLOOKUP($E5715,'Overview Cluster Days'!$B:$G,6)</f>
        <v>Weekend</v>
      </c>
      <c r="E5715" s="10">
        <v>20181014</v>
      </c>
      <c r="F5715" s="11">
        <v>2</v>
      </c>
      <c r="G5715" s="80">
        <v>-5413.2</v>
      </c>
      <c r="H5715" s="81">
        <v>4387.3</v>
      </c>
      <c r="I5715" s="81">
        <v>-3172.7</v>
      </c>
      <c r="J5715" s="81">
        <v>0</v>
      </c>
      <c r="K5715" s="82">
        <v>513.1</v>
      </c>
      <c r="L5715" s="81">
        <v>2990</v>
      </c>
      <c r="M5715" s="81">
        <v>-2200</v>
      </c>
      <c r="N5715" s="82">
        <v>-1144.2</v>
      </c>
      <c r="O5715" s="81">
        <v>700</v>
      </c>
      <c r="P5715" s="81">
        <v>585</v>
      </c>
      <c r="Q5715" s="82">
        <v>600.20000000000005</v>
      </c>
      <c r="R5715" s="81">
        <v>295</v>
      </c>
      <c r="S5715" s="82">
        <v>-31</v>
      </c>
      <c r="T5715" s="81">
        <v>-699.9</v>
      </c>
      <c r="U5715" s="79">
        <v>-820</v>
      </c>
      <c r="V5715" s="83">
        <v>700</v>
      </c>
      <c r="W5715" s="79">
        <v>-1026.0999999999999</v>
      </c>
    </row>
    <row r="5716" spans="1:23" x14ac:dyDescent="0.25">
      <c r="A5716" t="s">
        <v>25</v>
      </c>
      <c r="B5716" s="10" t="str">
        <f>VLOOKUP($E5716,'Overview Cluster Days'!$B:$G,3)</f>
        <v>H</v>
      </c>
      <c r="C5716" s="10" t="str">
        <f>VLOOKUP($E5716,'Overview Cluster Days'!$B:$G,5)</f>
        <v>Interseason</v>
      </c>
      <c r="D5716" s="10" t="str">
        <f>VLOOKUP($E5716,'Overview Cluster Days'!$B:$G,6)</f>
        <v>Weekend</v>
      </c>
      <c r="E5716" s="10">
        <v>20181014</v>
      </c>
      <c r="F5716" s="11">
        <v>3</v>
      </c>
      <c r="G5716" s="80">
        <v>-4796.7</v>
      </c>
      <c r="H5716" s="81">
        <v>4139.7</v>
      </c>
      <c r="I5716" s="81">
        <v>-3115.1</v>
      </c>
      <c r="J5716" s="81">
        <v>0</v>
      </c>
      <c r="K5716" s="82">
        <v>1090</v>
      </c>
      <c r="L5716" s="81">
        <v>2990</v>
      </c>
      <c r="M5716" s="81">
        <v>-2200</v>
      </c>
      <c r="N5716" s="82">
        <v>-1144.2</v>
      </c>
      <c r="O5716" s="81">
        <v>700</v>
      </c>
      <c r="P5716" s="81">
        <v>585</v>
      </c>
      <c r="Q5716" s="82">
        <v>600.20000000000005</v>
      </c>
      <c r="R5716" s="81">
        <v>295</v>
      </c>
      <c r="S5716" s="82">
        <v>-196</v>
      </c>
      <c r="T5716" s="81">
        <v>-699.9</v>
      </c>
      <c r="U5716" s="79">
        <v>-820</v>
      </c>
      <c r="V5716" s="83">
        <v>700</v>
      </c>
      <c r="W5716" s="79">
        <v>-1026.0999999999999</v>
      </c>
    </row>
    <row r="5717" spans="1:23" x14ac:dyDescent="0.25">
      <c r="A5717" t="s">
        <v>25</v>
      </c>
      <c r="B5717" s="10" t="str">
        <f>VLOOKUP($E5717,'Overview Cluster Days'!$B:$G,3)</f>
        <v>H</v>
      </c>
      <c r="C5717" s="10" t="str">
        <f>VLOOKUP($E5717,'Overview Cluster Days'!$B:$G,5)</f>
        <v>Interseason</v>
      </c>
      <c r="D5717" s="10" t="str">
        <f>VLOOKUP($E5717,'Overview Cluster Days'!$B:$G,6)</f>
        <v>Weekend</v>
      </c>
      <c r="E5717" s="10">
        <v>20181014</v>
      </c>
      <c r="F5717" s="11">
        <v>4</v>
      </c>
      <c r="G5717" s="80">
        <v>-4022.5</v>
      </c>
      <c r="H5717" s="81">
        <v>3947.9</v>
      </c>
      <c r="I5717" s="81">
        <v>-3232.2</v>
      </c>
      <c r="J5717" s="81">
        <v>0</v>
      </c>
      <c r="K5717" s="82">
        <v>1528.8</v>
      </c>
      <c r="L5717" s="81">
        <v>2990</v>
      </c>
      <c r="M5717" s="81">
        <v>-2200</v>
      </c>
      <c r="N5717" s="82">
        <v>-1144.2</v>
      </c>
      <c r="O5717" s="81">
        <v>700</v>
      </c>
      <c r="P5717" s="81">
        <v>585</v>
      </c>
      <c r="Q5717" s="82">
        <v>600.20000000000005</v>
      </c>
      <c r="R5717" s="81">
        <v>295</v>
      </c>
      <c r="S5717" s="82">
        <v>-307</v>
      </c>
      <c r="T5717" s="81">
        <v>-699.9</v>
      </c>
      <c r="U5717" s="79">
        <v>-820</v>
      </c>
      <c r="V5717" s="83">
        <v>700</v>
      </c>
      <c r="W5717" s="79">
        <v>-1026.0999999999999</v>
      </c>
    </row>
    <row r="5718" spans="1:23" x14ac:dyDescent="0.25">
      <c r="A5718" t="s">
        <v>25</v>
      </c>
      <c r="B5718" s="10" t="str">
        <f>VLOOKUP($E5718,'Overview Cluster Days'!$B:$G,3)</f>
        <v>H</v>
      </c>
      <c r="C5718" s="10" t="str">
        <f>VLOOKUP($E5718,'Overview Cluster Days'!$B:$G,5)</f>
        <v>Interseason</v>
      </c>
      <c r="D5718" s="10" t="str">
        <f>VLOOKUP($E5718,'Overview Cluster Days'!$B:$G,6)</f>
        <v>Weekend</v>
      </c>
      <c r="E5718" s="10">
        <v>20181014</v>
      </c>
      <c r="F5718" s="11">
        <v>5</v>
      </c>
      <c r="G5718" s="80">
        <v>-2134.5</v>
      </c>
      <c r="H5718" s="81">
        <v>4034.4</v>
      </c>
      <c r="I5718" s="81">
        <v>-2195.6999999999998</v>
      </c>
      <c r="J5718" s="81">
        <v>1305.7</v>
      </c>
      <c r="K5718" s="82">
        <v>3024.6</v>
      </c>
      <c r="L5718" s="81">
        <v>2990</v>
      </c>
      <c r="M5718" s="81">
        <v>-2200</v>
      </c>
      <c r="N5718" s="82">
        <v>-1144.2</v>
      </c>
      <c r="O5718" s="81">
        <v>700</v>
      </c>
      <c r="P5718" s="81">
        <v>585</v>
      </c>
      <c r="Q5718" s="82">
        <v>600.20000000000005</v>
      </c>
      <c r="R5718" s="81">
        <v>295</v>
      </c>
      <c r="S5718" s="82">
        <v>-281</v>
      </c>
      <c r="T5718" s="81">
        <v>-699.9</v>
      </c>
      <c r="U5718" s="79">
        <v>-820</v>
      </c>
      <c r="V5718" s="83">
        <v>700</v>
      </c>
      <c r="W5718" s="79">
        <v>-1026.0999999999999</v>
      </c>
    </row>
    <row r="5719" spans="1:23" x14ac:dyDescent="0.25">
      <c r="A5719" t="s">
        <v>25</v>
      </c>
      <c r="B5719" s="10" t="str">
        <f>VLOOKUP($E5719,'Overview Cluster Days'!$B:$G,3)</f>
        <v>H</v>
      </c>
      <c r="C5719" s="10" t="str">
        <f>VLOOKUP($E5719,'Overview Cluster Days'!$B:$G,5)</f>
        <v>Interseason</v>
      </c>
      <c r="D5719" s="10" t="str">
        <f>VLOOKUP($E5719,'Overview Cluster Days'!$B:$G,6)</f>
        <v>Weekend</v>
      </c>
      <c r="E5719" s="10">
        <v>20181014</v>
      </c>
      <c r="F5719" s="11">
        <v>6</v>
      </c>
      <c r="G5719" s="80">
        <v>-1835.2</v>
      </c>
      <c r="H5719" s="81">
        <v>4250.5</v>
      </c>
      <c r="I5719" s="81">
        <v>-2396.1999999999998</v>
      </c>
      <c r="J5719" s="81">
        <v>1224.7</v>
      </c>
      <c r="K5719" s="82">
        <v>3006.6</v>
      </c>
      <c r="L5719" s="81">
        <v>2990</v>
      </c>
      <c r="M5719" s="81">
        <v>-2200</v>
      </c>
      <c r="N5719" s="82">
        <v>-1144.2</v>
      </c>
      <c r="O5719" s="81">
        <v>700</v>
      </c>
      <c r="P5719" s="81">
        <v>585</v>
      </c>
      <c r="Q5719" s="82">
        <v>600.20000000000005</v>
      </c>
      <c r="R5719" s="81">
        <v>295</v>
      </c>
      <c r="S5719" s="82">
        <v>-226</v>
      </c>
      <c r="T5719" s="81">
        <v>-699.9</v>
      </c>
      <c r="U5719" s="79">
        <v>-759</v>
      </c>
      <c r="V5719" s="83">
        <v>700</v>
      </c>
      <c r="W5719" s="79">
        <v>-1026.0999999999999</v>
      </c>
    </row>
    <row r="5720" spans="1:23" x14ac:dyDescent="0.25">
      <c r="A5720" t="s">
        <v>25</v>
      </c>
      <c r="B5720" s="10" t="str">
        <f>VLOOKUP($E5720,'Overview Cluster Days'!$B:$G,3)</f>
        <v>H</v>
      </c>
      <c r="C5720" s="10" t="str">
        <f>VLOOKUP($E5720,'Overview Cluster Days'!$B:$G,5)</f>
        <v>Interseason</v>
      </c>
      <c r="D5720" s="10" t="str">
        <f>VLOOKUP($E5720,'Overview Cluster Days'!$B:$G,6)</f>
        <v>Weekend</v>
      </c>
      <c r="E5720" s="10">
        <v>20181014</v>
      </c>
      <c r="F5720" s="11">
        <v>7</v>
      </c>
      <c r="G5720" s="80">
        <v>-2763.7</v>
      </c>
      <c r="H5720" s="81">
        <v>4552.5</v>
      </c>
      <c r="I5720" s="81">
        <v>-3401.8</v>
      </c>
      <c r="J5720" s="81">
        <v>0</v>
      </c>
      <c r="K5720" s="82">
        <v>1455.2</v>
      </c>
      <c r="L5720" s="81">
        <v>2990</v>
      </c>
      <c r="M5720" s="81">
        <v>-2200</v>
      </c>
      <c r="N5720" s="82">
        <v>-1144.2</v>
      </c>
      <c r="O5720" s="81">
        <v>700</v>
      </c>
      <c r="P5720" s="81">
        <v>575.6</v>
      </c>
      <c r="Q5720" s="82">
        <v>195.2</v>
      </c>
      <c r="R5720" s="81">
        <v>295</v>
      </c>
      <c r="S5720" s="82">
        <v>-86</v>
      </c>
      <c r="T5720" s="81">
        <v>-699.9</v>
      </c>
      <c r="U5720" s="79">
        <v>-759</v>
      </c>
      <c r="V5720" s="83">
        <v>700</v>
      </c>
      <c r="W5720" s="79">
        <v>-1026.0999999999999</v>
      </c>
    </row>
    <row r="5721" spans="1:23" x14ac:dyDescent="0.25">
      <c r="A5721" t="s">
        <v>25</v>
      </c>
      <c r="B5721" s="10" t="str">
        <f>VLOOKUP($E5721,'Overview Cluster Days'!$B:$G,3)</f>
        <v>H</v>
      </c>
      <c r="C5721" s="10" t="str">
        <f>VLOOKUP($E5721,'Overview Cluster Days'!$B:$G,5)</f>
        <v>Interseason</v>
      </c>
      <c r="D5721" s="10" t="str">
        <f>VLOOKUP($E5721,'Overview Cluster Days'!$B:$G,6)</f>
        <v>Weekend</v>
      </c>
      <c r="E5721" s="10">
        <v>20181014</v>
      </c>
      <c r="F5721" s="11">
        <v>8</v>
      </c>
      <c r="G5721" s="80">
        <v>-3356.3</v>
      </c>
      <c r="H5721" s="81">
        <v>4707.3</v>
      </c>
      <c r="I5721" s="81">
        <v>-3530.7</v>
      </c>
      <c r="J5721" s="81">
        <v>0</v>
      </c>
      <c r="K5721" s="82">
        <v>1581.3</v>
      </c>
      <c r="L5721" s="81">
        <v>2990</v>
      </c>
      <c r="M5721" s="81">
        <v>-2200</v>
      </c>
      <c r="N5721" s="82">
        <v>-1144.2</v>
      </c>
      <c r="O5721" s="81">
        <v>700</v>
      </c>
      <c r="P5721" s="81">
        <v>559.70000000000005</v>
      </c>
      <c r="Q5721" s="82">
        <v>195.2</v>
      </c>
      <c r="R5721" s="81">
        <v>295</v>
      </c>
      <c r="S5721" s="82">
        <v>341</v>
      </c>
      <c r="T5721" s="81">
        <v>-699.9</v>
      </c>
      <c r="U5721" s="79">
        <v>-759</v>
      </c>
      <c r="V5721" s="83">
        <v>700</v>
      </c>
      <c r="W5721" s="79">
        <v>-1026.0999999999999</v>
      </c>
    </row>
    <row r="5722" spans="1:23" x14ac:dyDescent="0.25">
      <c r="A5722" t="s">
        <v>25</v>
      </c>
      <c r="B5722" s="10" t="str">
        <f>VLOOKUP($E5722,'Overview Cluster Days'!$B:$G,3)</f>
        <v>H</v>
      </c>
      <c r="C5722" s="10" t="str">
        <f>VLOOKUP($E5722,'Overview Cluster Days'!$B:$G,5)</f>
        <v>Interseason</v>
      </c>
      <c r="D5722" s="10" t="str">
        <f>VLOOKUP($E5722,'Overview Cluster Days'!$B:$G,6)</f>
        <v>Weekend</v>
      </c>
      <c r="E5722" s="10">
        <v>20181014</v>
      </c>
      <c r="F5722" s="11">
        <v>9</v>
      </c>
      <c r="G5722" s="80">
        <v>-3328.8</v>
      </c>
      <c r="H5722" s="81">
        <v>4715.7</v>
      </c>
      <c r="I5722" s="81">
        <v>-3507.4</v>
      </c>
      <c r="J5722" s="81">
        <v>0</v>
      </c>
      <c r="K5722" s="82">
        <v>2117.8000000000002</v>
      </c>
      <c r="L5722" s="81">
        <v>2494</v>
      </c>
      <c r="M5722" s="81">
        <v>-2086.1999999999998</v>
      </c>
      <c r="N5722" s="82">
        <v>-1144.2</v>
      </c>
      <c r="O5722" s="81">
        <v>700</v>
      </c>
      <c r="P5722" s="81">
        <v>481.9</v>
      </c>
      <c r="Q5722" s="82">
        <v>195.2</v>
      </c>
      <c r="R5722" s="81">
        <v>251</v>
      </c>
      <c r="S5722" s="82">
        <v>336</v>
      </c>
      <c r="T5722" s="81">
        <v>-699.9</v>
      </c>
      <c r="U5722" s="79">
        <v>-759</v>
      </c>
      <c r="V5722" s="83">
        <v>700</v>
      </c>
      <c r="W5722" s="79">
        <v>-1026.0999999999999</v>
      </c>
    </row>
    <row r="5723" spans="1:23" x14ac:dyDescent="0.25">
      <c r="A5723" t="s">
        <v>25</v>
      </c>
      <c r="B5723" s="10" t="str">
        <f>VLOOKUP($E5723,'Overview Cluster Days'!$B:$G,3)</f>
        <v>H</v>
      </c>
      <c r="C5723" s="10" t="str">
        <f>VLOOKUP($E5723,'Overview Cluster Days'!$B:$G,5)</f>
        <v>Interseason</v>
      </c>
      <c r="D5723" s="10" t="str">
        <f>VLOOKUP($E5723,'Overview Cluster Days'!$B:$G,6)</f>
        <v>Weekend</v>
      </c>
      <c r="E5723" s="10">
        <v>20181014</v>
      </c>
      <c r="F5723" s="11">
        <v>10</v>
      </c>
      <c r="G5723" s="80">
        <v>-3316.4</v>
      </c>
      <c r="H5723" s="81">
        <v>4556</v>
      </c>
      <c r="I5723" s="81">
        <v>-3225.8</v>
      </c>
      <c r="J5723" s="81">
        <v>0</v>
      </c>
      <c r="K5723" s="82">
        <v>2248.8000000000002</v>
      </c>
      <c r="L5723" s="81">
        <v>1935</v>
      </c>
      <c r="M5723" s="81">
        <v>-2200</v>
      </c>
      <c r="N5723" s="82">
        <v>-1356.6</v>
      </c>
      <c r="O5723" s="81">
        <v>365.5</v>
      </c>
      <c r="P5723" s="81">
        <v>0</v>
      </c>
      <c r="Q5723" s="82">
        <v>0</v>
      </c>
      <c r="R5723" s="81">
        <v>208</v>
      </c>
      <c r="S5723" s="82">
        <v>526</v>
      </c>
      <c r="T5723" s="81">
        <v>-699.9</v>
      </c>
      <c r="U5723" s="79">
        <v>-935</v>
      </c>
      <c r="V5723" s="83">
        <v>700</v>
      </c>
      <c r="W5723" s="79">
        <v>-1026.0999999999999</v>
      </c>
    </row>
    <row r="5724" spans="1:23" x14ac:dyDescent="0.25">
      <c r="A5724" t="s">
        <v>25</v>
      </c>
      <c r="B5724" s="10" t="str">
        <f>VLOOKUP($E5724,'Overview Cluster Days'!$B:$G,3)</f>
        <v>H</v>
      </c>
      <c r="C5724" s="10" t="str">
        <f>VLOOKUP($E5724,'Overview Cluster Days'!$B:$G,5)</f>
        <v>Interseason</v>
      </c>
      <c r="D5724" s="10" t="str">
        <f>VLOOKUP($E5724,'Overview Cluster Days'!$B:$G,6)</f>
        <v>Weekend</v>
      </c>
      <c r="E5724" s="10">
        <v>20181014</v>
      </c>
      <c r="F5724" s="11">
        <v>11</v>
      </c>
      <c r="G5724" s="80">
        <v>-3358.9</v>
      </c>
      <c r="H5724" s="81">
        <v>4556.1000000000004</v>
      </c>
      <c r="I5724" s="81">
        <v>-2681.8</v>
      </c>
      <c r="J5724" s="81">
        <v>0</v>
      </c>
      <c r="K5724" s="82">
        <v>1938.1</v>
      </c>
      <c r="L5724" s="81">
        <v>1395</v>
      </c>
      <c r="M5724" s="81">
        <v>-2200</v>
      </c>
      <c r="N5724" s="82">
        <v>-1356.6</v>
      </c>
      <c r="O5724" s="81">
        <v>0</v>
      </c>
      <c r="P5724" s="81">
        <v>-357.7</v>
      </c>
      <c r="Q5724" s="82">
        <v>0</v>
      </c>
      <c r="R5724" s="81">
        <v>149</v>
      </c>
      <c r="S5724" s="82">
        <v>514</v>
      </c>
      <c r="T5724" s="81">
        <v>-699.9</v>
      </c>
      <c r="U5724" s="79">
        <v>-935</v>
      </c>
      <c r="V5724" s="83">
        <v>700</v>
      </c>
      <c r="W5724" s="79">
        <v>-1026.0999999999999</v>
      </c>
    </row>
    <row r="5725" spans="1:23" x14ac:dyDescent="0.25">
      <c r="A5725" t="s">
        <v>25</v>
      </c>
      <c r="B5725" s="10" t="str">
        <f>VLOOKUP($E5725,'Overview Cluster Days'!$B:$G,3)</f>
        <v>H</v>
      </c>
      <c r="C5725" s="10" t="str">
        <f>VLOOKUP($E5725,'Overview Cluster Days'!$B:$G,5)</f>
        <v>Interseason</v>
      </c>
      <c r="D5725" s="10" t="str">
        <f>VLOOKUP($E5725,'Overview Cluster Days'!$B:$G,6)</f>
        <v>Weekend</v>
      </c>
      <c r="E5725" s="10">
        <v>20181014</v>
      </c>
      <c r="F5725" s="11">
        <v>12</v>
      </c>
      <c r="G5725" s="80">
        <v>-3875.3</v>
      </c>
      <c r="H5725" s="81">
        <v>4592.8</v>
      </c>
      <c r="I5725" s="81">
        <v>-2547.4</v>
      </c>
      <c r="J5725" s="81">
        <v>0</v>
      </c>
      <c r="K5725" s="82">
        <v>973.2</v>
      </c>
      <c r="L5725" s="81">
        <v>1395</v>
      </c>
      <c r="M5725" s="81">
        <v>-2200</v>
      </c>
      <c r="N5725" s="82">
        <v>-1356.6</v>
      </c>
      <c r="O5725" s="81">
        <v>-306.3</v>
      </c>
      <c r="P5725" s="81">
        <v>-600</v>
      </c>
      <c r="Q5725" s="82">
        <v>0</v>
      </c>
      <c r="R5725" s="81">
        <v>149</v>
      </c>
      <c r="S5725" s="82">
        <v>558</v>
      </c>
      <c r="T5725" s="81">
        <v>-699.9</v>
      </c>
      <c r="U5725" s="79">
        <v>-935</v>
      </c>
      <c r="V5725" s="83">
        <v>700</v>
      </c>
      <c r="W5725" s="79">
        <v>-1026.0999999999999</v>
      </c>
    </row>
    <row r="5726" spans="1:23" x14ac:dyDescent="0.25">
      <c r="A5726" t="s">
        <v>25</v>
      </c>
      <c r="B5726" s="10" t="str">
        <f>VLOOKUP($E5726,'Overview Cluster Days'!$B:$G,3)</f>
        <v>H</v>
      </c>
      <c r="C5726" s="10" t="str">
        <f>VLOOKUP($E5726,'Overview Cluster Days'!$B:$G,5)</f>
        <v>Interseason</v>
      </c>
      <c r="D5726" s="10" t="str">
        <f>VLOOKUP($E5726,'Overview Cluster Days'!$B:$G,6)</f>
        <v>Weekend</v>
      </c>
      <c r="E5726" s="10">
        <v>20181014</v>
      </c>
      <c r="F5726" s="11">
        <v>13</v>
      </c>
      <c r="G5726" s="80">
        <v>-4455.8999999999996</v>
      </c>
      <c r="H5726" s="81">
        <v>4497</v>
      </c>
      <c r="I5726" s="81">
        <v>-2240.6999999999998</v>
      </c>
      <c r="J5726" s="81">
        <v>0</v>
      </c>
      <c r="K5726" s="82">
        <v>573.4</v>
      </c>
      <c r="L5726" s="81">
        <v>1395</v>
      </c>
      <c r="M5726" s="81">
        <v>-2200</v>
      </c>
      <c r="N5726" s="82">
        <v>-1356.6</v>
      </c>
      <c r="O5726" s="81">
        <v>-186.5</v>
      </c>
      <c r="P5726" s="81">
        <v>-401.5</v>
      </c>
      <c r="Q5726" s="82">
        <v>0</v>
      </c>
      <c r="R5726" s="81">
        <v>149</v>
      </c>
      <c r="S5726" s="82">
        <v>444</v>
      </c>
      <c r="T5726" s="81">
        <v>-699.9</v>
      </c>
      <c r="U5726" s="79">
        <v>-935</v>
      </c>
      <c r="V5726" s="83">
        <v>700</v>
      </c>
      <c r="W5726" s="79">
        <v>-1026.0999999999999</v>
      </c>
    </row>
    <row r="5727" spans="1:23" x14ac:dyDescent="0.25">
      <c r="A5727" t="s">
        <v>25</v>
      </c>
      <c r="B5727" s="10" t="str">
        <f>VLOOKUP($E5727,'Overview Cluster Days'!$B:$G,3)</f>
        <v>H</v>
      </c>
      <c r="C5727" s="10" t="str">
        <f>VLOOKUP($E5727,'Overview Cluster Days'!$B:$G,5)</f>
        <v>Interseason</v>
      </c>
      <c r="D5727" s="10" t="str">
        <f>VLOOKUP($E5727,'Overview Cluster Days'!$B:$G,6)</f>
        <v>Weekend</v>
      </c>
      <c r="E5727" s="10">
        <v>20181014</v>
      </c>
      <c r="F5727" s="11">
        <v>14</v>
      </c>
      <c r="G5727" s="80">
        <v>-4063.4</v>
      </c>
      <c r="H5727" s="81">
        <v>4549.8999999999996</v>
      </c>
      <c r="I5727" s="81">
        <v>-2194.3000000000002</v>
      </c>
      <c r="J5727" s="81">
        <v>0</v>
      </c>
      <c r="K5727" s="82">
        <v>945.1</v>
      </c>
      <c r="L5727" s="81">
        <v>1395</v>
      </c>
      <c r="M5727" s="81">
        <v>-2200</v>
      </c>
      <c r="N5727" s="82">
        <v>-1356.6</v>
      </c>
      <c r="O5727" s="81">
        <v>0</v>
      </c>
      <c r="P5727" s="81">
        <v>-271.8</v>
      </c>
      <c r="Q5727" s="82">
        <v>0</v>
      </c>
      <c r="R5727" s="81">
        <v>149</v>
      </c>
      <c r="S5727" s="82">
        <v>535</v>
      </c>
      <c r="T5727" s="81">
        <v>-699.9</v>
      </c>
      <c r="U5727" s="79">
        <v>-874</v>
      </c>
      <c r="V5727" s="83">
        <v>700</v>
      </c>
      <c r="W5727" s="79">
        <v>-1026.0999999999999</v>
      </c>
    </row>
    <row r="5728" spans="1:23" x14ac:dyDescent="0.25">
      <c r="A5728" t="s">
        <v>25</v>
      </c>
      <c r="B5728" s="10" t="str">
        <f>VLOOKUP($E5728,'Overview Cluster Days'!$B:$G,3)</f>
        <v>H</v>
      </c>
      <c r="C5728" s="10" t="str">
        <f>VLOOKUP($E5728,'Overview Cluster Days'!$B:$G,5)</f>
        <v>Interseason</v>
      </c>
      <c r="D5728" s="10" t="str">
        <f>VLOOKUP($E5728,'Overview Cluster Days'!$B:$G,6)</f>
        <v>Weekend</v>
      </c>
      <c r="E5728" s="10">
        <v>20181014</v>
      </c>
      <c r="F5728" s="11">
        <v>15</v>
      </c>
      <c r="G5728" s="80">
        <v>-2983.7</v>
      </c>
      <c r="H5728" s="81">
        <v>4389.8999999999996</v>
      </c>
      <c r="I5728" s="81">
        <v>-1519.3</v>
      </c>
      <c r="J5728" s="81">
        <v>1050.8</v>
      </c>
      <c r="K5728" s="82">
        <v>3452.2</v>
      </c>
      <c r="L5728" s="81">
        <v>1395</v>
      </c>
      <c r="M5728" s="81">
        <v>-2200</v>
      </c>
      <c r="N5728" s="82">
        <v>-1356.6</v>
      </c>
      <c r="O5728" s="81">
        <v>683.4</v>
      </c>
      <c r="P5728" s="81">
        <v>0</v>
      </c>
      <c r="Q5728" s="82">
        <v>0</v>
      </c>
      <c r="R5728" s="81">
        <v>149</v>
      </c>
      <c r="S5728" s="82">
        <v>382</v>
      </c>
      <c r="T5728" s="81">
        <v>-100.7</v>
      </c>
      <c r="U5728" s="79">
        <v>-874</v>
      </c>
      <c r="V5728" s="83">
        <v>700</v>
      </c>
      <c r="W5728" s="79">
        <v>-1026.0999999999999</v>
      </c>
    </row>
    <row r="5729" spans="1:23" x14ac:dyDescent="0.25">
      <c r="A5729" t="s">
        <v>25</v>
      </c>
      <c r="B5729" s="10" t="str">
        <f>VLOOKUP($E5729,'Overview Cluster Days'!$B:$G,3)</f>
        <v>H</v>
      </c>
      <c r="C5729" s="10" t="str">
        <f>VLOOKUP($E5729,'Overview Cluster Days'!$B:$G,5)</f>
        <v>Interseason</v>
      </c>
      <c r="D5729" s="10" t="str">
        <f>VLOOKUP($E5729,'Overview Cluster Days'!$B:$G,6)</f>
        <v>Weekend</v>
      </c>
      <c r="E5729" s="10">
        <v>20181014</v>
      </c>
      <c r="F5729" s="11">
        <v>16</v>
      </c>
      <c r="G5729" s="80">
        <v>-2247.8000000000002</v>
      </c>
      <c r="H5729" s="81">
        <v>4363</v>
      </c>
      <c r="I5729" s="81">
        <v>-2123.9</v>
      </c>
      <c r="J5729" s="81">
        <v>762.3</v>
      </c>
      <c r="K5729" s="82">
        <v>3609.3</v>
      </c>
      <c r="L5729" s="81">
        <v>1395</v>
      </c>
      <c r="M5729" s="81">
        <v>-2200</v>
      </c>
      <c r="N5729" s="82">
        <v>-1356.6</v>
      </c>
      <c r="O5729" s="81">
        <v>700</v>
      </c>
      <c r="P5729" s="81">
        <v>441.9</v>
      </c>
      <c r="Q5729" s="82">
        <v>195.2</v>
      </c>
      <c r="R5729" s="81">
        <v>149</v>
      </c>
      <c r="S5729" s="82">
        <v>353</v>
      </c>
      <c r="T5729" s="81">
        <v>-27.4</v>
      </c>
      <c r="U5729" s="79">
        <v>-874</v>
      </c>
      <c r="V5729" s="83">
        <v>700</v>
      </c>
      <c r="W5729" s="79">
        <v>-1026.0999999999999</v>
      </c>
    </row>
    <row r="5730" spans="1:23" x14ac:dyDescent="0.25">
      <c r="A5730" t="s">
        <v>25</v>
      </c>
      <c r="B5730" s="10" t="str">
        <f>VLOOKUP($E5730,'Overview Cluster Days'!$B:$G,3)</f>
        <v>H</v>
      </c>
      <c r="C5730" s="10" t="str">
        <f>VLOOKUP($E5730,'Overview Cluster Days'!$B:$G,5)</f>
        <v>Interseason</v>
      </c>
      <c r="D5730" s="10" t="str">
        <f>VLOOKUP($E5730,'Overview Cluster Days'!$B:$G,6)</f>
        <v>Weekend</v>
      </c>
      <c r="E5730" s="10">
        <v>20181014</v>
      </c>
      <c r="F5730" s="11">
        <v>17</v>
      </c>
      <c r="G5730" s="80">
        <v>-2703.9</v>
      </c>
      <c r="H5730" s="81">
        <v>4616.1000000000004</v>
      </c>
      <c r="I5730" s="81">
        <v>-3206</v>
      </c>
      <c r="J5730" s="81">
        <v>0</v>
      </c>
      <c r="K5730" s="82">
        <v>2513.5</v>
      </c>
      <c r="L5730" s="81">
        <v>1395</v>
      </c>
      <c r="M5730" s="81">
        <v>-2200</v>
      </c>
      <c r="N5730" s="82">
        <v>-1356.6</v>
      </c>
      <c r="O5730" s="81">
        <v>700</v>
      </c>
      <c r="P5730" s="81">
        <v>318.8</v>
      </c>
      <c r="Q5730" s="82">
        <v>14.6</v>
      </c>
      <c r="R5730" s="81">
        <v>149</v>
      </c>
      <c r="S5730" s="82">
        <v>464</v>
      </c>
      <c r="T5730" s="81">
        <v>-384.6</v>
      </c>
      <c r="U5730" s="79">
        <v>-874</v>
      </c>
      <c r="V5730" s="83">
        <v>700</v>
      </c>
      <c r="W5730" s="79">
        <v>-1026.0999999999999</v>
      </c>
    </row>
    <row r="5731" spans="1:23" x14ac:dyDescent="0.25">
      <c r="A5731" t="s">
        <v>25</v>
      </c>
      <c r="B5731" s="10" t="str">
        <f>VLOOKUP($E5731,'Overview Cluster Days'!$B:$G,3)</f>
        <v>H</v>
      </c>
      <c r="C5731" s="10" t="str">
        <f>VLOOKUP($E5731,'Overview Cluster Days'!$B:$G,5)</f>
        <v>Interseason</v>
      </c>
      <c r="D5731" s="10" t="str">
        <f>VLOOKUP($E5731,'Overview Cluster Days'!$B:$G,6)</f>
        <v>Weekend</v>
      </c>
      <c r="E5731" s="10">
        <v>20181014</v>
      </c>
      <c r="F5731" s="11">
        <v>18</v>
      </c>
      <c r="G5731" s="80">
        <v>-2872.9</v>
      </c>
      <c r="H5731" s="81">
        <v>4618.5</v>
      </c>
      <c r="I5731" s="81">
        <v>-3642</v>
      </c>
      <c r="J5731" s="81">
        <v>0</v>
      </c>
      <c r="K5731" s="82">
        <v>2144.1</v>
      </c>
      <c r="L5731" s="81">
        <v>1935</v>
      </c>
      <c r="M5731" s="81">
        <v>-2200</v>
      </c>
      <c r="N5731" s="82">
        <v>-1356.6</v>
      </c>
      <c r="O5731" s="81">
        <v>700</v>
      </c>
      <c r="P5731" s="81">
        <v>585</v>
      </c>
      <c r="Q5731" s="82">
        <v>600.20000000000005</v>
      </c>
      <c r="R5731" s="81">
        <v>208</v>
      </c>
      <c r="S5731" s="82">
        <v>477</v>
      </c>
      <c r="T5731" s="81">
        <v>-699.9</v>
      </c>
      <c r="U5731" s="79">
        <v>-874</v>
      </c>
      <c r="V5731" s="83">
        <v>700</v>
      </c>
      <c r="W5731" s="79">
        <v>-1026.0999999999999</v>
      </c>
    </row>
    <row r="5732" spans="1:23" x14ac:dyDescent="0.25">
      <c r="A5732" t="s">
        <v>25</v>
      </c>
      <c r="B5732" s="10" t="str">
        <f>VLOOKUP($E5732,'Overview Cluster Days'!$B:$G,3)</f>
        <v>H</v>
      </c>
      <c r="C5732" s="10" t="str">
        <f>VLOOKUP($E5732,'Overview Cluster Days'!$B:$G,5)</f>
        <v>Interseason</v>
      </c>
      <c r="D5732" s="10" t="str">
        <f>VLOOKUP($E5732,'Overview Cluster Days'!$B:$G,6)</f>
        <v>Weekend</v>
      </c>
      <c r="E5732" s="10">
        <v>20181014</v>
      </c>
      <c r="F5732" s="11">
        <v>19</v>
      </c>
      <c r="G5732" s="80">
        <v>-1821.4</v>
      </c>
      <c r="H5732" s="81">
        <v>4438.3</v>
      </c>
      <c r="I5732" s="81">
        <v>-3630.3</v>
      </c>
      <c r="J5732" s="81">
        <v>0</v>
      </c>
      <c r="K5732" s="82">
        <v>1247.3</v>
      </c>
      <c r="L5732" s="81">
        <v>2494</v>
      </c>
      <c r="M5732" s="81">
        <v>527.5</v>
      </c>
      <c r="N5732" s="82">
        <v>-1356.6</v>
      </c>
      <c r="O5732" s="81">
        <v>700</v>
      </c>
      <c r="P5732" s="81">
        <v>585</v>
      </c>
      <c r="Q5732" s="82">
        <v>600.20000000000005</v>
      </c>
      <c r="R5732" s="81">
        <v>251</v>
      </c>
      <c r="S5732" s="82">
        <v>579</v>
      </c>
      <c r="T5732" s="81">
        <v>-699.9</v>
      </c>
      <c r="U5732" s="79">
        <v>-935</v>
      </c>
      <c r="V5732" s="83">
        <v>700</v>
      </c>
      <c r="W5732" s="79">
        <v>-1026.0999999999999</v>
      </c>
    </row>
    <row r="5733" spans="1:23" x14ac:dyDescent="0.25">
      <c r="A5733" t="s">
        <v>25</v>
      </c>
      <c r="B5733" s="10" t="str">
        <f>VLOOKUP($E5733,'Overview Cluster Days'!$B:$G,3)</f>
        <v>H</v>
      </c>
      <c r="C5733" s="10" t="str">
        <f>VLOOKUP($E5733,'Overview Cluster Days'!$B:$G,5)</f>
        <v>Interseason</v>
      </c>
      <c r="D5733" s="10" t="str">
        <f>VLOOKUP($E5733,'Overview Cluster Days'!$B:$G,6)</f>
        <v>Weekend</v>
      </c>
      <c r="E5733" s="10">
        <v>20181014</v>
      </c>
      <c r="F5733" s="11">
        <v>20</v>
      </c>
      <c r="G5733" s="80">
        <v>-4356.8</v>
      </c>
      <c r="H5733" s="81">
        <v>4337</v>
      </c>
      <c r="I5733" s="81">
        <v>-3621.8</v>
      </c>
      <c r="J5733" s="81">
        <v>0</v>
      </c>
      <c r="K5733" s="82">
        <v>700.8</v>
      </c>
      <c r="L5733" s="81">
        <v>2990</v>
      </c>
      <c r="M5733" s="81">
        <v>959.2</v>
      </c>
      <c r="N5733" s="82">
        <v>-1356.6</v>
      </c>
      <c r="O5733" s="81">
        <v>700</v>
      </c>
      <c r="P5733" s="81">
        <v>585</v>
      </c>
      <c r="Q5733" s="82">
        <v>600.20000000000005</v>
      </c>
      <c r="R5733" s="81">
        <v>295</v>
      </c>
      <c r="S5733" s="82">
        <v>732</v>
      </c>
      <c r="T5733" s="81">
        <v>-699.9</v>
      </c>
      <c r="U5733" s="79">
        <v>-935</v>
      </c>
      <c r="V5733" s="83">
        <v>700</v>
      </c>
      <c r="W5733" s="79">
        <v>-1026.0999999999999</v>
      </c>
    </row>
    <row r="5734" spans="1:23" x14ac:dyDescent="0.25">
      <c r="A5734" t="s">
        <v>25</v>
      </c>
      <c r="B5734" s="10" t="str">
        <f>VLOOKUP($E5734,'Overview Cluster Days'!$B:$G,3)</f>
        <v>H</v>
      </c>
      <c r="C5734" s="10" t="str">
        <f>VLOOKUP($E5734,'Overview Cluster Days'!$B:$G,5)</f>
        <v>Interseason</v>
      </c>
      <c r="D5734" s="10" t="str">
        <f>VLOOKUP($E5734,'Overview Cluster Days'!$B:$G,6)</f>
        <v>Weekend</v>
      </c>
      <c r="E5734" s="10">
        <v>20181014</v>
      </c>
      <c r="F5734" s="11">
        <v>21</v>
      </c>
      <c r="G5734" s="80">
        <v>-3247.8</v>
      </c>
      <c r="H5734" s="81">
        <v>3857.1</v>
      </c>
      <c r="I5734" s="81">
        <v>-1349.3</v>
      </c>
      <c r="J5734" s="81">
        <v>2052.4</v>
      </c>
      <c r="K5734" s="82">
        <v>2544.6</v>
      </c>
      <c r="L5734" s="81">
        <v>2990</v>
      </c>
      <c r="M5734" s="81">
        <v>-1769.5</v>
      </c>
      <c r="N5734" s="82">
        <v>-1356.6</v>
      </c>
      <c r="O5734" s="81">
        <v>700</v>
      </c>
      <c r="P5734" s="81">
        <v>585</v>
      </c>
      <c r="Q5734" s="82">
        <v>600.20000000000005</v>
      </c>
      <c r="R5734" s="81">
        <v>295</v>
      </c>
      <c r="S5734" s="82">
        <v>73</v>
      </c>
      <c r="T5734" s="81">
        <v>-699.9</v>
      </c>
      <c r="U5734" s="79">
        <v>-935</v>
      </c>
      <c r="V5734" s="83">
        <v>700</v>
      </c>
      <c r="W5734" s="79">
        <v>-1026.0999999999999</v>
      </c>
    </row>
    <row r="5735" spans="1:23" x14ac:dyDescent="0.25">
      <c r="A5735" t="s">
        <v>25</v>
      </c>
      <c r="B5735" s="10" t="str">
        <f>VLOOKUP($E5735,'Overview Cluster Days'!$B:$G,3)</f>
        <v>H</v>
      </c>
      <c r="C5735" s="10" t="str">
        <f>VLOOKUP($E5735,'Overview Cluster Days'!$B:$G,5)</f>
        <v>Interseason</v>
      </c>
      <c r="D5735" s="10" t="str">
        <f>VLOOKUP($E5735,'Overview Cluster Days'!$B:$G,6)</f>
        <v>Weekend</v>
      </c>
      <c r="E5735" s="10">
        <v>20181014</v>
      </c>
      <c r="F5735" s="11">
        <v>22</v>
      </c>
      <c r="G5735" s="80">
        <v>-2253.6</v>
      </c>
      <c r="H5735" s="81">
        <v>4553.8999999999996</v>
      </c>
      <c r="I5735" s="81">
        <v>-1512.3</v>
      </c>
      <c r="J5735" s="81">
        <v>1632.2</v>
      </c>
      <c r="K5735" s="82">
        <v>2133.6999999999998</v>
      </c>
      <c r="L5735" s="81">
        <v>2990</v>
      </c>
      <c r="M5735" s="81">
        <v>-2400</v>
      </c>
      <c r="N5735" s="82">
        <v>-1356.6</v>
      </c>
      <c r="O5735" s="81">
        <v>700</v>
      </c>
      <c r="P5735" s="81">
        <v>585</v>
      </c>
      <c r="Q5735" s="82">
        <v>600.20000000000005</v>
      </c>
      <c r="R5735" s="81">
        <v>295</v>
      </c>
      <c r="S5735" s="82">
        <v>648</v>
      </c>
      <c r="T5735" s="81">
        <v>-699.9</v>
      </c>
      <c r="U5735" s="79">
        <v>-935</v>
      </c>
      <c r="V5735" s="83">
        <v>700</v>
      </c>
      <c r="W5735" s="79">
        <v>-1026.0999999999999</v>
      </c>
    </row>
    <row r="5736" spans="1:23" x14ac:dyDescent="0.25">
      <c r="A5736" t="s">
        <v>25</v>
      </c>
      <c r="B5736" s="10" t="str">
        <f>VLOOKUP($E5736,'Overview Cluster Days'!$B:$G,3)</f>
        <v>H</v>
      </c>
      <c r="C5736" s="10" t="str">
        <f>VLOOKUP($E5736,'Overview Cluster Days'!$B:$G,5)</f>
        <v>Interseason</v>
      </c>
      <c r="D5736" s="10" t="str">
        <f>VLOOKUP($E5736,'Overview Cluster Days'!$B:$G,6)</f>
        <v>Weekend</v>
      </c>
      <c r="E5736" s="10">
        <v>20181014</v>
      </c>
      <c r="F5736" s="11">
        <v>23</v>
      </c>
      <c r="G5736" s="80">
        <v>-2598.6999999999998</v>
      </c>
      <c r="H5736" s="81">
        <v>4807.6000000000004</v>
      </c>
      <c r="I5736" s="81">
        <v>-839.9</v>
      </c>
      <c r="J5736" s="81">
        <v>1634.1</v>
      </c>
      <c r="K5736" s="82">
        <v>1804.5</v>
      </c>
      <c r="L5736" s="81">
        <v>2990</v>
      </c>
      <c r="M5736" s="81">
        <v>-2400</v>
      </c>
      <c r="N5736" s="82">
        <v>-1356.6</v>
      </c>
      <c r="O5736" s="81">
        <v>700</v>
      </c>
      <c r="P5736" s="81">
        <v>585</v>
      </c>
      <c r="Q5736" s="82">
        <v>600.20000000000005</v>
      </c>
      <c r="R5736" s="81">
        <v>295</v>
      </c>
      <c r="S5736" s="82">
        <v>732</v>
      </c>
      <c r="T5736" s="81">
        <v>-699.9</v>
      </c>
      <c r="U5736" s="79">
        <v>-874</v>
      </c>
      <c r="V5736" s="83">
        <v>700</v>
      </c>
      <c r="W5736" s="79">
        <v>-379.8</v>
      </c>
    </row>
    <row r="5737" spans="1:23" x14ac:dyDescent="0.25">
      <c r="A5737" t="s">
        <v>25</v>
      </c>
      <c r="B5737" s="10" t="str">
        <f>VLOOKUP($E5737,'Overview Cluster Days'!$B:$G,3)</f>
        <v>H</v>
      </c>
      <c r="C5737" s="10" t="str">
        <f>VLOOKUP($E5737,'Overview Cluster Days'!$B:$G,5)</f>
        <v>Interseason</v>
      </c>
      <c r="D5737" s="10" t="str">
        <f>VLOOKUP($E5737,'Overview Cluster Days'!$B:$G,6)</f>
        <v>Weekend</v>
      </c>
      <c r="E5737" s="10">
        <v>20181014</v>
      </c>
      <c r="F5737" s="11">
        <v>24</v>
      </c>
      <c r="G5737" s="80">
        <v>-2874.7</v>
      </c>
      <c r="H5737" s="81">
        <v>4848.8999999999996</v>
      </c>
      <c r="I5737" s="81">
        <v>-66.099999999999994</v>
      </c>
      <c r="J5737" s="81">
        <v>1592.3</v>
      </c>
      <c r="K5737" s="82">
        <v>1348.5</v>
      </c>
      <c r="L5737" s="81">
        <v>2990</v>
      </c>
      <c r="M5737" s="81">
        <v>-2400</v>
      </c>
      <c r="N5737" s="82">
        <v>-1356.6</v>
      </c>
      <c r="O5737" s="81">
        <v>700</v>
      </c>
      <c r="P5737" s="81">
        <v>585</v>
      </c>
      <c r="Q5737" s="82">
        <v>600.20000000000005</v>
      </c>
      <c r="R5737" s="81">
        <v>295</v>
      </c>
      <c r="S5737" s="82">
        <v>593</v>
      </c>
      <c r="T5737" s="81">
        <v>-699.9</v>
      </c>
      <c r="U5737" s="79">
        <v>-806.3</v>
      </c>
      <c r="V5737" s="83">
        <v>700</v>
      </c>
      <c r="W5737" s="79">
        <v>532.79999999999995</v>
      </c>
    </row>
    <row r="5738" spans="1:23" x14ac:dyDescent="0.25">
      <c r="A5738" t="s">
        <v>25</v>
      </c>
      <c r="B5738" s="10" t="str">
        <f>VLOOKUP($E5738,'Overview Cluster Days'!$B:$G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5</v>
      </c>
      <c r="F5738" s="11">
        <v>1</v>
      </c>
      <c r="G5738" s="80">
        <v>-2681.1</v>
      </c>
      <c r="H5738" s="81">
        <v>4309.1000000000004</v>
      </c>
      <c r="I5738" s="81">
        <v>-1306.2</v>
      </c>
      <c r="J5738" s="81">
        <v>1577.9</v>
      </c>
      <c r="K5738" s="82">
        <v>2409.4</v>
      </c>
      <c r="L5738" s="81">
        <v>3104</v>
      </c>
      <c r="M5738" s="81">
        <v>-92.1</v>
      </c>
      <c r="N5738" s="82">
        <v>-1641.9</v>
      </c>
      <c r="O5738" s="81">
        <v>700</v>
      </c>
      <c r="P5738" s="81">
        <v>585</v>
      </c>
      <c r="Q5738" s="82">
        <v>585.6</v>
      </c>
      <c r="R5738" s="81">
        <v>295</v>
      </c>
      <c r="S5738" s="82">
        <v>86</v>
      </c>
      <c r="T5738" s="81">
        <v>-599.20000000000005</v>
      </c>
      <c r="U5738" s="79">
        <v>-759</v>
      </c>
      <c r="V5738" s="83">
        <v>700</v>
      </c>
      <c r="W5738" s="79">
        <v>-1026.0999999999999</v>
      </c>
    </row>
    <row r="5739" spans="1:23" x14ac:dyDescent="0.25">
      <c r="A5739" t="s">
        <v>25</v>
      </c>
      <c r="B5739" s="10" t="str">
        <f>VLOOKUP($E5739,'Overview Cluster Days'!$B:$G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5</v>
      </c>
      <c r="F5739" s="11">
        <v>2</v>
      </c>
      <c r="G5739" s="80">
        <v>-2944.4</v>
      </c>
      <c r="H5739" s="81">
        <v>4000.5</v>
      </c>
      <c r="I5739" s="81">
        <v>-3097.9</v>
      </c>
      <c r="J5739" s="81">
        <v>0</v>
      </c>
      <c r="K5739" s="82">
        <v>1223.9000000000001</v>
      </c>
      <c r="L5739" s="81">
        <v>3104</v>
      </c>
      <c r="M5739" s="81">
        <v>859.2</v>
      </c>
      <c r="N5739" s="82">
        <v>-1641.9</v>
      </c>
      <c r="O5739" s="81">
        <v>700</v>
      </c>
      <c r="P5739" s="81">
        <v>585</v>
      </c>
      <c r="Q5739" s="82">
        <v>600.20000000000005</v>
      </c>
      <c r="R5739" s="81">
        <v>295</v>
      </c>
      <c r="S5739" s="82">
        <v>-96</v>
      </c>
      <c r="T5739" s="81">
        <v>-699.9</v>
      </c>
      <c r="U5739" s="79">
        <v>-820</v>
      </c>
      <c r="V5739" s="83">
        <v>700</v>
      </c>
      <c r="W5739" s="79">
        <v>-1026.0999999999999</v>
      </c>
    </row>
    <row r="5740" spans="1:23" x14ac:dyDescent="0.25">
      <c r="A5740" t="s">
        <v>25</v>
      </c>
      <c r="B5740" s="10" t="str">
        <f>VLOOKUP($E5740,'Overview Cluster Days'!$B:$G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5</v>
      </c>
      <c r="F5740" s="11">
        <v>3</v>
      </c>
      <c r="G5740" s="80">
        <v>-1662.6</v>
      </c>
      <c r="H5740" s="81">
        <v>3638.4</v>
      </c>
      <c r="I5740" s="81">
        <v>-2461</v>
      </c>
      <c r="J5740" s="81">
        <v>1220.9000000000001</v>
      </c>
      <c r="K5740" s="82">
        <v>2902.6</v>
      </c>
      <c r="L5740" s="81">
        <v>3104</v>
      </c>
      <c r="M5740" s="81">
        <v>569.20000000000005</v>
      </c>
      <c r="N5740" s="82">
        <v>-1641.9</v>
      </c>
      <c r="O5740" s="81">
        <v>910</v>
      </c>
      <c r="P5740" s="81">
        <v>585</v>
      </c>
      <c r="Q5740" s="82">
        <v>600.20000000000005</v>
      </c>
      <c r="R5740" s="81">
        <v>295</v>
      </c>
      <c r="S5740" s="82">
        <v>-264</v>
      </c>
      <c r="T5740" s="81">
        <v>-699.9</v>
      </c>
      <c r="U5740" s="79">
        <v>-820</v>
      </c>
      <c r="V5740" s="83">
        <v>700</v>
      </c>
      <c r="W5740" s="79">
        <v>-1026.0999999999999</v>
      </c>
    </row>
    <row r="5741" spans="1:23" x14ac:dyDescent="0.25">
      <c r="A5741" t="s">
        <v>25</v>
      </c>
      <c r="B5741" s="10" t="str">
        <f>VLOOKUP($E5741,'Overview Cluster Days'!$B:$G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5</v>
      </c>
      <c r="F5741" s="11">
        <v>4</v>
      </c>
      <c r="G5741" s="80">
        <v>-586.4</v>
      </c>
      <c r="H5741" s="81">
        <v>3577.8</v>
      </c>
      <c r="I5741" s="81">
        <v>-2986</v>
      </c>
      <c r="J5741" s="81">
        <v>735.1</v>
      </c>
      <c r="K5741" s="82">
        <v>2837.3</v>
      </c>
      <c r="L5741" s="81">
        <v>3104</v>
      </c>
      <c r="M5741" s="81">
        <v>922.1</v>
      </c>
      <c r="N5741" s="82">
        <v>-1641.9</v>
      </c>
      <c r="O5741" s="81">
        <v>1120</v>
      </c>
      <c r="P5741" s="81">
        <v>585</v>
      </c>
      <c r="Q5741" s="82">
        <v>600.20000000000005</v>
      </c>
      <c r="R5741" s="81">
        <v>295</v>
      </c>
      <c r="S5741" s="82">
        <v>-277</v>
      </c>
      <c r="T5741" s="81">
        <v>-699.9</v>
      </c>
      <c r="U5741" s="79">
        <v>-820</v>
      </c>
      <c r="V5741" s="83">
        <v>700</v>
      </c>
      <c r="W5741" s="79">
        <v>-1026.0999999999999</v>
      </c>
    </row>
    <row r="5742" spans="1:23" x14ac:dyDescent="0.25">
      <c r="A5742" t="s">
        <v>25</v>
      </c>
      <c r="B5742" s="10" t="str">
        <f>VLOOKUP($E5742,'Overview Cluster Days'!$B:$G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5</v>
      </c>
      <c r="F5742" s="11">
        <v>5</v>
      </c>
      <c r="G5742" s="80">
        <v>-300.89999999999998</v>
      </c>
      <c r="H5742" s="81">
        <v>3751.4</v>
      </c>
      <c r="I5742" s="81">
        <v>-3834.4</v>
      </c>
      <c r="J5742" s="81">
        <v>0</v>
      </c>
      <c r="K5742" s="82">
        <v>1911.8</v>
      </c>
      <c r="L5742" s="81">
        <v>3104</v>
      </c>
      <c r="M5742" s="81">
        <v>1078.8</v>
      </c>
      <c r="N5742" s="82">
        <v>-1641.9</v>
      </c>
      <c r="O5742" s="81">
        <v>1200</v>
      </c>
      <c r="P5742" s="81">
        <v>585</v>
      </c>
      <c r="Q5742" s="82">
        <v>600.20000000000005</v>
      </c>
      <c r="R5742" s="81">
        <v>295</v>
      </c>
      <c r="S5742" s="82">
        <v>-125</v>
      </c>
      <c r="T5742" s="81">
        <v>-699.9</v>
      </c>
      <c r="U5742" s="79">
        <v>-820</v>
      </c>
      <c r="V5742" s="83">
        <v>700</v>
      </c>
      <c r="W5742" s="79">
        <v>-1026.0999999999999</v>
      </c>
    </row>
    <row r="5743" spans="1:23" x14ac:dyDescent="0.25">
      <c r="A5743" t="s">
        <v>25</v>
      </c>
      <c r="B5743" s="10" t="str">
        <f>VLOOKUP($E5743,'Overview Cluster Days'!$B:$G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5</v>
      </c>
      <c r="F5743" s="11">
        <v>6</v>
      </c>
      <c r="G5743" s="80">
        <v>225.6</v>
      </c>
      <c r="H5743" s="81">
        <v>4505.1000000000004</v>
      </c>
      <c r="I5743" s="81">
        <v>-2569.8000000000002</v>
      </c>
      <c r="J5743" s="81">
        <v>573.1</v>
      </c>
      <c r="K5743" s="82">
        <v>1771</v>
      </c>
      <c r="L5743" s="81">
        <v>3078</v>
      </c>
      <c r="M5743" s="81">
        <v>1487</v>
      </c>
      <c r="N5743" s="82">
        <v>-1641.9</v>
      </c>
      <c r="O5743" s="81">
        <v>919.4</v>
      </c>
      <c r="P5743" s="81">
        <v>585</v>
      </c>
      <c r="Q5743" s="82">
        <v>437</v>
      </c>
      <c r="R5743" s="81">
        <v>295</v>
      </c>
      <c r="S5743" s="82">
        <v>-388</v>
      </c>
      <c r="T5743" s="81">
        <v>-657.5</v>
      </c>
      <c r="U5743" s="79">
        <v>-759</v>
      </c>
      <c r="V5743" s="83">
        <v>700</v>
      </c>
      <c r="W5743" s="79">
        <v>-1026.0999999999999</v>
      </c>
    </row>
    <row r="5744" spans="1:23" x14ac:dyDescent="0.25">
      <c r="A5744" t="s">
        <v>25</v>
      </c>
      <c r="B5744" s="10" t="str">
        <f>VLOOKUP($E5744,'Overview Cluster Days'!$B:$G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5</v>
      </c>
      <c r="F5744" s="11">
        <v>7</v>
      </c>
      <c r="G5744" s="80">
        <v>1132.8</v>
      </c>
      <c r="H5744" s="81">
        <v>4608.3</v>
      </c>
      <c r="I5744" s="81">
        <v>-3150.2</v>
      </c>
      <c r="J5744" s="81">
        <v>893.5</v>
      </c>
      <c r="K5744" s="82">
        <v>1123.9000000000001</v>
      </c>
      <c r="L5744" s="81">
        <v>2495</v>
      </c>
      <c r="M5744" s="81">
        <v>1850</v>
      </c>
      <c r="N5744" s="82">
        <v>-1641.9</v>
      </c>
      <c r="O5744" s="81">
        <v>674.5</v>
      </c>
      <c r="P5744" s="81">
        <v>40.5</v>
      </c>
      <c r="Q5744" s="82">
        <v>575.4</v>
      </c>
      <c r="R5744" s="81">
        <v>295</v>
      </c>
      <c r="S5744" s="82">
        <v>158</v>
      </c>
      <c r="T5744" s="81">
        <v>-699.9</v>
      </c>
      <c r="U5744" s="79">
        <v>-638.29999999999995</v>
      </c>
      <c r="V5744" s="83">
        <v>700</v>
      </c>
      <c r="W5744" s="79">
        <v>-1026.0999999999999</v>
      </c>
    </row>
    <row r="5745" spans="1:23" x14ac:dyDescent="0.25">
      <c r="A5745" t="s">
        <v>25</v>
      </c>
      <c r="B5745" s="10" t="str">
        <f>VLOOKUP($E5745,'Overview Cluster Days'!$B:$G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5</v>
      </c>
      <c r="F5745" s="11">
        <v>8</v>
      </c>
      <c r="G5745" s="80">
        <v>717</v>
      </c>
      <c r="H5745" s="81">
        <v>3906.7</v>
      </c>
      <c r="I5745" s="81">
        <v>-2073.4</v>
      </c>
      <c r="J5745" s="81">
        <v>1084.5999999999999</v>
      </c>
      <c r="K5745" s="82">
        <v>271.8</v>
      </c>
      <c r="L5745" s="81">
        <v>1753</v>
      </c>
      <c r="M5745" s="81">
        <v>1550</v>
      </c>
      <c r="N5745" s="82">
        <v>-1709.9</v>
      </c>
      <c r="O5745" s="81">
        <v>19.8</v>
      </c>
      <c r="P5745" s="81">
        <v>82.2</v>
      </c>
      <c r="Q5745" s="82">
        <v>439.2</v>
      </c>
      <c r="R5745" s="81">
        <v>315</v>
      </c>
      <c r="S5745" s="82">
        <v>325</v>
      </c>
      <c r="T5745" s="81">
        <v>-699.9</v>
      </c>
      <c r="U5745" s="79">
        <v>0</v>
      </c>
      <c r="V5745" s="83">
        <v>700</v>
      </c>
      <c r="W5745" s="79">
        <v>0</v>
      </c>
    </row>
    <row r="5746" spans="1:23" x14ac:dyDescent="0.25">
      <c r="A5746" t="s">
        <v>25</v>
      </c>
      <c r="B5746" s="10" t="str">
        <f>VLOOKUP($E5746,'Overview Cluster Days'!$B:$G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5</v>
      </c>
      <c r="F5746" s="11">
        <v>9</v>
      </c>
      <c r="G5746" s="80">
        <v>-211.5</v>
      </c>
      <c r="H5746" s="81">
        <v>4523.3999999999996</v>
      </c>
      <c r="I5746" s="81">
        <v>-2247.8000000000002</v>
      </c>
      <c r="J5746" s="81">
        <v>1357</v>
      </c>
      <c r="K5746" s="82">
        <v>1102.4000000000001</v>
      </c>
      <c r="L5746" s="81">
        <v>1753</v>
      </c>
      <c r="M5746" s="81">
        <v>1550</v>
      </c>
      <c r="N5746" s="82">
        <v>-1093.2</v>
      </c>
      <c r="O5746" s="81">
        <v>101.6</v>
      </c>
      <c r="P5746" s="81">
        <v>36</v>
      </c>
      <c r="Q5746" s="82">
        <v>270.2</v>
      </c>
      <c r="R5746" s="81">
        <v>315</v>
      </c>
      <c r="S5746" s="82">
        <v>147</v>
      </c>
      <c r="T5746" s="81">
        <v>-699.9</v>
      </c>
      <c r="U5746" s="79">
        <v>0</v>
      </c>
      <c r="V5746" s="83">
        <v>700</v>
      </c>
      <c r="W5746" s="79">
        <v>0</v>
      </c>
    </row>
    <row r="5747" spans="1:23" x14ac:dyDescent="0.25">
      <c r="A5747" t="s">
        <v>25</v>
      </c>
      <c r="B5747" s="10" t="str">
        <f>VLOOKUP($E5747,'Overview Cluster Days'!$B:$G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5</v>
      </c>
      <c r="F5747" s="11">
        <v>10</v>
      </c>
      <c r="G5747" s="80">
        <v>-734.1</v>
      </c>
      <c r="H5747" s="81">
        <v>4238.5</v>
      </c>
      <c r="I5747" s="81">
        <v>-1768.1</v>
      </c>
      <c r="J5747" s="81">
        <v>1142.5</v>
      </c>
      <c r="K5747" s="82">
        <v>1359.8</v>
      </c>
      <c r="L5747" s="81">
        <v>1780</v>
      </c>
      <c r="M5747" s="81">
        <v>1550</v>
      </c>
      <c r="N5747" s="82">
        <v>-2023.4</v>
      </c>
      <c r="O5747" s="81">
        <v>0</v>
      </c>
      <c r="P5747" s="81">
        <v>-234.5</v>
      </c>
      <c r="Q5747" s="82">
        <v>0</v>
      </c>
      <c r="R5747" s="81">
        <v>315</v>
      </c>
      <c r="S5747" s="82">
        <v>-24</v>
      </c>
      <c r="T5747" s="81">
        <v>-699.9</v>
      </c>
      <c r="U5747" s="79">
        <v>-610.29999999999995</v>
      </c>
      <c r="V5747" s="83">
        <v>700</v>
      </c>
      <c r="W5747" s="79">
        <v>526.20000000000005</v>
      </c>
    </row>
    <row r="5748" spans="1:23" x14ac:dyDescent="0.25">
      <c r="A5748" t="s">
        <v>25</v>
      </c>
      <c r="B5748" s="10" t="str">
        <f>VLOOKUP($E5748,'Overview Cluster Days'!$B:$G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5</v>
      </c>
      <c r="F5748" s="11">
        <v>11</v>
      </c>
      <c r="G5748" s="80">
        <v>-906.4</v>
      </c>
      <c r="H5748" s="81">
        <v>4770.3999999999996</v>
      </c>
      <c r="I5748" s="81">
        <v>-1390.3</v>
      </c>
      <c r="J5748" s="81">
        <v>920.4</v>
      </c>
      <c r="K5748" s="82">
        <v>1376.4</v>
      </c>
      <c r="L5748" s="81">
        <v>1661</v>
      </c>
      <c r="M5748" s="81">
        <v>1550</v>
      </c>
      <c r="N5748" s="82">
        <v>-2023.4</v>
      </c>
      <c r="O5748" s="81">
        <v>-431.9</v>
      </c>
      <c r="P5748" s="81">
        <v>-600</v>
      </c>
      <c r="Q5748" s="82">
        <v>0</v>
      </c>
      <c r="R5748" s="81">
        <v>315</v>
      </c>
      <c r="S5748" s="82">
        <v>-13</v>
      </c>
      <c r="T5748" s="81">
        <v>-699.9</v>
      </c>
      <c r="U5748" s="79">
        <v>-1044.2</v>
      </c>
      <c r="V5748" s="83">
        <v>700</v>
      </c>
      <c r="W5748" s="79">
        <v>999.4</v>
      </c>
    </row>
    <row r="5749" spans="1:23" x14ac:dyDescent="0.25">
      <c r="A5749" t="s">
        <v>25</v>
      </c>
      <c r="B5749" s="10" t="str">
        <f>VLOOKUP($E5749,'Overview Cluster Days'!$B:$G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5</v>
      </c>
      <c r="F5749" s="11">
        <v>12</v>
      </c>
      <c r="G5749" s="80">
        <v>-1481.6</v>
      </c>
      <c r="H5749" s="81">
        <v>4861.6000000000004</v>
      </c>
      <c r="I5749" s="81">
        <v>-889</v>
      </c>
      <c r="J5749" s="81">
        <v>1244.9000000000001</v>
      </c>
      <c r="K5749" s="82">
        <v>1125.8</v>
      </c>
      <c r="L5749" s="81">
        <v>1780</v>
      </c>
      <c r="M5749" s="81">
        <v>1550</v>
      </c>
      <c r="N5749" s="82">
        <v>-2023.4</v>
      </c>
      <c r="O5749" s="81">
        <v>-820.7</v>
      </c>
      <c r="P5749" s="81">
        <v>-600</v>
      </c>
      <c r="Q5749" s="82">
        <v>-61.3</v>
      </c>
      <c r="R5749" s="81">
        <v>315</v>
      </c>
      <c r="S5749" s="82">
        <v>37</v>
      </c>
      <c r="T5749" s="81">
        <v>-699.9</v>
      </c>
      <c r="U5749" s="79">
        <v>-689.9</v>
      </c>
      <c r="V5749" s="83">
        <v>700</v>
      </c>
      <c r="W5749" s="79">
        <v>999.4</v>
      </c>
    </row>
    <row r="5750" spans="1:23" x14ac:dyDescent="0.25">
      <c r="A5750" t="s">
        <v>25</v>
      </c>
      <c r="B5750" s="10" t="str">
        <f>VLOOKUP($E5750,'Overview Cluster Days'!$B:$G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5</v>
      </c>
      <c r="F5750" s="11">
        <v>13</v>
      </c>
      <c r="G5750" s="80">
        <v>-2258.5</v>
      </c>
      <c r="H5750" s="81">
        <v>4693</v>
      </c>
      <c r="I5750" s="81">
        <v>-651</v>
      </c>
      <c r="J5750" s="81">
        <v>1235</v>
      </c>
      <c r="K5750" s="82">
        <v>1674.4</v>
      </c>
      <c r="L5750" s="81">
        <v>1453</v>
      </c>
      <c r="M5750" s="81">
        <v>899.1</v>
      </c>
      <c r="N5750" s="82">
        <v>-1903.4</v>
      </c>
      <c r="O5750" s="81">
        <v>-903.6</v>
      </c>
      <c r="P5750" s="81">
        <v>-600</v>
      </c>
      <c r="Q5750" s="82">
        <v>-40</v>
      </c>
      <c r="R5750" s="81">
        <v>278</v>
      </c>
      <c r="S5750" s="82">
        <v>-64</v>
      </c>
      <c r="T5750" s="81">
        <v>-699.9</v>
      </c>
      <c r="U5750" s="79">
        <v>-1087</v>
      </c>
      <c r="V5750" s="83">
        <v>700</v>
      </c>
      <c r="W5750" s="79">
        <v>999.4</v>
      </c>
    </row>
    <row r="5751" spans="1:23" x14ac:dyDescent="0.25">
      <c r="A5751" t="s">
        <v>25</v>
      </c>
      <c r="B5751" s="10" t="str">
        <f>VLOOKUP($E5751,'Overview Cluster Days'!$B:$G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5</v>
      </c>
      <c r="F5751" s="11">
        <v>14</v>
      </c>
      <c r="G5751" s="80">
        <v>-2111.1</v>
      </c>
      <c r="H5751" s="81">
        <v>4494.3999999999996</v>
      </c>
      <c r="I5751" s="81">
        <v>-601.29999999999995</v>
      </c>
      <c r="J5751" s="81">
        <v>1291.0999999999999</v>
      </c>
      <c r="K5751" s="82">
        <v>1421.3</v>
      </c>
      <c r="L5751" s="81">
        <v>1453</v>
      </c>
      <c r="M5751" s="81">
        <v>-131.5</v>
      </c>
      <c r="N5751" s="82">
        <v>-1533.5</v>
      </c>
      <c r="O5751" s="81">
        <v>-974.7</v>
      </c>
      <c r="P5751" s="81">
        <v>-600</v>
      </c>
      <c r="Q5751" s="82">
        <v>-36.1</v>
      </c>
      <c r="R5751" s="81">
        <v>278</v>
      </c>
      <c r="S5751" s="82">
        <v>-162</v>
      </c>
      <c r="T5751" s="81">
        <v>-699.9</v>
      </c>
      <c r="U5751" s="79">
        <v>-987.6</v>
      </c>
      <c r="V5751" s="83">
        <v>700</v>
      </c>
      <c r="W5751" s="79">
        <v>999.4</v>
      </c>
    </row>
    <row r="5752" spans="1:23" x14ac:dyDescent="0.25">
      <c r="A5752" t="s">
        <v>25</v>
      </c>
      <c r="B5752" s="10" t="str">
        <f>VLOOKUP($E5752,'Overview Cluster Days'!$B:$G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5</v>
      </c>
      <c r="F5752" s="11">
        <v>15</v>
      </c>
      <c r="G5752" s="80">
        <v>-2582.4</v>
      </c>
      <c r="H5752" s="81">
        <v>4301.2</v>
      </c>
      <c r="I5752" s="81">
        <v>-762.3</v>
      </c>
      <c r="J5752" s="81">
        <v>1223.5</v>
      </c>
      <c r="K5752" s="82">
        <v>2121.1</v>
      </c>
      <c r="L5752" s="81">
        <v>1453</v>
      </c>
      <c r="M5752" s="81">
        <v>-1042.5999999999999</v>
      </c>
      <c r="N5752" s="82">
        <v>-985.9</v>
      </c>
      <c r="O5752" s="81">
        <v>-89.7</v>
      </c>
      <c r="P5752" s="81">
        <v>-600</v>
      </c>
      <c r="Q5752" s="82">
        <v>0</v>
      </c>
      <c r="R5752" s="81">
        <v>278</v>
      </c>
      <c r="S5752" s="82">
        <v>-188</v>
      </c>
      <c r="T5752" s="81">
        <v>-699.9</v>
      </c>
      <c r="U5752" s="79">
        <v>-1026</v>
      </c>
      <c r="V5752" s="83">
        <v>215.4</v>
      </c>
      <c r="W5752" s="79">
        <v>999.4</v>
      </c>
    </row>
    <row r="5753" spans="1:23" x14ac:dyDescent="0.25">
      <c r="A5753" t="s">
        <v>25</v>
      </c>
      <c r="B5753" s="10" t="str">
        <f>VLOOKUP($E5753,'Overview Cluster Days'!$B:$G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5</v>
      </c>
      <c r="F5753" s="11">
        <v>16</v>
      </c>
      <c r="G5753" s="80">
        <v>-2060.1</v>
      </c>
      <c r="H5753" s="81">
        <v>4600.3</v>
      </c>
      <c r="I5753" s="81">
        <v>-1325.8</v>
      </c>
      <c r="J5753" s="81">
        <v>1297.7</v>
      </c>
      <c r="K5753" s="82">
        <v>2088.3000000000002</v>
      </c>
      <c r="L5753" s="81">
        <v>1694</v>
      </c>
      <c r="M5753" s="81">
        <v>-436.1</v>
      </c>
      <c r="N5753" s="82">
        <v>-615.70000000000005</v>
      </c>
      <c r="O5753" s="81">
        <v>-19.3</v>
      </c>
      <c r="P5753" s="81">
        <v>-600</v>
      </c>
      <c r="Q5753" s="82">
        <v>0</v>
      </c>
      <c r="R5753" s="81">
        <v>308</v>
      </c>
      <c r="S5753" s="82">
        <v>50</v>
      </c>
      <c r="T5753" s="81">
        <v>-699.9</v>
      </c>
      <c r="U5753" s="79">
        <v>-1026</v>
      </c>
      <c r="V5753" s="83">
        <v>382.2</v>
      </c>
      <c r="W5753" s="79">
        <v>649.79999999999995</v>
      </c>
    </row>
    <row r="5754" spans="1:23" x14ac:dyDescent="0.25">
      <c r="A5754" t="s">
        <v>25</v>
      </c>
      <c r="B5754" s="10" t="str">
        <f>VLOOKUP($E5754,'Overview Cluster Days'!$B:$G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5</v>
      </c>
      <c r="F5754" s="11">
        <v>17</v>
      </c>
      <c r="G5754" s="80">
        <v>141.5</v>
      </c>
      <c r="H5754" s="81">
        <v>4822.6000000000004</v>
      </c>
      <c r="I5754" s="81">
        <v>-2460.6</v>
      </c>
      <c r="J5754" s="81">
        <v>1205.5</v>
      </c>
      <c r="K5754" s="82">
        <v>1113.5999999999999</v>
      </c>
      <c r="L5754" s="81">
        <v>1694</v>
      </c>
      <c r="M5754" s="81">
        <v>1192.7</v>
      </c>
      <c r="N5754" s="82">
        <v>-337</v>
      </c>
      <c r="O5754" s="81">
        <v>0</v>
      </c>
      <c r="P5754" s="81">
        <v>0</v>
      </c>
      <c r="Q5754" s="82">
        <v>0</v>
      </c>
      <c r="R5754" s="81">
        <v>308</v>
      </c>
      <c r="S5754" s="82">
        <v>150</v>
      </c>
      <c r="T5754" s="81">
        <v>-699.9</v>
      </c>
      <c r="U5754" s="79">
        <v>0</v>
      </c>
      <c r="V5754" s="83">
        <v>614.4</v>
      </c>
      <c r="W5754" s="79">
        <v>0</v>
      </c>
    </row>
    <row r="5755" spans="1:23" x14ac:dyDescent="0.25">
      <c r="A5755" t="s">
        <v>25</v>
      </c>
      <c r="B5755" s="10" t="str">
        <f>VLOOKUP($E5755,'Overview Cluster Days'!$B:$G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5</v>
      </c>
      <c r="F5755" s="11">
        <v>18</v>
      </c>
      <c r="G5755" s="80">
        <v>503</v>
      </c>
      <c r="H5755" s="81">
        <v>2426.4</v>
      </c>
      <c r="I5755" s="81">
        <v>-2965.1</v>
      </c>
      <c r="J5755" s="81">
        <v>1125.2</v>
      </c>
      <c r="K5755" s="82">
        <v>1336.8</v>
      </c>
      <c r="L5755" s="81">
        <v>1660</v>
      </c>
      <c r="M5755" s="81">
        <v>1550</v>
      </c>
      <c r="N5755" s="82">
        <v>-1657.5</v>
      </c>
      <c r="O5755" s="81">
        <v>0</v>
      </c>
      <c r="P5755" s="81">
        <v>0</v>
      </c>
      <c r="Q5755" s="82">
        <v>322.2</v>
      </c>
      <c r="R5755" s="81">
        <v>304</v>
      </c>
      <c r="S5755" s="82">
        <v>-101</v>
      </c>
      <c r="T5755" s="81">
        <v>-699.9</v>
      </c>
      <c r="U5755" s="79">
        <v>0</v>
      </c>
      <c r="V5755" s="83">
        <v>528.1</v>
      </c>
      <c r="W5755" s="79">
        <v>0</v>
      </c>
    </row>
    <row r="5756" spans="1:23" x14ac:dyDescent="0.25">
      <c r="A5756" t="s">
        <v>25</v>
      </c>
      <c r="B5756" s="10" t="str">
        <f>VLOOKUP($E5756,'Overview Cluster Days'!$B:$G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5</v>
      </c>
      <c r="F5756" s="11">
        <v>19</v>
      </c>
      <c r="G5756" s="80">
        <v>163.9</v>
      </c>
      <c r="H5756" s="81">
        <v>752.3</v>
      </c>
      <c r="I5756" s="81">
        <v>-2644</v>
      </c>
      <c r="J5756" s="81">
        <v>1441.5</v>
      </c>
      <c r="K5756" s="82">
        <v>1038.5999999999999</v>
      </c>
      <c r="L5756" s="81">
        <v>1634</v>
      </c>
      <c r="M5756" s="81">
        <v>1550</v>
      </c>
      <c r="N5756" s="82">
        <v>-2023.4</v>
      </c>
      <c r="O5756" s="81">
        <v>43.5</v>
      </c>
      <c r="P5756" s="81">
        <v>0</v>
      </c>
      <c r="Q5756" s="82">
        <v>185.7</v>
      </c>
      <c r="R5756" s="81">
        <v>-100</v>
      </c>
      <c r="S5756" s="82">
        <v>-446</v>
      </c>
      <c r="T5756" s="81">
        <v>-699.9</v>
      </c>
      <c r="U5756" s="79">
        <v>0</v>
      </c>
      <c r="V5756" s="83">
        <v>700</v>
      </c>
      <c r="W5756" s="79">
        <v>7</v>
      </c>
    </row>
    <row r="5757" spans="1:23" x14ac:dyDescent="0.25">
      <c r="A5757" t="s">
        <v>25</v>
      </c>
      <c r="B5757" s="10" t="str">
        <f>VLOOKUP($E5757,'Overview Cluster Days'!$B:$G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5</v>
      </c>
      <c r="F5757" s="11">
        <v>20</v>
      </c>
      <c r="G5757" s="80">
        <v>52.7</v>
      </c>
      <c r="H5757" s="81">
        <v>318.10000000000002</v>
      </c>
      <c r="I5757" s="81">
        <v>-3242.4</v>
      </c>
      <c r="J5757" s="81">
        <v>1602.8</v>
      </c>
      <c r="K5757" s="82">
        <v>1586.8</v>
      </c>
      <c r="L5757" s="81">
        <v>1634</v>
      </c>
      <c r="M5757" s="81">
        <v>1550</v>
      </c>
      <c r="N5757" s="82">
        <v>-2023.4</v>
      </c>
      <c r="O5757" s="81">
        <v>259.39999999999998</v>
      </c>
      <c r="P5757" s="81">
        <v>8.9</v>
      </c>
      <c r="Q5757" s="82">
        <v>439.2</v>
      </c>
      <c r="R5757" s="81">
        <v>-100</v>
      </c>
      <c r="S5757" s="82">
        <v>-284</v>
      </c>
      <c r="T5757" s="81">
        <v>-699.9</v>
      </c>
      <c r="U5757" s="79">
        <v>-498.4</v>
      </c>
      <c r="V5757" s="83">
        <v>700</v>
      </c>
      <c r="W5757" s="79">
        <v>-436.6</v>
      </c>
    </row>
    <row r="5758" spans="1:23" x14ac:dyDescent="0.25">
      <c r="A5758" t="s">
        <v>25</v>
      </c>
      <c r="B5758" s="10" t="str">
        <f>VLOOKUP($E5758,'Overview Cluster Days'!$B:$G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5</v>
      </c>
      <c r="F5758" s="11">
        <v>21</v>
      </c>
      <c r="G5758" s="80">
        <v>-417.6</v>
      </c>
      <c r="H5758" s="81">
        <v>1827.2</v>
      </c>
      <c r="I5758" s="81">
        <v>-3414.4</v>
      </c>
      <c r="J5758" s="81">
        <v>1782.4</v>
      </c>
      <c r="K5758" s="82">
        <v>2049.6</v>
      </c>
      <c r="L5758" s="81">
        <v>1541</v>
      </c>
      <c r="M5758" s="81">
        <v>1550</v>
      </c>
      <c r="N5758" s="82">
        <v>-2023.4</v>
      </c>
      <c r="O5758" s="81">
        <v>46.9</v>
      </c>
      <c r="P5758" s="81">
        <v>77.900000000000006</v>
      </c>
      <c r="Q5758" s="82">
        <v>439.2</v>
      </c>
      <c r="R5758" s="81">
        <v>300</v>
      </c>
      <c r="S5758" s="82">
        <v>590</v>
      </c>
      <c r="T5758" s="81">
        <v>-699.9</v>
      </c>
      <c r="U5758" s="79">
        <v>-1087</v>
      </c>
      <c r="V5758" s="83">
        <v>700</v>
      </c>
      <c r="W5758" s="79">
        <v>-941.8</v>
      </c>
    </row>
    <row r="5759" spans="1:23" x14ac:dyDescent="0.25">
      <c r="A5759" t="s">
        <v>25</v>
      </c>
      <c r="B5759" s="10" t="str">
        <f>VLOOKUP($E5759,'Overview Cluster Days'!$B:$G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5</v>
      </c>
      <c r="F5759" s="11">
        <v>22</v>
      </c>
      <c r="G5759" s="80">
        <v>-810.4</v>
      </c>
      <c r="H5759" s="81">
        <v>4252.5</v>
      </c>
      <c r="I5759" s="81">
        <v>-2340.1999999999998</v>
      </c>
      <c r="J5759" s="81">
        <v>2027.4</v>
      </c>
      <c r="K5759" s="82">
        <v>1123.2</v>
      </c>
      <c r="L5759" s="81">
        <v>1893</v>
      </c>
      <c r="M5759" s="81">
        <v>-389.2</v>
      </c>
      <c r="N5759" s="82">
        <v>-2023.4</v>
      </c>
      <c r="O5759" s="81">
        <v>96.6</v>
      </c>
      <c r="P5759" s="81">
        <v>174.5</v>
      </c>
      <c r="Q5759" s="82">
        <v>439.2</v>
      </c>
      <c r="R5759" s="81">
        <v>315</v>
      </c>
      <c r="S5759" s="82">
        <v>205</v>
      </c>
      <c r="T5759" s="81">
        <v>-699.9</v>
      </c>
      <c r="U5759" s="79">
        <v>-255.8</v>
      </c>
      <c r="V5759" s="83">
        <v>700</v>
      </c>
      <c r="W5759" s="79">
        <v>-806.1</v>
      </c>
    </row>
    <row r="5760" spans="1:23" x14ac:dyDescent="0.25">
      <c r="A5760" t="s">
        <v>25</v>
      </c>
      <c r="B5760" s="10" t="str">
        <f>VLOOKUP($E5760,'Overview Cluster Days'!$B:$G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5</v>
      </c>
      <c r="F5760" s="11">
        <v>23</v>
      </c>
      <c r="G5760" s="80">
        <v>-1901.6</v>
      </c>
      <c r="H5760" s="81">
        <v>4178.7</v>
      </c>
      <c r="I5760" s="81">
        <v>-1283.0999999999999</v>
      </c>
      <c r="J5760" s="81">
        <v>1917.5</v>
      </c>
      <c r="K5760" s="82">
        <v>1267.3</v>
      </c>
      <c r="L5760" s="81">
        <v>1893</v>
      </c>
      <c r="M5760" s="81">
        <v>-2033.2</v>
      </c>
      <c r="N5760" s="82">
        <v>-1104.4000000000001</v>
      </c>
      <c r="O5760" s="81">
        <v>624.6</v>
      </c>
      <c r="P5760" s="81">
        <v>108.5</v>
      </c>
      <c r="Q5760" s="82">
        <v>439.2</v>
      </c>
      <c r="R5760" s="81">
        <v>315</v>
      </c>
      <c r="S5760" s="82">
        <v>252</v>
      </c>
      <c r="T5760" s="81">
        <v>-699.9</v>
      </c>
      <c r="U5760" s="79">
        <v>-1026</v>
      </c>
      <c r="V5760" s="83">
        <v>700</v>
      </c>
      <c r="W5760" s="79">
        <v>47.7</v>
      </c>
    </row>
    <row r="5761" spans="1:23" x14ac:dyDescent="0.25">
      <c r="A5761" t="s">
        <v>25</v>
      </c>
      <c r="B5761" s="10" t="str">
        <f>VLOOKUP($E5761,'Overview Cluster Days'!$B:$G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5</v>
      </c>
      <c r="F5761" s="11">
        <v>24</v>
      </c>
      <c r="G5761" s="80">
        <v>-2490.3000000000002</v>
      </c>
      <c r="H5761" s="81">
        <v>2952.3</v>
      </c>
      <c r="I5761" s="81">
        <v>-1037.5</v>
      </c>
      <c r="J5761" s="81">
        <v>2068.4</v>
      </c>
      <c r="K5761" s="82">
        <v>1459.3</v>
      </c>
      <c r="L5761" s="81">
        <v>1744</v>
      </c>
      <c r="M5761" s="81">
        <v>-2400</v>
      </c>
      <c r="N5761" s="82">
        <v>-1123</v>
      </c>
      <c r="O5761" s="81">
        <v>627.6</v>
      </c>
      <c r="P5761" s="81">
        <v>216.4</v>
      </c>
      <c r="Q5761" s="82">
        <v>439.2</v>
      </c>
      <c r="R5761" s="81">
        <v>295</v>
      </c>
      <c r="S5761" s="82">
        <v>-184</v>
      </c>
      <c r="T5761" s="81">
        <v>-699.9</v>
      </c>
      <c r="U5761" s="79">
        <v>-1026</v>
      </c>
      <c r="V5761" s="83">
        <v>700</v>
      </c>
      <c r="W5761" s="79">
        <v>0</v>
      </c>
    </row>
    <row r="5762" spans="1:23" x14ac:dyDescent="0.25">
      <c r="A5762" t="s">
        <v>25</v>
      </c>
      <c r="B5762" s="10" t="str">
        <f>VLOOKUP($E5762,'Overview Cluster Days'!$B:$G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6</v>
      </c>
      <c r="F5762" s="11">
        <v>1</v>
      </c>
      <c r="G5762" s="80">
        <v>-3763.9</v>
      </c>
      <c r="H5762" s="81">
        <v>2543.9</v>
      </c>
      <c r="I5762" s="81">
        <v>-3794.8</v>
      </c>
      <c r="J5762" s="81">
        <v>0</v>
      </c>
      <c r="K5762" s="82">
        <v>0</v>
      </c>
      <c r="L5762" s="81">
        <v>1740</v>
      </c>
      <c r="M5762" s="81">
        <v>-2400</v>
      </c>
      <c r="N5762" s="82">
        <v>-1641.9</v>
      </c>
      <c r="O5762" s="81">
        <v>560.29999999999995</v>
      </c>
      <c r="P5762" s="81">
        <v>269.5</v>
      </c>
      <c r="Q5762" s="82">
        <v>439.2</v>
      </c>
      <c r="R5762" s="81">
        <v>295</v>
      </c>
      <c r="S5762" s="82">
        <v>-250</v>
      </c>
      <c r="T5762" s="81">
        <v>-599.20000000000005</v>
      </c>
      <c r="U5762" s="79">
        <v>-759</v>
      </c>
      <c r="V5762" s="83">
        <v>-304.89999999999998</v>
      </c>
      <c r="W5762" s="79">
        <v>-1026.0999999999999</v>
      </c>
    </row>
    <row r="5763" spans="1:23" x14ac:dyDescent="0.25">
      <c r="A5763" t="s">
        <v>25</v>
      </c>
      <c r="B5763" s="10" t="str">
        <f>VLOOKUP($E5763,'Overview Cluster Days'!$B:$G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6</v>
      </c>
      <c r="F5763" s="11">
        <v>2</v>
      </c>
      <c r="G5763" s="80">
        <v>-1668</v>
      </c>
      <c r="H5763" s="81">
        <v>3141.3</v>
      </c>
      <c r="I5763" s="81">
        <v>-1994.9</v>
      </c>
      <c r="J5763" s="81">
        <v>1859.3</v>
      </c>
      <c r="K5763" s="82">
        <v>1803.7</v>
      </c>
      <c r="L5763" s="81">
        <v>1740</v>
      </c>
      <c r="M5763" s="81">
        <v>-2200</v>
      </c>
      <c r="N5763" s="82">
        <v>-1641.9</v>
      </c>
      <c r="O5763" s="81">
        <v>1191.9000000000001</v>
      </c>
      <c r="P5763" s="81">
        <v>303.39999999999998</v>
      </c>
      <c r="Q5763" s="82">
        <v>439.2</v>
      </c>
      <c r="R5763" s="81">
        <v>295</v>
      </c>
      <c r="S5763" s="82">
        <v>-257</v>
      </c>
      <c r="T5763" s="81">
        <v>-699.9</v>
      </c>
      <c r="U5763" s="79">
        <v>-820</v>
      </c>
      <c r="V5763" s="83">
        <v>-348.8</v>
      </c>
      <c r="W5763" s="79">
        <v>-1026.0999999999999</v>
      </c>
    </row>
    <row r="5764" spans="1:23" x14ac:dyDescent="0.25">
      <c r="A5764" t="s">
        <v>25</v>
      </c>
      <c r="B5764" s="10" t="str">
        <f>VLOOKUP($E5764,'Overview Cluster Days'!$B:$G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6</v>
      </c>
      <c r="F5764" s="11">
        <v>3</v>
      </c>
      <c r="G5764" s="80">
        <v>-2679.5</v>
      </c>
      <c r="H5764" s="81">
        <v>3389.6</v>
      </c>
      <c r="I5764" s="81">
        <v>-4109.8999999999996</v>
      </c>
      <c r="J5764" s="81">
        <v>29.8</v>
      </c>
      <c r="K5764" s="82">
        <v>0</v>
      </c>
      <c r="L5764" s="81">
        <v>1740</v>
      </c>
      <c r="M5764" s="81">
        <v>-2200</v>
      </c>
      <c r="N5764" s="82">
        <v>-1641.9</v>
      </c>
      <c r="O5764" s="81">
        <v>1240</v>
      </c>
      <c r="P5764" s="81">
        <v>585</v>
      </c>
      <c r="Q5764" s="82">
        <v>439.2</v>
      </c>
      <c r="R5764" s="81">
        <v>295</v>
      </c>
      <c r="S5764" s="82">
        <v>-349</v>
      </c>
      <c r="T5764" s="81">
        <v>-699.9</v>
      </c>
      <c r="U5764" s="79">
        <v>-820</v>
      </c>
      <c r="V5764" s="83">
        <v>-374.1</v>
      </c>
      <c r="W5764" s="79">
        <v>-1026.0999999999999</v>
      </c>
    </row>
    <row r="5765" spans="1:23" x14ac:dyDescent="0.25">
      <c r="A5765" t="s">
        <v>25</v>
      </c>
      <c r="B5765" s="10" t="str">
        <f>VLOOKUP($E5765,'Overview Cluster Days'!$B:$G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6</v>
      </c>
      <c r="F5765" s="11">
        <v>4</v>
      </c>
      <c r="G5765" s="80">
        <v>-2002.4</v>
      </c>
      <c r="H5765" s="81">
        <v>3146.4</v>
      </c>
      <c r="I5765" s="81">
        <v>-4145.3999999999996</v>
      </c>
      <c r="J5765" s="81">
        <v>19.100000000000001</v>
      </c>
      <c r="K5765" s="82">
        <v>0</v>
      </c>
      <c r="L5765" s="81">
        <v>1740</v>
      </c>
      <c r="M5765" s="81">
        <v>-2200</v>
      </c>
      <c r="N5765" s="82">
        <v>-1641.9</v>
      </c>
      <c r="O5765" s="81">
        <v>1230</v>
      </c>
      <c r="P5765" s="81">
        <v>585</v>
      </c>
      <c r="Q5765" s="82">
        <v>439.2</v>
      </c>
      <c r="R5765" s="81">
        <v>295</v>
      </c>
      <c r="S5765" s="82">
        <v>-394</v>
      </c>
      <c r="T5765" s="81">
        <v>-699.9</v>
      </c>
      <c r="U5765" s="79">
        <v>-820</v>
      </c>
      <c r="V5765" s="83">
        <v>-344.5</v>
      </c>
      <c r="W5765" s="79">
        <v>-1026.0999999999999</v>
      </c>
    </row>
    <row r="5766" spans="1:23" x14ac:dyDescent="0.25">
      <c r="A5766" t="s">
        <v>25</v>
      </c>
      <c r="B5766" s="10" t="str">
        <f>VLOOKUP($E5766,'Overview Cluster Days'!$B:$G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6</v>
      </c>
      <c r="F5766" s="11">
        <v>5</v>
      </c>
      <c r="G5766" s="80">
        <v>527</v>
      </c>
      <c r="H5766" s="81">
        <v>3579.1</v>
      </c>
      <c r="I5766" s="81">
        <v>-2637.5</v>
      </c>
      <c r="J5766" s="81">
        <v>1601</v>
      </c>
      <c r="K5766" s="82">
        <v>509.5</v>
      </c>
      <c r="L5766" s="81">
        <v>1740</v>
      </c>
      <c r="M5766" s="81">
        <v>-2200</v>
      </c>
      <c r="N5766" s="82">
        <v>-1641.9</v>
      </c>
      <c r="O5766" s="81">
        <v>859.6</v>
      </c>
      <c r="P5766" s="81">
        <v>282.10000000000002</v>
      </c>
      <c r="Q5766" s="82">
        <v>293.7</v>
      </c>
      <c r="R5766" s="81">
        <v>295</v>
      </c>
      <c r="S5766" s="82">
        <v>-256</v>
      </c>
      <c r="T5766" s="81">
        <v>-699.9</v>
      </c>
      <c r="U5766" s="79">
        <v>-820</v>
      </c>
      <c r="V5766" s="83">
        <v>355.5</v>
      </c>
      <c r="W5766" s="79">
        <v>-1026.0999999999999</v>
      </c>
    </row>
    <row r="5767" spans="1:23" x14ac:dyDescent="0.25">
      <c r="A5767" t="s">
        <v>25</v>
      </c>
      <c r="B5767" s="10" t="str">
        <f>VLOOKUP($E5767,'Overview Cluster Days'!$B:$G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6</v>
      </c>
      <c r="F5767" s="11">
        <v>6</v>
      </c>
      <c r="G5767" s="80">
        <v>-1158.4000000000001</v>
      </c>
      <c r="H5767" s="81">
        <v>3453</v>
      </c>
      <c r="I5767" s="81">
        <v>-3081.1</v>
      </c>
      <c r="J5767" s="81">
        <v>866.1</v>
      </c>
      <c r="K5767" s="82">
        <v>0</v>
      </c>
      <c r="L5767" s="81">
        <v>1740</v>
      </c>
      <c r="M5767" s="81">
        <v>-2200</v>
      </c>
      <c r="N5767" s="82">
        <v>-1641.9</v>
      </c>
      <c r="O5767" s="81">
        <v>1220</v>
      </c>
      <c r="P5767" s="81">
        <v>585</v>
      </c>
      <c r="Q5767" s="82">
        <v>376.9</v>
      </c>
      <c r="R5767" s="81">
        <v>295</v>
      </c>
      <c r="S5767" s="82">
        <v>-196</v>
      </c>
      <c r="T5767" s="81">
        <v>-699.9</v>
      </c>
      <c r="U5767" s="79">
        <v>-586.70000000000005</v>
      </c>
      <c r="V5767" s="83">
        <v>-204.4</v>
      </c>
      <c r="W5767" s="79">
        <v>-917.8</v>
      </c>
    </row>
    <row r="5768" spans="1:23" x14ac:dyDescent="0.25">
      <c r="A5768" t="s">
        <v>25</v>
      </c>
      <c r="B5768" s="10" t="str">
        <f>VLOOKUP($E5768,'Overview Cluster Days'!$B:$G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6</v>
      </c>
      <c r="F5768" s="11">
        <v>7</v>
      </c>
      <c r="G5768" s="80">
        <v>2542.4</v>
      </c>
      <c r="H5768" s="81">
        <v>4291</v>
      </c>
      <c r="I5768" s="81">
        <v>-2870.4</v>
      </c>
      <c r="J5768" s="81">
        <v>832.2</v>
      </c>
      <c r="K5768" s="82">
        <v>-504.2</v>
      </c>
      <c r="L5768" s="81">
        <v>1769</v>
      </c>
      <c r="M5768" s="81">
        <v>214.4</v>
      </c>
      <c r="N5768" s="82">
        <v>-142.69999999999999</v>
      </c>
      <c r="O5768" s="81">
        <v>430.9</v>
      </c>
      <c r="P5768" s="81">
        <v>0</v>
      </c>
      <c r="Q5768" s="82">
        <v>439.2</v>
      </c>
      <c r="R5768" s="81">
        <v>295</v>
      </c>
      <c r="S5768" s="82">
        <v>235</v>
      </c>
      <c r="T5768" s="81">
        <v>-699.9</v>
      </c>
      <c r="U5768" s="79">
        <v>0</v>
      </c>
      <c r="V5768" s="83">
        <v>0</v>
      </c>
      <c r="W5768" s="79">
        <v>0</v>
      </c>
    </row>
    <row r="5769" spans="1:23" x14ac:dyDescent="0.25">
      <c r="A5769" t="s">
        <v>25</v>
      </c>
      <c r="B5769" s="10" t="str">
        <f>VLOOKUP($E5769,'Overview Cluster Days'!$B:$G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6</v>
      </c>
      <c r="F5769" s="11">
        <v>8</v>
      </c>
      <c r="G5769" s="80">
        <v>2882.5</v>
      </c>
      <c r="H5769" s="81">
        <v>1735.9</v>
      </c>
      <c r="I5769" s="81">
        <v>-2929.3</v>
      </c>
      <c r="J5769" s="81">
        <v>1354.2</v>
      </c>
      <c r="K5769" s="82">
        <v>0</v>
      </c>
      <c r="L5769" s="81">
        <v>1744</v>
      </c>
      <c r="M5769" s="81">
        <v>1550</v>
      </c>
      <c r="N5769" s="82">
        <v>609.79999999999995</v>
      </c>
      <c r="O5769" s="81">
        <v>-142.4</v>
      </c>
      <c r="P5769" s="81">
        <v>-442.2</v>
      </c>
      <c r="Q5769" s="82">
        <v>439.2</v>
      </c>
      <c r="R5769" s="81">
        <v>314</v>
      </c>
      <c r="S5769" s="82">
        <v>11</v>
      </c>
      <c r="T5769" s="81">
        <v>-699.9</v>
      </c>
      <c r="U5769" s="79">
        <v>0</v>
      </c>
      <c r="V5769" s="83">
        <v>700</v>
      </c>
      <c r="W5769" s="79">
        <v>166.7</v>
      </c>
    </row>
    <row r="5770" spans="1:23" x14ac:dyDescent="0.25">
      <c r="A5770" t="s">
        <v>25</v>
      </c>
      <c r="B5770" s="10" t="str">
        <f>VLOOKUP($E5770,'Overview Cluster Days'!$B:$G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6</v>
      </c>
      <c r="F5770" s="11">
        <v>9</v>
      </c>
      <c r="G5770" s="80">
        <v>2301.9</v>
      </c>
      <c r="H5770" s="81">
        <v>2008.6</v>
      </c>
      <c r="I5770" s="81">
        <v>-3479.8</v>
      </c>
      <c r="J5770" s="81">
        <v>788.5</v>
      </c>
      <c r="K5770" s="82">
        <v>389.4</v>
      </c>
      <c r="L5770" s="81">
        <v>1744</v>
      </c>
      <c r="M5770" s="81">
        <v>1550</v>
      </c>
      <c r="N5770" s="82">
        <v>1142</v>
      </c>
      <c r="O5770" s="81">
        <v>-83.8</v>
      </c>
      <c r="P5770" s="81">
        <v>-511.9</v>
      </c>
      <c r="Q5770" s="82">
        <v>439.2</v>
      </c>
      <c r="R5770" s="81">
        <v>314</v>
      </c>
      <c r="S5770" s="82">
        <v>261</v>
      </c>
      <c r="T5770" s="81">
        <v>-699.9</v>
      </c>
      <c r="U5770" s="79">
        <v>0</v>
      </c>
      <c r="V5770" s="83">
        <v>426.8</v>
      </c>
      <c r="W5770" s="79">
        <v>0</v>
      </c>
    </row>
    <row r="5771" spans="1:23" x14ac:dyDescent="0.25">
      <c r="A5771" t="s">
        <v>25</v>
      </c>
      <c r="B5771" s="10" t="str">
        <f>VLOOKUP($E5771,'Overview Cluster Days'!$B:$G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6</v>
      </c>
      <c r="F5771" s="11">
        <v>10</v>
      </c>
      <c r="G5771" s="80">
        <v>0</v>
      </c>
      <c r="H5771" s="81">
        <v>2146.9</v>
      </c>
      <c r="I5771" s="81">
        <v>-2652.7</v>
      </c>
      <c r="J5771" s="81">
        <v>1109.5</v>
      </c>
      <c r="K5771" s="82">
        <v>761.7</v>
      </c>
      <c r="L5771" s="81">
        <v>1765</v>
      </c>
      <c r="M5771" s="81">
        <v>1550</v>
      </c>
      <c r="N5771" s="82">
        <v>0</v>
      </c>
      <c r="O5771" s="81">
        <v>-256.10000000000002</v>
      </c>
      <c r="P5771" s="81">
        <v>-484.4</v>
      </c>
      <c r="Q5771" s="82">
        <v>128.19999999999999</v>
      </c>
      <c r="R5771" s="81">
        <v>315</v>
      </c>
      <c r="S5771" s="82">
        <v>129</v>
      </c>
      <c r="T5771" s="81">
        <v>-699.9</v>
      </c>
      <c r="U5771" s="79">
        <v>-359.5</v>
      </c>
      <c r="V5771" s="83">
        <v>700</v>
      </c>
      <c r="W5771" s="79">
        <v>352.1</v>
      </c>
    </row>
    <row r="5772" spans="1:23" x14ac:dyDescent="0.25">
      <c r="A5772" t="s">
        <v>25</v>
      </c>
      <c r="B5772" s="10" t="str">
        <f>VLOOKUP($E5772,'Overview Cluster Days'!$B:$G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6</v>
      </c>
      <c r="F5772" s="11">
        <v>11</v>
      </c>
      <c r="G5772" s="80">
        <v>-1610.5</v>
      </c>
      <c r="H5772" s="81">
        <v>4905.1000000000004</v>
      </c>
      <c r="I5772" s="81">
        <v>-2794.3</v>
      </c>
      <c r="J5772" s="81">
        <v>0</v>
      </c>
      <c r="K5772" s="82">
        <v>81.099999999999994</v>
      </c>
      <c r="L5772" s="81">
        <v>1765</v>
      </c>
      <c r="M5772" s="81">
        <v>1550</v>
      </c>
      <c r="N5772" s="82">
        <v>0</v>
      </c>
      <c r="O5772" s="81">
        <v>0</v>
      </c>
      <c r="P5772" s="81">
        <v>-137.19999999999999</v>
      </c>
      <c r="Q5772" s="82">
        <v>0</v>
      </c>
      <c r="R5772" s="81">
        <v>315</v>
      </c>
      <c r="S5772" s="82">
        <v>274</v>
      </c>
      <c r="T5772" s="81">
        <v>-699.9</v>
      </c>
      <c r="U5772" s="79">
        <v>-587.9</v>
      </c>
      <c r="V5772" s="83">
        <v>0</v>
      </c>
      <c r="W5772" s="79">
        <v>869.4</v>
      </c>
    </row>
    <row r="5773" spans="1:23" x14ac:dyDescent="0.25">
      <c r="A5773" t="s">
        <v>25</v>
      </c>
      <c r="B5773" s="10" t="str">
        <f>VLOOKUP($E5773,'Overview Cluster Days'!$B:$G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6</v>
      </c>
      <c r="F5773" s="11">
        <v>12</v>
      </c>
      <c r="G5773" s="80">
        <v>-1876.3</v>
      </c>
      <c r="H5773" s="81">
        <v>4900.3999999999996</v>
      </c>
      <c r="I5773" s="81">
        <v>-1886.7</v>
      </c>
      <c r="J5773" s="81">
        <v>476.3</v>
      </c>
      <c r="K5773" s="82">
        <v>0</v>
      </c>
      <c r="L5773" s="81">
        <v>1765</v>
      </c>
      <c r="M5773" s="81">
        <v>1023.7</v>
      </c>
      <c r="N5773" s="82">
        <v>0</v>
      </c>
      <c r="O5773" s="81">
        <v>550.4</v>
      </c>
      <c r="P5773" s="81">
        <v>-316.60000000000002</v>
      </c>
      <c r="Q5773" s="82">
        <v>0</v>
      </c>
      <c r="R5773" s="81">
        <v>315</v>
      </c>
      <c r="S5773" s="82">
        <v>230</v>
      </c>
      <c r="T5773" s="81">
        <v>-699.9</v>
      </c>
      <c r="U5773" s="79">
        <v>0</v>
      </c>
      <c r="V5773" s="83">
        <v>-700</v>
      </c>
      <c r="W5773" s="79">
        <v>985.2</v>
      </c>
    </row>
    <row r="5774" spans="1:23" x14ac:dyDescent="0.25">
      <c r="A5774" t="s">
        <v>25</v>
      </c>
      <c r="B5774" s="10" t="str">
        <f>VLOOKUP($E5774,'Overview Cluster Days'!$B:$G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6</v>
      </c>
      <c r="F5774" s="11">
        <v>13</v>
      </c>
      <c r="G5774" s="80">
        <v>-2596.9</v>
      </c>
      <c r="H5774" s="81">
        <v>4823.6000000000004</v>
      </c>
      <c r="I5774" s="81">
        <v>-1598.2</v>
      </c>
      <c r="J5774" s="81">
        <v>463.2</v>
      </c>
      <c r="K5774" s="82">
        <v>0</v>
      </c>
      <c r="L5774" s="81">
        <v>1766</v>
      </c>
      <c r="M5774" s="81">
        <v>-723.3</v>
      </c>
      <c r="N5774" s="82">
        <v>712.7</v>
      </c>
      <c r="O5774" s="81">
        <v>698.1</v>
      </c>
      <c r="P5774" s="81">
        <v>-600</v>
      </c>
      <c r="Q5774" s="82">
        <v>-81.5</v>
      </c>
      <c r="R5774" s="81">
        <v>165</v>
      </c>
      <c r="S5774" s="82">
        <v>0</v>
      </c>
      <c r="T5774" s="81">
        <v>-699.9</v>
      </c>
      <c r="U5774" s="79">
        <v>-313.39999999999998</v>
      </c>
      <c r="V5774" s="83">
        <v>-700</v>
      </c>
      <c r="W5774" s="79">
        <v>999.4</v>
      </c>
    </row>
    <row r="5775" spans="1:23" x14ac:dyDescent="0.25">
      <c r="A5775" t="s">
        <v>25</v>
      </c>
      <c r="B5775" s="10" t="str">
        <f>VLOOKUP($E5775,'Overview Cluster Days'!$B:$G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6</v>
      </c>
      <c r="F5775" s="11">
        <v>14</v>
      </c>
      <c r="G5775" s="80">
        <v>-2389.5</v>
      </c>
      <c r="H5775" s="81">
        <v>4802.8</v>
      </c>
      <c r="I5775" s="81">
        <v>-1426.3</v>
      </c>
      <c r="J5775" s="81">
        <v>602.20000000000005</v>
      </c>
      <c r="K5775" s="82">
        <v>0</v>
      </c>
      <c r="L5775" s="81">
        <v>1766</v>
      </c>
      <c r="M5775" s="81">
        <v>-982.2</v>
      </c>
      <c r="N5775" s="82">
        <v>1360.7</v>
      </c>
      <c r="O5775" s="81">
        <v>841.9</v>
      </c>
      <c r="P5775" s="81">
        <v>-600</v>
      </c>
      <c r="Q5775" s="82">
        <v>-67</v>
      </c>
      <c r="R5775" s="81">
        <v>315</v>
      </c>
      <c r="S5775" s="82">
        <v>289</v>
      </c>
      <c r="T5775" s="81">
        <v>-699.9</v>
      </c>
      <c r="U5775" s="79">
        <v>-140.9</v>
      </c>
      <c r="V5775" s="83">
        <v>-700</v>
      </c>
      <c r="W5775" s="79">
        <v>999.4</v>
      </c>
    </row>
    <row r="5776" spans="1:23" x14ac:dyDescent="0.25">
      <c r="A5776" t="s">
        <v>25</v>
      </c>
      <c r="B5776" s="10" t="str">
        <f>VLOOKUP($E5776,'Overview Cluster Days'!$B:$G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6</v>
      </c>
      <c r="F5776" s="11">
        <v>15</v>
      </c>
      <c r="G5776" s="80">
        <v>-322.2</v>
      </c>
      <c r="H5776" s="81">
        <v>4822.8999999999996</v>
      </c>
      <c r="I5776" s="81">
        <v>0</v>
      </c>
      <c r="J5776" s="81">
        <v>2340.4</v>
      </c>
      <c r="K5776" s="82">
        <v>934.1</v>
      </c>
      <c r="L5776" s="81">
        <v>1766</v>
      </c>
      <c r="M5776" s="81">
        <v>-2111.9</v>
      </c>
      <c r="N5776" s="82">
        <v>1976.6</v>
      </c>
      <c r="O5776" s="81">
        <v>149.19999999999999</v>
      </c>
      <c r="P5776" s="81">
        <v>-600</v>
      </c>
      <c r="Q5776" s="82">
        <v>-20.7</v>
      </c>
      <c r="R5776" s="81">
        <v>315</v>
      </c>
      <c r="S5776" s="82">
        <v>287</v>
      </c>
      <c r="T5776" s="81">
        <v>-699.9</v>
      </c>
      <c r="U5776" s="79">
        <v>0</v>
      </c>
      <c r="V5776" s="83">
        <v>0</v>
      </c>
      <c r="W5776" s="79">
        <v>814.7</v>
      </c>
    </row>
    <row r="5777" spans="1:23" x14ac:dyDescent="0.25">
      <c r="A5777" t="s">
        <v>25</v>
      </c>
      <c r="B5777" s="10" t="str">
        <f>VLOOKUP($E5777,'Overview Cluster Days'!$B:$G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6</v>
      </c>
      <c r="F5777" s="11">
        <v>16</v>
      </c>
      <c r="G5777" s="80">
        <v>-773.2</v>
      </c>
      <c r="H5777" s="81">
        <v>4910.3</v>
      </c>
      <c r="I5777" s="81">
        <v>-1673.9</v>
      </c>
      <c r="J5777" s="81">
        <v>731.7</v>
      </c>
      <c r="K5777" s="82">
        <v>0</v>
      </c>
      <c r="L5777" s="81">
        <v>1748</v>
      </c>
      <c r="M5777" s="81">
        <v>-1557.8</v>
      </c>
      <c r="N5777" s="82">
        <v>1976.6</v>
      </c>
      <c r="O5777" s="81">
        <v>1045.8</v>
      </c>
      <c r="P5777" s="81">
        <v>-593.20000000000005</v>
      </c>
      <c r="Q5777" s="82">
        <v>0</v>
      </c>
      <c r="R5777" s="81">
        <v>315</v>
      </c>
      <c r="S5777" s="82">
        <v>257</v>
      </c>
      <c r="T5777" s="81">
        <v>-699.9</v>
      </c>
      <c r="U5777" s="79">
        <v>50</v>
      </c>
      <c r="V5777" s="83">
        <v>-700</v>
      </c>
      <c r="W5777" s="79">
        <v>999.4</v>
      </c>
    </row>
    <row r="5778" spans="1:23" x14ac:dyDescent="0.25">
      <c r="A5778" t="s">
        <v>25</v>
      </c>
      <c r="B5778" s="10" t="str">
        <f>VLOOKUP($E5778,'Overview Cluster Days'!$B:$G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6</v>
      </c>
      <c r="F5778" s="11">
        <v>17</v>
      </c>
      <c r="G5778" s="80">
        <v>1779.3</v>
      </c>
      <c r="H5778" s="81">
        <v>4925.3999999999996</v>
      </c>
      <c r="I5778" s="81">
        <v>-1105.0999999999999</v>
      </c>
      <c r="J5778" s="81">
        <v>1704.4</v>
      </c>
      <c r="K5778" s="82">
        <v>0</v>
      </c>
      <c r="L5778" s="81">
        <v>1748</v>
      </c>
      <c r="M5778" s="81">
        <v>-29.6</v>
      </c>
      <c r="N5778" s="82">
        <v>1976.6</v>
      </c>
      <c r="O5778" s="81">
        <v>457.6</v>
      </c>
      <c r="P5778" s="81">
        <v>0</v>
      </c>
      <c r="Q5778" s="82">
        <v>0</v>
      </c>
      <c r="R5778" s="81">
        <v>315</v>
      </c>
      <c r="S5778" s="82">
        <v>340</v>
      </c>
      <c r="T5778" s="81">
        <v>-699.9</v>
      </c>
      <c r="U5778" s="79">
        <v>660</v>
      </c>
      <c r="V5778" s="83">
        <v>0</v>
      </c>
      <c r="W5778" s="79">
        <v>999.4</v>
      </c>
    </row>
    <row r="5779" spans="1:23" x14ac:dyDescent="0.25">
      <c r="A5779" t="s">
        <v>25</v>
      </c>
      <c r="B5779" s="10" t="str">
        <f>VLOOKUP($E5779,'Overview Cluster Days'!$B:$G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6</v>
      </c>
      <c r="F5779" s="11">
        <v>18</v>
      </c>
      <c r="G5779" s="80">
        <v>3809.7</v>
      </c>
      <c r="H5779" s="81">
        <v>3868.6</v>
      </c>
      <c r="I5779" s="81">
        <v>-1701.3</v>
      </c>
      <c r="J5779" s="81">
        <v>1580</v>
      </c>
      <c r="K5779" s="82">
        <v>0</v>
      </c>
      <c r="L5779" s="81">
        <v>1748</v>
      </c>
      <c r="M5779" s="81">
        <v>1550</v>
      </c>
      <c r="N5779" s="82">
        <v>1194.8</v>
      </c>
      <c r="O5779" s="81">
        <v>0</v>
      </c>
      <c r="P5779" s="81">
        <v>-480</v>
      </c>
      <c r="Q5779" s="82">
        <v>439.2</v>
      </c>
      <c r="R5779" s="81">
        <v>315</v>
      </c>
      <c r="S5779" s="82">
        <v>53</v>
      </c>
      <c r="T5779" s="81">
        <v>-699.9</v>
      </c>
      <c r="U5779" s="79">
        <v>215</v>
      </c>
      <c r="V5779" s="83">
        <v>700</v>
      </c>
      <c r="W5779" s="79">
        <v>999.4</v>
      </c>
    </row>
    <row r="5780" spans="1:23" x14ac:dyDescent="0.25">
      <c r="A5780" t="s">
        <v>25</v>
      </c>
      <c r="B5780" s="10" t="str">
        <f>VLOOKUP($E5780,'Overview Cluster Days'!$B:$G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6</v>
      </c>
      <c r="F5780" s="11">
        <v>19</v>
      </c>
      <c r="G5780" s="80">
        <v>2473.1</v>
      </c>
      <c r="H5780" s="81">
        <v>949.8</v>
      </c>
      <c r="I5780" s="81">
        <v>-1695.5</v>
      </c>
      <c r="J5780" s="81">
        <v>1834</v>
      </c>
      <c r="K5780" s="82">
        <v>0</v>
      </c>
      <c r="L5780" s="81">
        <v>1399</v>
      </c>
      <c r="M5780" s="81">
        <v>1550</v>
      </c>
      <c r="N5780" s="82">
        <v>-251.4</v>
      </c>
      <c r="O5780" s="81">
        <v>-68.3</v>
      </c>
      <c r="P5780" s="81">
        <v>-600</v>
      </c>
      <c r="Q5780" s="82">
        <v>0</v>
      </c>
      <c r="R5780" s="81">
        <v>271</v>
      </c>
      <c r="S5780" s="82">
        <v>215</v>
      </c>
      <c r="T5780" s="81">
        <v>-699.9</v>
      </c>
      <c r="U5780" s="79">
        <v>0</v>
      </c>
      <c r="V5780" s="83">
        <v>700</v>
      </c>
      <c r="W5780" s="79">
        <v>999.4</v>
      </c>
    </row>
    <row r="5781" spans="1:23" x14ac:dyDescent="0.25">
      <c r="A5781" t="s">
        <v>25</v>
      </c>
      <c r="B5781" s="10" t="str">
        <f>VLOOKUP($E5781,'Overview Cluster Days'!$B:$G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6</v>
      </c>
      <c r="F5781" s="11">
        <v>20</v>
      </c>
      <c r="G5781" s="80">
        <v>1849.2</v>
      </c>
      <c r="H5781" s="81">
        <v>173.5</v>
      </c>
      <c r="I5781" s="81">
        <v>-2736.7</v>
      </c>
      <c r="J5781" s="81">
        <v>1855.3</v>
      </c>
      <c r="K5781" s="82">
        <v>0</v>
      </c>
      <c r="L5781" s="81">
        <v>1399</v>
      </c>
      <c r="M5781" s="81">
        <v>1550</v>
      </c>
      <c r="N5781" s="82">
        <v>0</v>
      </c>
      <c r="O5781" s="81">
        <v>0</v>
      </c>
      <c r="P5781" s="81">
        <v>-256</v>
      </c>
      <c r="Q5781" s="82">
        <v>0</v>
      </c>
      <c r="R5781" s="81">
        <v>0</v>
      </c>
      <c r="S5781" s="82">
        <v>-220</v>
      </c>
      <c r="T5781" s="81">
        <v>-699.9</v>
      </c>
      <c r="U5781" s="79">
        <v>0</v>
      </c>
      <c r="V5781" s="83">
        <v>700</v>
      </c>
      <c r="W5781" s="79">
        <v>63.2</v>
      </c>
    </row>
    <row r="5782" spans="1:23" x14ac:dyDescent="0.25">
      <c r="A5782" t="s">
        <v>25</v>
      </c>
      <c r="B5782" s="10" t="str">
        <f>VLOOKUP($E5782,'Overview Cluster Days'!$B:$G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6</v>
      </c>
      <c r="F5782" s="11">
        <v>21</v>
      </c>
      <c r="G5782" s="80">
        <v>163.30000000000001</v>
      </c>
      <c r="H5782" s="81">
        <v>1040.8</v>
      </c>
      <c r="I5782" s="81">
        <v>-2663.5</v>
      </c>
      <c r="J5782" s="81">
        <v>2322</v>
      </c>
      <c r="K5782" s="82">
        <v>178.2</v>
      </c>
      <c r="L5782" s="81">
        <v>1399</v>
      </c>
      <c r="M5782" s="81">
        <v>1550</v>
      </c>
      <c r="N5782" s="82">
        <v>-2023.4</v>
      </c>
      <c r="O5782" s="81">
        <v>0</v>
      </c>
      <c r="P5782" s="81">
        <v>0</v>
      </c>
      <c r="Q5782" s="82">
        <v>283</v>
      </c>
      <c r="R5782" s="81">
        <v>271</v>
      </c>
      <c r="S5782" s="82">
        <v>106</v>
      </c>
      <c r="T5782" s="81">
        <v>-699.9</v>
      </c>
      <c r="U5782" s="79">
        <v>0</v>
      </c>
      <c r="V5782" s="83">
        <v>659.1</v>
      </c>
      <c r="W5782" s="79">
        <v>-368.1</v>
      </c>
    </row>
    <row r="5783" spans="1:23" x14ac:dyDescent="0.25">
      <c r="A5783" t="s">
        <v>25</v>
      </c>
      <c r="B5783" s="10" t="str">
        <f>VLOOKUP($E5783,'Overview Cluster Days'!$B:$G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6</v>
      </c>
      <c r="F5783" s="11">
        <v>22</v>
      </c>
      <c r="G5783" s="80">
        <v>318</v>
      </c>
      <c r="H5783" s="81">
        <v>3617</v>
      </c>
      <c r="I5783" s="81">
        <v>-2071.8000000000002</v>
      </c>
      <c r="J5783" s="81">
        <v>1750.9</v>
      </c>
      <c r="K5783" s="82">
        <v>2.9</v>
      </c>
      <c r="L5783" s="81">
        <v>1501</v>
      </c>
      <c r="M5783" s="81">
        <v>266.39999999999998</v>
      </c>
      <c r="N5783" s="82">
        <v>-564.6</v>
      </c>
      <c r="O5783" s="81">
        <v>681.8</v>
      </c>
      <c r="P5783" s="81">
        <v>0</v>
      </c>
      <c r="Q5783" s="82">
        <v>439.2</v>
      </c>
      <c r="R5783" s="81">
        <v>0</v>
      </c>
      <c r="S5783" s="82">
        <v>0</v>
      </c>
      <c r="T5783" s="81">
        <v>-699.9</v>
      </c>
      <c r="U5783" s="79">
        <v>0</v>
      </c>
      <c r="V5783" s="83">
        <v>78.8</v>
      </c>
      <c r="W5783" s="79">
        <v>0</v>
      </c>
    </row>
    <row r="5784" spans="1:23" x14ac:dyDescent="0.25">
      <c r="A5784" t="s">
        <v>25</v>
      </c>
      <c r="B5784" s="10" t="str">
        <f>VLOOKUP($E5784,'Overview Cluster Days'!$B:$G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6</v>
      </c>
      <c r="F5784" s="11">
        <v>23</v>
      </c>
      <c r="G5784" s="80">
        <v>-2170.6</v>
      </c>
      <c r="H5784" s="81">
        <v>3404.6</v>
      </c>
      <c r="I5784" s="81">
        <v>-1167.9000000000001</v>
      </c>
      <c r="J5784" s="81">
        <v>2341.1999999999998</v>
      </c>
      <c r="K5784" s="82">
        <v>997.4</v>
      </c>
      <c r="L5784" s="81">
        <v>1786</v>
      </c>
      <c r="M5784" s="81">
        <v>-2273.8000000000002</v>
      </c>
      <c r="N5784" s="82">
        <v>-207.4</v>
      </c>
      <c r="O5784" s="81">
        <v>601.5</v>
      </c>
      <c r="P5784" s="81">
        <v>0</v>
      </c>
      <c r="Q5784" s="82">
        <v>437.6</v>
      </c>
      <c r="R5784" s="81">
        <v>315</v>
      </c>
      <c r="S5784" s="82">
        <v>-6</v>
      </c>
      <c r="T5784" s="81">
        <v>-699.9</v>
      </c>
      <c r="U5784" s="79">
        <v>-1026</v>
      </c>
      <c r="V5784" s="83">
        <v>700</v>
      </c>
      <c r="W5784" s="79">
        <v>0</v>
      </c>
    </row>
    <row r="5785" spans="1:23" x14ac:dyDescent="0.25">
      <c r="A5785" t="s">
        <v>25</v>
      </c>
      <c r="B5785" s="10" t="str">
        <f>VLOOKUP($E5785,'Overview Cluster Days'!$B:$G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6</v>
      </c>
      <c r="F5785" s="11">
        <v>24</v>
      </c>
      <c r="G5785" s="80">
        <v>-2585.4</v>
      </c>
      <c r="H5785" s="81">
        <v>2602</v>
      </c>
      <c r="I5785" s="81">
        <v>-1044.3</v>
      </c>
      <c r="J5785" s="81">
        <v>2279.5</v>
      </c>
      <c r="K5785" s="82">
        <v>1350.2</v>
      </c>
      <c r="L5785" s="81">
        <v>1690</v>
      </c>
      <c r="M5785" s="81">
        <v>-2400</v>
      </c>
      <c r="N5785" s="82">
        <v>-44.3</v>
      </c>
      <c r="O5785" s="81">
        <v>605.1</v>
      </c>
      <c r="P5785" s="81">
        <v>0</v>
      </c>
      <c r="Q5785" s="82">
        <v>439.2</v>
      </c>
      <c r="R5785" s="81">
        <v>295</v>
      </c>
      <c r="S5785" s="82">
        <v>-165</v>
      </c>
      <c r="T5785" s="81">
        <v>-699.9</v>
      </c>
      <c r="U5785" s="79">
        <v>-1026</v>
      </c>
      <c r="V5785" s="83">
        <v>700</v>
      </c>
      <c r="W5785" s="79">
        <v>0</v>
      </c>
    </row>
    <row r="5786" spans="1:23" x14ac:dyDescent="0.25">
      <c r="A5786" t="s">
        <v>25</v>
      </c>
      <c r="B5786" s="10" t="str">
        <f>VLOOKUP($E5786,'Overview Cluster Days'!$B:$G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7</v>
      </c>
      <c r="F5786" s="11">
        <v>1</v>
      </c>
      <c r="G5786" s="80">
        <v>-4698.8999999999996</v>
      </c>
      <c r="H5786" s="81">
        <v>3306</v>
      </c>
      <c r="I5786" s="81">
        <v>-2900.6</v>
      </c>
      <c r="J5786" s="81">
        <v>0</v>
      </c>
      <c r="K5786" s="82">
        <v>0</v>
      </c>
      <c r="L5786" s="81">
        <v>1680</v>
      </c>
      <c r="M5786" s="81">
        <v>-2400</v>
      </c>
      <c r="N5786" s="82">
        <v>-1641.9</v>
      </c>
      <c r="O5786" s="81">
        <v>1230</v>
      </c>
      <c r="P5786" s="81">
        <v>0.6</v>
      </c>
      <c r="Q5786" s="82">
        <v>439.2</v>
      </c>
      <c r="R5786" s="81">
        <v>295</v>
      </c>
      <c r="S5786" s="82">
        <v>-20</v>
      </c>
      <c r="T5786" s="81">
        <v>-599.20000000000005</v>
      </c>
      <c r="U5786" s="79">
        <v>-759</v>
      </c>
      <c r="V5786" s="83">
        <v>-583.6</v>
      </c>
      <c r="W5786" s="79">
        <v>-261.5</v>
      </c>
    </row>
    <row r="5787" spans="1:23" x14ac:dyDescent="0.25">
      <c r="A5787" t="s">
        <v>25</v>
      </c>
      <c r="B5787" s="10" t="str">
        <f>VLOOKUP($E5787,'Overview Cluster Days'!$B:$G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7</v>
      </c>
      <c r="F5787" s="11">
        <v>2</v>
      </c>
      <c r="G5787" s="80">
        <v>-3364.4</v>
      </c>
      <c r="H5787" s="81">
        <v>4062.2</v>
      </c>
      <c r="I5787" s="81">
        <v>-2113.5</v>
      </c>
      <c r="J5787" s="81">
        <v>863.6</v>
      </c>
      <c r="K5787" s="82">
        <v>0</v>
      </c>
      <c r="L5787" s="81">
        <v>1680</v>
      </c>
      <c r="M5787" s="81">
        <v>-2200</v>
      </c>
      <c r="N5787" s="82">
        <v>-1641.9</v>
      </c>
      <c r="O5787" s="81">
        <v>1230</v>
      </c>
      <c r="P5787" s="81">
        <v>451.4</v>
      </c>
      <c r="Q5787" s="82">
        <v>439.2</v>
      </c>
      <c r="R5787" s="81">
        <v>295</v>
      </c>
      <c r="S5787" s="82">
        <v>189</v>
      </c>
      <c r="T5787" s="81">
        <v>-699.9</v>
      </c>
      <c r="U5787" s="79">
        <v>-820</v>
      </c>
      <c r="V5787" s="83">
        <v>-320</v>
      </c>
      <c r="W5787" s="79">
        <v>-409.2</v>
      </c>
    </row>
    <row r="5788" spans="1:23" x14ac:dyDescent="0.25">
      <c r="A5788" t="s">
        <v>25</v>
      </c>
      <c r="B5788" s="10" t="str">
        <f>VLOOKUP($E5788,'Overview Cluster Days'!$B:$G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7</v>
      </c>
      <c r="F5788" s="11">
        <v>3</v>
      </c>
      <c r="G5788" s="80">
        <v>-2202</v>
      </c>
      <c r="H5788" s="81">
        <v>4418.8999999999996</v>
      </c>
      <c r="I5788" s="81">
        <v>-2519.6</v>
      </c>
      <c r="J5788" s="81">
        <v>920.2</v>
      </c>
      <c r="K5788" s="82">
        <v>0</v>
      </c>
      <c r="L5788" s="81">
        <v>1680</v>
      </c>
      <c r="M5788" s="81">
        <v>-2200</v>
      </c>
      <c r="N5788" s="82">
        <v>-1641.9</v>
      </c>
      <c r="O5788" s="81">
        <v>1230</v>
      </c>
      <c r="P5788" s="81">
        <v>473.9</v>
      </c>
      <c r="Q5788" s="82">
        <v>439.2</v>
      </c>
      <c r="R5788" s="81">
        <v>295</v>
      </c>
      <c r="S5788" s="82">
        <v>15</v>
      </c>
      <c r="T5788" s="81">
        <v>-699.9</v>
      </c>
      <c r="U5788" s="79">
        <v>-820</v>
      </c>
      <c r="V5788" s="83">
        <v>-241.5</v>
      </c>
      <c r="W5788" s="79">
        <v>-722</v>
      </c>
    </row>
    <row r="5789" spans="1:23" x14ac:dyDescent="0.25">
      <c r="A5789" t="s">
        <v>25</v>
      </c>
      <c r="B5789" s="10" t="str">
        <f>VLOOKUP($E5789,'Overview Cluster Days'!$B:$G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7</v>
      </c>
      <c r="F5789" s="11">
        <v>4</v>
      </c>
      <c r="G5789" s="80">
        <v>-754.8</v>
      </c>
      <c r="H5789" s="81">
        <v>4577.1000000000004</v>
      </c>
      <c r="I5789" s="81">
        <v>-2696</v>
      </c>
      <c r="J5789" s="81">
        <v>1093.7</v>
      </c>
      <c r="K5789" s="82">
        <v>0</v>
      </c>
      <c r="L5789" s="81">
        <v>1680</v>
      </c>
      <c r="M5789" s="81">
        <v>-2200</v>
      </c>
      <c r="N5789" s="82">
        <v>-1641.9</v>
      </c>
      <c r="O5789" s="81">
        <v>1220</v>
      </c>
      <c r="P5789" s="81">
        <v>470.2</v>
      </c>
      <c r="Q5789" s="82">
        <v>439.2</v>
      </c>
      <c r="R5789" s="81">
        <v>295</v>
      </c>
      <c r="S5789" s="82">
        <v>34</v>
      </c>
      <c r="T5789" s="81">
        <v>-699.9</v>
      </c>
      <c r="U5789" s="79">
        <v>-820</v>
      </c>
      <c r="V5789" s="83">
        <v>-94.8</v>
      </c>
      <c r="W5789" s="79">
        <v>-1026.0999999999999</v>
      </c>
    </row>
    <row r="5790" spans="1:23" x14ac:dyDescent="0.25">
      <c r="A5790" t="s">
        <v>25</v>
      </c>
      <c r="B5790" s="10" t="str">
        <f>VLOOKUP($E5790,'Overview Cluster Days'!$B:$G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7</v>
      </c>
      <c r="F5790" s="11">
        <v>5</v>
      </c>
      <c r="G5790" s="80">
        <v>0</v>
      </c>
      <c r="H5790" s="81">
        <v>4801.2</v>
      </c>
      <c r="I5790" s="81">
        <v>-2799.4</v>
      </c>
      <c r="J5790" s="81">
        <v>1455.6</v>
      </c>
      <c r="K5790" s="82">
        <v>-147.5</v>
      </c>
      <c r="L5790" s="81">
        <v>1680</v>
      </c>
      <c r="M5790" s="81">
        <v>-2200</v>
      </c>
      <c r="N5790" s="82">
        <v>-1641.9</v>
      </c>
      <c r="O5790" s="81">
        <v>1230</v>
      </c>
      <c r="P5790" s="81">
        <v>462.3</v>
      </c>
      <c r="Q5790" s="82">
        <v>439.2</v>
      </c>
      <c r="R5790" s="81">
        <v>295</v>
      </c>
      <c r="S5790" s="82">
        <v>0</v>
      </c>
      <c r="T5790" s="81">
        <v>-699.9</v>
      </c>
      <c r="U5790" s="79">
        <v>-820</v>
      </c>
      <c r="V5790" s="83">
        <v>-78.7</v>
      </c>
      <c r="W5790" s="79">
        <v>-1026.0999999999999</v>
      </c>
    </row>
    <row r="5791" spans="1:23" x14ac:dyDescent="0.25">
      <c r="A5791" t="s">
        <v>25</v>
      </c>
      <c r="B5791" s="10" t="str">
        <f>VLOOKUP($E5791,'Overview Cluster Days'!$B:$G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7</v>
      </c>
      <c r="F5791" s="11">
        <v>6</v>
      </c>
      <c r="G5791" s="80">
        <v>-274.3</v>
      </c>
      <c r="H5791" s="81">
        <v>4725.7</v>
      </c>
      <c r="I5791" s="81">
        <v>-1738.8</v>
      </c>
      <c r="J5791" s="81">
        <v>1761.3</v>
      </c>
      <c r="K5791" s="82">
        <v>0</v>
      </c>
      <c r="L5791" s="81">
        <v>1680</v>
      </c>
      <c r="M5791" s="81">
        <v>-2200</v>
      </c>
      <c r="N5791" s="82">
        <v>-1641.9</v>
      </c>
      <c r="O5791" s="81">
        <v>1230</v>
      </c>
      <c r="P5791" s="81">
        <v>324.8</v>
      </c>
      <c r="Q5791" s="82">
        <v>364</v>
      </c>
      <c r="R5791" s="81">
        <v>295</v>
      </c>
      <c r="S5791" s="82">
        <v>114</v>
      </c>
      <c r="T5791" s="81">
        <v>-699.9</v>
      </c>
      <c r="U5791" s="79">
        <v>-759</v>
      </c>
      <c r="V5791" s="83">
        <v>-307.39999999999998</v>
      </c>
      <c r="W5791" s="79">
        <v>-539.70000000000005</v>
      </c>
    </row>
    <row r="5792" spans="1:23" x14ac:dyDescent="0.25">
      <c r="A5792" t="s">
        <v>25</v>
      </c>
      <c r="B5792" s="10" t="str">
        <f>VLOOKUP($E5792,'Overview Cluster Days'!$B:$G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7</v>
      </c>
      <c r="F5792" s="11">
        <v>7</v>
      </c>
      <c r="G5792" s="80">
        <v>1532.8</v>
      </c>
      <c r="H5792" s="81">
        <v>5065.8999999999996</v>
      </c>
      <c r="I5792" s="81">
        <v>-2141</v>
      </c>
      <c r="J5792" s="81">
        <v>1485.2</v>
      </c>
      <c r="K5792" s="82">
        <v>-876.9</v>
      </c>
      <c r="L5792" s="81">
        <v>1607</v>
      </c>
      <c r="M5792" s="81">
        <v>788.8</v>
      </c>
      <c r="N5792" s="82">
        <v>-1260.7</v>
      </c>
      <c r="O5792" s="81">
        <v>1250</v>
      </c>
      <c r="P5792" s="81">
        <v>162.80000000000001</v>
      </c>
      <c r="Q5792" s="82">
        <v>439.2</v>
      </c>
      <c r="R5792" s="81">
        <v>295</v>
      </c>
      <c r="S5792" s="82">
        <v>420</v>
      </c>
      <c r="T5792" s="81">
        <v>-699.9</v>
      </c>
      <c r="U5792" s="79">
        <v>0</v>
      </c>
      <c r="V5792" s="83">
        <v>-219.9</v>
      </c>
      <c r="W5792" s="79">
        <v>0</v>
      </c>
    </row>
    <row r="5793" spans="1:23" x14ac:dyDescent="0.25">
      <c r="A5793" t="s">
        <v>25</v>
      </c>
      <c r="B5793" s="10" t="str">
        <f>VLOOKUP($E5793,'Overview Cluster Days'!$B:$G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7</v>
      </c>
      <c r="F5793" s="11">
        <v>8</v>
      </c>
      <c r="G5793" s="80">
        <v>1791.2</v>
      </c>
      <c r="H5793" s="81">
        <v>1902.7</v>
      </c>
      <c r="I5793" s="81">
        <v>-3066.4</v>
      </c>
      <c r="J5793" s="81">
        <v>1386.3</v>
      </c>
      <c r="K5793" s="82">
        <v>-111.1</v>
      </c>
      <c r="L5793" s="81">
        <v>1679</v>
      </c>
      <c r="M5793" s="81">
        <v>1550</v>
      </c>
      <c r="N5793" s="82">
        <v>-273.2</v>
      </c>
      <c r="O5793" s="81">
        <v>632.4</v>
      </c>
      <c r="P5793" s="81">
        <v>0</v>
      </c>
      <c r="Q5793" s="82">
        <v>439.2</v>
      </c>
      <c r="R5793" s="81">
        <v>313</v>
      </c>
      <c r="S5793" s="82">
        <v>221</v>
      </c>
      <c r="T5793" s="81">
        <v>-699.9</v>
      </c>
      <c r="U5793" s="79">
        <v>0</v>
      </c>
      <c r="V5793" s="83">
        <v>56.8</v>
      </c>
      <c r="W5793" s="79">
        <v>0</v>
      </c>
    </row>
    <row r="5794" spans="1:23" x14ac:dyDescent="0.25">
      <c r="A5794" t="s">
        <v>25</v>
      </c>
      <c r="B5794" s="10" t="str">
        <f>VLOOKUP($E5794,'Overview Cluster Days'!$B:$G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7</v>
      </c>
      <c r="F5794" s="11">
        <v>9</v>
      </c>
      <c r="G5794" s="80">
        <v>2057.6</v>
      </c>
      <c r="H5794" s="81">
        <v>1657.7</v>
      </c>
      <c r="I5794" s="81">
        <v>-3235.4</v>
      </c>
      <c r="J5794" s="81">
        <v>1174.9000000000001</v>
      </c>
      <c r="K5794" s="82">
        <v>3</v>
      </c>
      <c r="L5794" s="81">
        <v>1679</v>
      </c>
      <c r="M5794" s="81">
        <v>1550</v>
      </c>
      <c r="N5794" s="82">
        <v>1298.7</v>
      </c>
      <c r="O5794" s="81">
        <v>150.6</v>
      </c>
      <c r="P5794" s="81">
        <v>0</v>
      </c>
      <c r="Q5794" s="82">
        <v>0</v>
      </c>
      <c r="R5794" s="81">
        <v>313</v>
      </c>
      <c r="S5794" s="82">
        <v>-113</v>
      </c>
      <c r="T5794" s="81">
        <v>-699.9</v>
      </c>
      <c r="U5794" s="79">
        <v>0</v>
      </c>
      <c r="V5794" s="83">
        <v>414.9</v>
      </c>
      <c r="W5794" s="79">
        <v>0</v>
      </c>
    </row>
    <row r="5795" spans="1:23" x14ac:dyDescent="0.25">
      <c r="A5795" t="s">
        <v>25</v>
      </c>
      <c r="B5795" s="10" t="str">
        <f>VLOOKUP($E5795,'Overview Cluster Days'!$B:$G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7</v>
      </c>
      <c r="F5795" s="11">
        <v>10</v>
      </c>
      <c r="G5795" s="80">
        <v>0</v>
      </c>
      <c r="H5795" s="81">
        <v>2358.6999999999998</v>
      </c>
      <c r="I5795" s="81">
        <v>-3439.6</v>
      </c>
      <c r="J5795" s="81">
        <v>592.29999999999995</v>
      </c>
      <c r="K5795" s="82">
        <v>-15.4</v>
      </c>
      <c r="L5795" s="81">
        <v>1703</v>
      </c>
      <c r="M5795" s="81">
        <v>1550</v>
      </c>
      <c r="N5795" s="82">
        <v>0</v>
      </c>
      <c r="O5795" s="81">
        <v>824.6</v>
      </c>
      <c r="P5795" s="81">
        <v>0</v>
      </c>
      <c r="Q5795" s="82">
        <v>28.1</v>
      </c>
      <c r="R5795" s="81">
        <v>315</v>
      </c>
      <c r="S5795" s="82">
        <v>69</v>
      </c>
      <c r="T5795" s="81">
        <v>-699.9</v>
      </c>
      <c r="U5795" s="79">
        <v>-78.599999999999994</v>
      </c>
      <c r="V5795" s="83">
        <v>0</v>
      </c>
      <c r="W5795" s="79">
        <v>43.3</v>
      </c>
    </row>
    <row r="5796" spans="1:23" x14ac:dyDescent="0.25">
      <c r="A5796" t="s">
        <v>25</v>
      </c>
      <c r="B5796" s="10" t="str">
        <f>VLOOKUP($E5796,'Overview Cluster Days'!$B:$G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7</v>
      </c>
      <c r="F5796" s="11">
        <v>11</v>
      </c>
      <c r="G5796" s="80">
        <v>-131.80000000000001</v>
      </c>
      <c r="H5796" s="81">
        <v>3997.1</v>
      </c>
      <c r="I5796" s="81">
        <v>-2137.9</v>
      </c>
      <c r="J5796" s="81">
        <v>1154.4000000000001</v>
      </c>
      <c r="K5796" s="82">
        <v>1115.3</v>
      </c>
      <c r="L5796" s="81">
        <v>1703</v>
      </c>
      <c r="M5796" s="81">
        <v>1550</v>
      </c>
      <c r="N5796" s="82">
        <v>0</v>
      </c>
      <c r="O5796" s="81">
        <v>1141.7</v>
      </c>
      <c r="P5796" s="81">
        <v>0</v>
      </c>
      <c r="Q5796" s="82">
        <v>338</v>
      </c>
      <c r="R5796" s="81">
        <v>315</v>
      </c>
      <c r="S5796" s="82">
        <v>-90</v>
      </c>
      <c r="T5796" s="81">
        <v>-699.9</v>
      </c>
      <c r="U5796" s="79">
        <v>-409.7</v>
      </c>
      <c r="V5796" s="83">
        <v>-453.7</v>
      </c>
      <c r="W5796" s="79">
        <v>311.60000000000002</v>
      </c>
    </row>
    <row r="5797" spans="1:23" x14ac:dyDescent="0.25">
      <c r="A5797" t="s">
        <v>25</v>
      </c>
      <c r="B5797" s="10" t="str">
        <f>VLOOKUP($E5797,'Overview Cluster Days'!$B:$G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7</v>
      </c>
      <c r="F5797" s="11">
        <v>12</v>
      </c>
      <c r="G5797" s="80">
        <v>-840.7</v>
      </c>
      <c r="H5797" s="81">
        <v>4920.2</v>
      </c>
      <c r="I5797" s="81">
        <v>-1551.1</v>
      </c>
      <c r="J5797" s="81">
        <v>1161.5</v>
      </c>
      <c r="K5797" s="82">
        <v>1230.3</v>
      </c>
      <c r="L5797" s="81">
        <v>1703</v>
      </c>
      <c r="M5797" s="81">
        <v>1550</v>
      </c>
      <c r="N5797" s="82">
        <v>0</v>
      </c>
      <c r="O5797" s="81">
        <v>1066.3</v>
      </c>
      <c r="P5797" s="81">
        <v>0</v>
      </c>
      <c r="Q5797" s="82">
        <v>0</v>
      </c>
      <c r="R5797" s="81">
        <v>315</v>
      </c>
      <c r="S5797" s="82">
        <v>171</v>
      </c>
      <c r="T5797" s="81">
        <v>-699.9</v>
      </c>
      <c r="U5797" s="79">
        <v>-876.4</v>
      </c>
      <c r="V5797" s="83">
        <v>-490.1</v>
      </c>
      <c r="W5797" s="79">
        <v>568.6</v>
      </c>
    </row>
    <row r="5798" spans="1:23" x14ac:dyDescent="0.25">
      <c r="A5798" t="s">
        <v>25</v>
      </c>
      <c r="B5798" s="10" t="str">
        <f>VLOOKUP($E5798,'Overview Cluster Days'!$B:$G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7</v>
      </c>
      <c r="F5798" s="11">
        <v>13</v>
      </c>
      <c r="G5798" s="80">
        <v>-1959.3</v>
      </c>
      <c r="H5798" s="81">
        <v>4790.8</v>
      </c>
      <c r="I5798" s="81">
        <v>-663.4</v>
      </c>
      <c r="J5798" s="81">
        <v>1310</v>
      </c>
      <c r="K5798" s="82">
        <v>1312.8</v>
      </c>
      <c r="L5798" s="81">
        <v>1694</v>
      </c>
      <c r="M5798" s="81">
        <v>359.8</v>
      </c>
      <c r="N5798" s="82">
        <v>0</v>
      </c>
      <c r="O5798" s="81">
        <v>909.8</v>
      </c>
      <c r="P5798" s="81">
        <v>-600</v>
      </c>
      <c r="Q5798" s="82">
        <v>-241.2</v>
      </c>
      <c r="R5798" s="81">
        <v>315</v>
      </c>
      <c r="S5798" s="82">
        <v>358</v>
      </c>
      <c r="T5798" s="81">
        <v>-699.9</v>
      </c>
      <c r="U5798" s="79">
        <v>-1087</v>
      </c>
      <c r="V5798" s="83">
        <v>-457.8</v>
      </c>
      <c r="W5798" s="79">
        <v>999.4</v>
      </c>
    </row>
    <row r="5799" spans="1:23" x14ac:dyDescent="0.25">
      <c r="A5799" t="s">
        <v>25</v>
      </c>
      <c r="B5799" s="10" t="str">
        <f>VLOOKUP($E5799,'Overview Cluster Days'!$B:$G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7</v>
      </c>
      <c r="F5799" s="11">
        <v>14</v>
      </c>
      <c r="G5799" s="80">
        <v>-1813.6</v>
      </c>
      <c r="H5799" s="81">
        <v>4769.1000000000004</v>
      </c>
      <c r="I5799" s="81">
        <v>-851.7</v>
      </c>
      <c r="J5799" s="81">
        <v>1246.4000000000001</v>
      </c>
      <c r="K5799" s="82">
        <v>1418.9</v>
      </c>
      <c r="L5799" s="81">
        <v>1694</v>
      </c>
      <c r="M5799" s="81">
        <v>273.2</v>
      </c>
      <c r="N5799" s="82">
        <v>0</v>
      </c>
      <c r="O5799" s="81">
        <v>917.4</v>
      </c>
      <c r="P5799" s="81">
        <v>-600</v>
      </c>
      <c r="Q5799" s="82">
        <v>-237</v>
      </c>
      <c r="R5799" s="81">
        <v>315</v>
      </c>
      <c r="S5799" s="82">
        <v>391</v>
      </c>
      <c r="T5799" s="81">
        <v>-699.9</v>
      </c>
      <c r="U5799" s="79">
        <v>-1026</v>
      </c>
      <c r="V5799" s="83">
        <v>-537</v>
      </c>
      <c r="W5799" s="79">
        <v>999.4</v>
      </c>
    </row>
    <row r="5800" spans="1:23" x14ac:dyDescent="0.25">
      <c r="A5800" t="s">
        <v>25</v>
      </c>
      <c r="B5800" s="10" t="str">
        <f>VLOOKUP($E5800,'Overview Cluster Days'!$B:$G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7</v>
      </c>
      <c r="F5800" s="11">
        <v>15</v>
      </c>
      <c r="G5800" s="80">
        <v>-1803.2</v>
      </c>
      <c r="H5800" s="81">
        <v>4775.8999999999996</v>
      </c>
      <c r="I5800" s="81">
        <v>-811.3</v>
      </c>
      <c r="J5800" s="81">
        <v>1384.6</v>
      </c>
      <c r="K5800" s="82">
        <v>1229.9000000000001</v>
      </c>
      <c r="L5800" s="81">
        <v>1694</v>
      </c>
      <c r="M5800" s="81">
        <v>-720.1</v>
      </c>
      <c r="N5800" s="82">
        <v>487.5</v>
      </c>
      <c r="O5800" s="81">
        <v>568.5</v>
      </c>
      <c r="P5800" s="81">
        <v>-600</v>
      </c>
      <c r="Q5800" s="82">
        <v>-115</v>
      </c>
      <c r="R5800" s="81">
        <v>315</v>
      </c>
      <c r="S5800" s="82">
        <v>319</v>
      </c>
      <c r="T5800" s="81">
        <v>-699.9</v>
      </c>
      <c r="U5800" s="79">
        <v>-1026</v>
      </c>
      <c r="V5800" s="83">
        <v>-317.5</v>
      </c>
      <c r="W5800" s="79">
        <v>953.8</v>
      </c>
    </row>
    <row r="5801" spans="1:23" x14ac:dyDescent="0.25">
      <c r="A5801" t="s">
        <v>25</v>
      </c>
      <c r="B5801" s="10" t="str">
        <f>VLOOKUP($E5801,'Overview Cluster Days'!$B:$G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7</v>
      </c>
      <c r="F5801" s="11">
        <v>16</v>
      </c>
      <c r="G5801" s="80">
        <v>-1053.5</v>
      </c>
      <c r="H5801" s="81">
        <v>4908.3</v>
      </c>
      <c r="I5801" s="81">
        <v>-2615.8000000000002</v>
      </c>
      <c r="J5801" s="81">
        <v>701.8</v>
      </c>
      <c r="K5801" s="82">
        <v>0</v>
      </c>
      <c r="L5801" s="81">
        <v>1648</v>
      </c>
      <c r="M5801" s="81">
        <v>203.7</v>
      </c>
      <c r="N5801" s="82">
        <v>870.9</v>
      </c>
      <c r="O5801" s="81">
        <v>812.3</v>
      </c>
      <c r="P5801" s="81">
        <v>-42</v>
      </c>
      <c r="Q5801" s="82">
        <v>0</v>
      </c>
      <c r="R5801" s="81">
        <v>310</v>
      </c>
      <c r="S5801" s="82">
        <v>379</v>
      </c>
      <c r="T5801" s="81">
        <v>-699.9</v>
      </c>
      <c r="U5801" s="79">
        <v>0</v>
      </c>
      <c r="V5801" s="83">
        <v>-700</v>
      </c>
      <c r="W5801" s="79">
        <v>0</v>
      </c>
    </row>
    <row r="5802" spans="1:23" x14ac:dyDescent="0.25">
      <c r="A5802" t="s">
        <v>25</v>
      </c>
      <c r="B5802" s="10" t="str">
        <f>VLOOKUP($E5802,'Overview Cluster Days'!$B:$G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7</v>
      </c>
      <c r="F5802" s="11">
        <v>17</v>
      </c>
      <c r="G5802" s="80">
        <v>1908.5</v>
      </c>
      <c r="H5802" s="81">
        <v>4817.3999999999996</v>
      </c>
      <c r="I5802" s="81">
        <v>-2677.7</v>
      </c>
      <c r="J5802" s="81">
        <v>971.6</v>
      </c>
      <c r="K5802" s="82">
        <v>-202.4</v>
      </c>
      <c r="L5802" s="81">
        <v>1648</v>
      </c>
      <c r="M5802" s="81">
        <v>1550</v>
      </c>
      <c r="N5802" s="82">
        <v>1051.8</v>
      </c>
      <c r="O5802" s="81">
        <v>144.19999999999999</v>
      </c>
      <c r="P5802" s="81">
        <v>0</v>
      </c>
      <c r="Q5802" s="82">
        <v>439.2</v>
      </c>
      <c r="R5802" s="81">
        <v>310</v>
      </c>
      <c r="S5802" s="82">
        <v>190</v>
      </c>
      <c r="T5802" s="81">
        <v>-699.9</v>
      </c>
      <c r="U5802" s="79">
        <v>0</v>
      </c>
      <c r="V5802" s="83">
        <v>0</v>
      </c>
      <c r="W5802" s="79">
        <v>0</v>
      </c>
    </row>
    <row r="5803" spans="1:23" x14ac:dyDescent="0.25">
      <c r="A5803" t="s">
        <v>25</v>
      </c>
      <c r="B5803" s="10" t="str">
        <f>VLOOKUP($E5803,'Overview Cluster Days'!$B:$G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7</v>
      </c>
      <c r="F5803" s="11">
        <v>18</v>
      </c>
      <c r="G5803" s="80">
        <v>2747.3</v>
      </c>
      <c r="H5803" s="81">
        <v>2130.8000000000002</v>
      </c>
      <c r="I5803" s="81">
        <v>-2235.4</v>
      </c>
      <c r="J5803" s="81">
        <v>1505.4</v>
      </c>
      <c r="K5803" s="82">
        <v>0</v>
      </c>
      <c r="L5803" s="81">
        <v>1648</v>
      </c>
      <c r="M5803" s="81">
        <v>1550</v>
      </c>
      <c r="N5803" s="82">
        <v>-664.4</v>
      </c>
      <c r="O5803" s="81">
        <v>-380.2</v>
      </c>
      <c r="P5803" s="81">
        <v>-135</v>
      </c>
      <c r="Q5803" s="82">
        <v>473.4</v>
      </c>
      <c r="R5803" s="81">
        <v>310</v>
      </c>
      <c r="S5803" s="82">
        <v>-38</v>
      </c>
      <c r="T5803" s="81">
        <v>-699.9</v>
      </c>
      <c r="U5803" s="79">
        <v>0</v>
      </c>
      <c r="V5803" s="83">
        <v>700</v>
      </c>
      <c r="W5803" s="79">
        <v>186</v>
      </c>
    </row>
    <row r="5804" spans="1:23" x14ac:dyDescent="0.25">
      <c r="A5804" t="s">
        <v>25</v>
      </c>
      <c r="B5804" s="10" t="str">
        <f>VLOOKUP($E5804,'Overview Cluster Days'!$B:$G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7</v>
      </c>
      <c r="F5804" s="11">
        <v>19</v>
      </c>
      <c r="G5804" s="80">
        <v>3784</v>
      </c>
      <c r="H5804" s="81">
        <v>1249.4000000000001</v>
      </c>
      <c r="I5804" s="81">
        <v>-1000.8</v>
      </c>
      <c r="J5804" s="81">
        <v>2066.4</v>
      </c>
      <c r="K5804" s="82">
        <v>0</v>
      </c>
      <c r="L5804" s="81">
        <v>1556</v>
      </c>
      <c r="M5804" s="81">
        <v>1550</v>
      </c>
      <c r="N5804" s="82">
        <v>-2023.4</v>
      </c>
      <c r="O5804" s="81">
        <v>-104</v>
      </c>
      <c r="P5804" s="81">
        <v>-287.89999999999998</v>
      </c>
      <c r="Q5804" s="82">
        <v>0</v>
      </c>
      <c r="R5804" s="81">
        <v>298</v>
      </c>
      <c r="S5804" s="82">
        <v>149</v>
      </c>
      <c r="T5804" s="81">
        <v>-699.9</v>
      </c>
      <c r="U5804" s="79">
        <v>0</v>
      </c>
      <c r="V5804" s="83">
        <v>448.6</v>
      </c>
      <c r="W5804" s="79">
        <v>999.4</v>
      </c>
    </row>
    <row r="5805" spans="1:23" x14ac:dyDescent="0.25">
      <c r="A5805" t="s">
        <v>25</v>
      </c>
      <c r="B5805" s="10" t="str">
        <f>VLOOKUP($E5805,'Overview Cluster Days'!$B:$G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7</v>
      </c>
      <c r="F5805" s="11">
        <v>20</v>
      </c>
      <c r="G5805" s="80">
        <v>2459.3000000000002</v>
      </c>
      <c r="H5805" s="81">
        <v>757.1</v>
      </c>
      <c r="I5805" s="81">
        <v>-2900.9</v>
      </c>
      <c r="J5805" s="81">
        <v>1208.0999999999999</v>
      </c>
      <c r="K5805" s="82">
        <v>-766.4</v>
      </c>
      <c r="L5805" s="81">
        <v>1556</v>
      </c>
      <c r="M5805" s="81">
        <v>1550</v>
      </c>
      <c r="N5805" s="82">
        <v>-1223.9000000000001</v>
      </c>
      <c r="O5805" s="81">
        <v>0</v>
      </c>
      <c r="P5805" s="81">
        <v>-69.400000000000006</v>
      </c>
      <c r="Q5805" s="82">
        <v>0</v>
      </c>
      <c r="R5805" s="81">
        <v>88</v>
      </c>
      <c r="S5805" s="82">
        <v>0</v>
      </c>
      <c r="T5805" s="81">
        <v>-699.9</v>
      </c>
      <c r="U5805" s="79">
        <v>0</v>
      </c>
      <c r="V5805" s="83">
        <v>376.9</v>
      </c>
      <c r="W5805" s="79">
        <v>0</v>
      </c>
    </row>
    <row r="5806" spans="1:23" x14ac:dyDescent="0.25">
      <c r="A5806" t="s">
        <v>25</v>
      </c>
      <c r="B5806" s="10" t="str">
        <f>VLOOKUP($E5806,'Overview Cluster Days'!$B:$G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7</v>
      </c>
      <c r="F5806" s="11">
        <v>21</v>
      </c>
      <c r="G5806" s="80">
        <v>1255.3</v>
      </c>
      <c r="H5806" s="81">
        <v>1433.1</v>
      </c>
      <c r="I5806" s="81">
        <v>-2983.3</v>
      </c>
      <c r="J5806" s="81">
        <v>1798.1</v>
      </c>
      <c r="K5806" s="82">
        <v>-70</v>
      </c>
      <c r="L5806" s="81">
        <v>1556</v>
      </c>
      <c r="M5806" s="81">
        <v>1550</v>
      </c>
      <c r="N5806" s="82">
        <v>-2023.4</v>
      </c>
      <c r="O5806" s="81">
        <v>339.8</v>
      </c>
      <c r="P5806" s="81">
        <v>0</v>
      </c>
      <c r="Q5806" s="82">
        <v>585.6</v>
      </c>
      <c r="R5806" s="81">
        <v>298</v>
      </c>
      <c r="S5806" s="82">
        <v>110</v>
      </c>
      <c r="T5806" s="81">
        <v>-699.9</v>
      </c>
      <c r="U5806" s="79">
        <v>0</v>
      </c>
      <c r="V5806" s="83">
        <v>0</v>
      </c>
      <c r="W5806" s="79">
        <v>-670.8</v>
      </c>
    </row>
    <row r="5807" spans="1:23" x14ac:dyDescent="0.25">
      <c r="A5807" t="s">
        <v>25</v>
      </c>
      <c r="B5807" s="10" t="str">
        <f>VLOOKUP($E5807,'Overview Cluster Days'!$B:$G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7</v>
      </c>
      <c r="F5807" s="11">
        <v>22</v>
      </c>
      <c r="G5807" s="80">
        <v>2252.8000000000002</v>
      </c>
      <c r="H5807" s="81">
        <v>4553.8</v>
      </c>
      <c r="I5807" s="81">
        <v>-2272.1</v>
      </c>
      <c r="J5807" s="81">
        <v>1121.0999999999999</v>
      </c>
      <c r="K5807" s="82">
        <v>-1101.8</v>
      </c>
      <c r="L5807" s="81">
        <v>1697</v>
      </c>
      <c r="M5807" s="81">
        <v>652.9</v>
      </c>
      <c r="N5807" s="82">
        <v>-326.60000000000002</v>
      </c>
      <c r="O5807" s="81">
        <v>401.1</v>
      </c>
      <c r="P5807" s="81">
        <v>0</v>
      </c>
      <c r="Q5807" s="82">
        <v>600.20000000000005</v>
      </c>
      <c r="R5807" s="81">
        <v>315</v>
      </c>
      <c r="S5807" s="82">
        <v>342</v>
      </c>
      <c r="T5807" s="81">
        <v>-699.9</v>
      </c>
      <c r="U5807" s="79">
        <v>0</v>
      </c>
      <c r="V5807" s="83">
        <v>0</v>
      </c>
      <c r="W5807" s="79">
        <v>0</v>
      </c>
    </row>
    <row r="5808" spans="1:23" x14ac:dyDescent="0.25">
      <c r="A5808" t="s">
        <v>25</v>
      </c>
      <c r="B5808" s="10" t="str">
        <f>VLOOKUP($E5808,'Overview Cluster Days'!$B:$G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7</v>
      </c>
      <c r="F5808" s="11">
        <v>23</v>
      </c>
      <c r="G5808" s="80">
        <v>-2464.6999999999998</v>
      </c>
      <c r="H5808" s="81">
        <v>4188.7</v>
      </c>
      <c r="I5808" s="81">
        <v>-1534.6</v>
      </c>
      <c r="J5808" s="81">
        <v>1679.7</v>
      </c>
      <c r="K5808" s="82">
        <v>0</v>
      </c>
      <c r="L5808" s="81">
        <v>1697</v>
      </c>
      <c r="M5808" s="81">
        <v>-2173.1999999999998</v>
      </c>
      <c r="N5808" s="82">
        <v>-1303.5999999999999</v>
      </c>
      <c r="O5808" s="81">
        <v>1179.5999999999999</v>
      </c>
      <c r="P5808" s="81">
        <v>30.1</v>
      </c>
      <c r="Q5808" s="82">
        <v>600.20000000000005</v>
      </c>
      <c r="R5808" s="81">
        <v>315</v>
      </c>
      <c r="S5808" s="82">
        <v>289</v>
      </c>
      <c r="T5808" s="81">
        <v>-699.9</v>
      </c>
      <c r="U5808" s="79">
        <v>-507.5</v>
      </c>
      <c r="V5808" s="83">
        <v>-297.3</v>
      </c>
      <c r="W5808" s="79">
        <v>0</v>
      </c>
    </row>
    <row r="5809" spans="1:23" x14ac:dyDescent="0.25">
      <c r="A5809" t="s">
        <v>25</v>
      </c>
      <c r="B5809" s="10" t="str">
        <f>VLOOKUP($E5809,'Overview Cluster Days'!$B:$G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7</v>
      </c>
      <c r="F5809" s="11">
        <v>24</v>
      </c>
      <c r="G5809" s="80">
        <v>-2151</v>
      </c>
      <c r="H5809" s="81">
        <v>3383</v>
      </c>
      <c r="I5809" s="81">
        <v>-1271.8</v>
      </c>
      <c r="J5809" s="81">
        <v>2278.8000000000002</v>
      </c>
      <c r="K5809" s="82">
        <v>1144</v>
      </c>
      <c r="L5809" s="81">
        <v>1709</v>
      </c>
      <c r="M5809" s="81">
        <v>-2400</v>
      </c>
      <c r="N5809" s="82">
        <v>-741.2</v>
      </c>
      <c r="O5809" s="81">
        <v>369.3</v>
      </c>
      <c r="P5809" s="81">
        <v>100.4</v>
      </c>
      <c r="Q5809" s="82">
        <v>600.20000000000005</v>
      </c>
      <c r="R5809" s="81">
        <v>295</v>
      </c>
      <c r="S5809" s="82">
        <v>-67</v>
      </c>
      <c r="T5809" s="81">
        <v>-699.9</v>
      </c>
      <c r="U5809" s="79">
        <v>-1026</v>
      </c>
      <c r="V5809" s="83">
        <v>402.7</v>
      </c>
      <c r="W5809" s="79">
        <v>49</v>
      </c>
    </row>
    <row r="5810" spans="1:23" x14ac:dyDescent="0.25">
      <c r="A5810" t="s">
        <v>25</v>
      </c>
      <c r="B5810" s="10" t="str">
        <f>VLOOKUP($E5810,'Overview Cluster Days'!$B:$G,3)</f>
        <v>E</v>
      </c>
      <c r="C5810" s="10" t="str">
        <f>VLOOKUP($E5810,'Overview Cluster Days'!$B:$G,5)</f>
        <v>Interseason</v>
      </c>
      <c r="D5810" s="10" t="str">
        <f>VLOOKUP($E5810,'Overview Cluster Days'!$B:$G,6)</f>
        <v>Weekday</v>
      </c>
      <c r="E5810" s="10">
        <v>20181018</v>
      </c>
      <c r="F5810" s="11">
        <v>1</v>
      </c>
      <c r="G5810" s="80">
        <v>-2535.1999999999998</v>
      </c>
      <c r="H5810" s="81">
        <v>3729</v>
      </c>
      <c r="I5810" s="81">
        <v>-2285.1999999999998</v>
      </c>
      <c r="J5810" s="81">
        <v>1130.9000000000001</v>
      </c>
      <c r="K5810" s="82">
        <v>0</v>
      </c>
      <c r="L5810" s="81">
        <v>1679</v>
      </c>
      <c r="M5810" s="81">
        <v>-2400</v>
      </c>
      <c r="N5810" s="82">
        <v>-1641.9</v>
      </c>
      <c r="O5810" s="81">
        <v>612</v>
      </c>
      <c r="P5810" s="81">
        <v>305.3</v>
      </c>
      <c r="Q5810" s="82">
        <v>585.6</v>
      </c>
      <c r="R5810" s="81">
        <v>295</v>
      </c>
      <c r="S5810" s="82">
        <v>-98</v>
      </c>
      <c r="T5810" s="81">
        <v>-599.20000000000005</v>
      </c>
      <c r="U5810" s="79">
        <v>-759</v>
      </c>
      <c r="V5810" s="83">
        <v>-700</v>
      </c>
      <c r="W5810" s="79">
        <v>-542.5</v>
      </c>
    </row>
    <row r="5811" spans="1:23" x14ac:dyDescent="0.25">
      <c r="A5811" t="s">
        <v>25</v>
      </c>
      <c r="B5811" s="10" t="str">
        <f>VLOOKUP($E5811,'Overview Cluster Days'!$B:$G,3)</f>
        <v>E</v>
      </c>
      <c r="C5811" s="10" t="str">
        <f>VLOOKUP($E5811,'Overview Cluster Days'!$B:$G,5)</f>
        <v>Interseason</v>
      </c>
      <c r="D5811" s="10" t="str">
        <f>VLOOKUP($E5811,'Overview Cluster Days'!$B:$G,6)</f>
        <v>Weekday</v>
      </c>
      <c r="E5811" s="10">
        <v>20181018</v>
      </c>
      <c r="F5811" s="11">
        <v>2</v>
      </c>
      <c r="G5811" s="80">
        <v>-268.3</v>
      </c>
      <c r="H5811" s="81">
        <v>4061.1</v>
      </c>
      <c r="I5811" s="81">
        <v>-1461.6</v>
      </c>
      <c r="J5811" s="81">
        <v>1960.6</v>
      </c>
      <c r="K5811" s="82">
        <v>-230.7</v>
      </c>
      <c r="L5811" s="81">
        <v>1679</v>
      </c>
      <c r="M5811" s="81">
        <v>-2200</v>
      </c>
      <c r="N5811" s="82">
        <v>-1641.9</v>
      </c>
      <c r="O5811" s="81">
        <v>687.4</v>
      </c>
      <c r="P5811" s="81">
        <v>290.3</v>
      </c>
      <c r="Q5811" s="82">
        <v>600.20000000000005</v>
      </c>
      <c r="R5811" s="81">
        <v>295</v>
      </c>
      <c r="S5811" s="82">
        <v>-96</v>
      </c>
      <c r="T5811" s="81">
        <v>-699.9</v>
      </c>
      <c r="U5811" s="79">
        <v>-820</v>
      </c>
      <c r="V5811" s="83">
        <v>0</v>
      </c>
      <c r="W5811" s="79">
        <v>-1026.0999999999999</v>
      </c>
    </row>
    <row r="5812" spans="1:23" x14ac:dyDescent="0.25">
      <c r="A5812" t="s">
        <v>25</v>
      </c>
      <c r="B5812" s="10" t="str">
        <f>VLOOKUP($E5812,'Overview Cluster Days'!$B:$G,3)</f>
        <v>E</v>
      </c>
      <c r="C5812" s="10" t="str">
        <f>VLOOKUP($E5812,'Overview Cluster Days'!$B:$G,5)</f>
        <v>Interseason</v>
      </c>
      <c r="D5812" s="10" t="str">
        <f>VLOOKUP($E5812,'Overview Cluster Days'!$B:$G,6)</f>
        <v>Weekday</v>
      </c>
      <c r="E5812" s="10">
        <v>20181018</v>
      </c>
      <c r="F5812" s="11">
        <v>3</v>
      </c>
      <c r="G5812" s="80">
        <v>56.2</v>
      </c>
      <c r="H5812" s="81">
        <v>4577</v>
      </c>
      <c r="I5812" s="81">
        <v>-2076.3000000000002</v>
      </c>
      <c r="J5812" s="81">
        <v>2028.3</v>
      </c>
      <c r="K5812" s="82">
        <v>-8.1999999999999993</v>
      </c>
      <c r="L5812" s="81">
        <v>1679</v>
      </c>
      <c r="M5812" s="81">
        <v>-2200</v>
      </c>
      <c r="N5812" s="82">
        <v>-1641.9</v>
      </c>
      <c r="O5812" s="81">
        <v>1210</v>
      </c>
      <c r="P5812" s="81">
        <v>566</v>
      </c>
      <c r="Q5812" s="82">
        <v>600.20000000000005</v>
      </c>
      <c r="R5812" s="81">
        <v>295</v>
      </c>
      <c r="S5812" s="82">
        <v>-251</v>
      </c>
      <c r="T5812" s="81">
        <v>-699.9</v>
      </c>
      <c r="U5812" s="79">
        <v>-820</v>
      </c>
      <c r="V5812" s="83">
        <v>-273.5</v>
      </c>
      <c r="W5812" s="79">
        <v>-1026.0999999999999</v>
      </c>
    </row>
    <row r="5813" spans="1:23" x14ac:dyDescent="0.25">
      <c r="A5813" t="s">
        <v>25</v>
      </c>
      <c r="B5813" s="10" t="str">
        <f>VLOOKUP($E5813,'Overview Cluster Days'!$B:$G,3)</f>
        <v>E</v>
      </c>
      <c r="C5813" s="10" t="str">
        <f>VLOOKUP($E5813,'Overview Cluster Days'!$B:$G,5)</f>
        <v>Interseason</v>
      </c>
      <c r="D5813" s="10" t="str">
        <f>VLOOKUP($E5813,'Overview Cluster Days'!$B:$G,6)</f>
        <v>Weekday</v>
      </c>
      <c r="E5813" s="10">
        <v>20181018</v>
      </c>
      <c r="F5813" s="11">
        <v>4</v>
      </c>
      <c r="G5813" s="80">
        <v>0</v>
      </c>
      <c r="H5813" s="81">
        <v>4567</v>
      </c>
      <c r="I5813" s="81">
        <v>-3031.8</v>
      </c>
      <c r="J5813" s="81">
        <v>1130.5</v>
      </c>
      <c r="K5813" s="82">
        <v>-1086.5</v>
      </c>
      <c r="L5813" s="81">
        <v>1679</v>
      </c>
      <c r="M5813" s="81">
        <v>-2200</v>
      </c>
      <c r="N5813" s="82">
        <v>-1641.9</v>
      </c>
      <c r="O5813" s="81">
        <v>1210</v>
      </c>
      <c r="P5813" s="81">
        <v>585</v>
      </c>
      <c r="Q5813" s="82">
        <v>600.20000000000005</v>
      </c>
      <c r="R5813" s="81">
        <v>295</v>
      </c>
      <c r="S5813" s="82">
        <v>-251</v>
      </c>
      <c r="T5813" s="81">
        <v>-699.9</v>
      </c>
      <c r="U5813" s="79">
        <v>-820</v>
      </c>
      <c r="V5813" s="83">
        <v>23.8</v>
      </c>
      <c r="W5813" s="79">
        <v>-1026.0999999999999</v>
      </c>
    </row>
    <row r="5814" spans="1:23" x14ac:dyDescent="0.25">
      <c r="A5814" t="s">
        <v>25</v>
      </c>
      <c r="B5814" s="10" t="str">
        <f>VLOOKUP($E5814,'Overview Cluster Days'!$B:$G,3)</f>
        <v>E</v>
      </c>
      <c r="C5814" s="10" t="str">
        <f>VLOOKUP($E5814,'Overview Cluster Days'!$B:$G,5)</f>
        <v>Interseason</v>
      </c>
      <c r="D5814" s="10" t="str">
        <f>VLOOKUP($E5814,'Overview Cluster Days'!$B:$G,6)</f>
        <v>Weekday</v>
      </c>
      <c r="E5814" s="10">
        <v>20181018</v>
      </c>
      <c r="F5814" s="11">
        <v>5</v>
      </c>
      <c r="G5814" s="80">
        <v>1044.5999999999999</v>
      </c>
      <c r="H5814" s="81">
        <v>4832.3999999999996</v>
      </c>
      <c r="I5814" s="81">
        <v>-2377.1</v>
      </c>
      <c r="J5814" s="81">
        <v>1832</v>
      </c>
      <c r="K5814" s="82">
        <v>-499.5</v>
      </c>
      <c r="L5814" s="81">
        <v>1679</v>
      </c>
      <c r="M5814" s="81">
        <v>-2200</v>
      </c>
      <c r="N5814" s="82">
        <v>-1641.9</v>
      </c>
      <c r="O5814" s="81">
        <v>1210</v>
      </c>
      <c r="P5814" s="81">
        <v>585</v>
      </c>
      <c r="Q5814" s="82">
        <v>600.20000000000005</v>
      </c>
      <c r="R5814" s="81">
        <v>295</v>
      </c>
      <c r="S5814" s="82">
        <v>-194</v>
      </c>
      <c r="T5814" s="81">
        <v>-699.9</v>
      </c>
      <c r="U5814" s="79">
        <v>-820</v>
      </c>
      <c r="V5814" s="83">
        <v>194.9</v>
      </c>
      <c r="W5814" s="79">
        <v>-1026.0999999999999</v>
      </c>
    </row>
    <row r="5815" spans="1:23" x14ac:dyDescent="0.25">
      <c r="A5815" t="s">
        <v>25</v>
      </c>
      <c r="B5815" s="10" t="str">
        <f>VLOOKUP($E5815,'Overview Cluster Days'!$B:$G,3)</f>
        <v>E</v>
      </c>
      <c r="C5815" s="10" t="str">
        <f>VLOOKUP($E5815,'Overview Cluster Days'!$B:$G,5)</f>
        <v>Interseason</v>
      </c>
      <c r="D5815" s="10" t="str">
        <f>VLOOKUP($E5815,'Overview Cluster Days'!$B:$G,6)</f>
        <v>Weekday</v>
      </c>
      <c r="E5815" s="10">
        <v>20181018</v>
      </c>
      <c r="F5815" s="11">
        <v>6</v>
      </c>
      <c r="G5815" s="80">
        <v>2255.6</v>
      </c>
      <c r="H5815" s="81">
        <v>5123.5</v>
      </c>
      <c r="I5815" s="81">
        <v>-1538.6</v>
      </c>
      <c r="J5815" s="81">
        <v>2420.5</v>
      </c>
      <c r="K5815" s="82">
        <v>0</v>
      </c>
      <c r="L5815" s="81">
        <v>1679</v>
      </c>
      <c r="M5815" s="81">
        <v>-2200</v>
      </c>
      <c r="N5815" s="82">
        <v>-1641.9</v>
      </c>
      <c r="O5815" s="81">
        <v>1210</v>
      </c>
      <c r="P5815" s="81">
        <v>585</v>
      </c>
      <c r="Q5815" s="82">
        <v>536.70000000000005</v>
      </c>
      <c r="R5815" s="81">
        <v>295</v>
      </c>
      <c r="S5815" s="82">
        <v>87</v>
      </c>
      <c r="T5815" s="81">
        <v>-699.9</v>
      </c>
      <c r="U5815" s="79">
        <v>-759</v>
      </c>
      <c r="V5815" s="83">
        <v>0</v>
      </c>
      <c r="W5815" s="79">
        <v>-1026.0999999999999</v>
      </c>
    </row>
    <row r="5816" spans="1:23" x14ac:dyDescent="0.25">
      <c r="A5816" t="s">
        <v>25</v>
      </c>
      <c r="B5816" s="10" t="str">
        <f>VLOOKUP($E5816,'Overview Cluster Days'!$B:$G,3)</f>
        <v>E</v>
      </c>
      <c r="C5816" s="10" t="str">
        <f>VLOOKUP($E5816,'Overview Cluster Days'!$B:$G,5)</f>
        <v>Interseason</v>
      </c>
      <c r="D5816" s="10" t="str">
        <f>VLOOKUP($E5816,'Overview Cluster Days'!$B:$G,6)</f>
        <v>Weekday</v>
      </c>
      <c r="E5816" s="10">
        <v>20181018</v>
      </c>
      <c r="F5816" s="11">
        <v>7</v>
      </c>
      <c r="G5816" s="80">
        <v>4299.7</v>
      </c>
      <c r="H5816" s="81">
        <v>5325.5</v>
      </c>
      <c r="I5816" s="81">
        <v>-2146.6999999999998</v>
      </c>
      <c r="J5816" s="81">
        <v>1478.2</v>
      </c>
      <c r="K5816" s="82">
        <v>0</v>
      </c>
      <c r="L5816" s="81">
        <v>1588</v>
      </c>
      <c r="M5816" s="81">
        <v>582.6</v>
      </c>
      <c r="N5816" s="82">
        <v>-823.7</v>
      </c>
      <c r="O5816" s="81">
        <v>1220</v>
      </c>
      <c r="P5816" s="81">
        <v>431.8</v>
      </c>
      <c r="Q5816" s="82">
        <v>600.20000000000005</v>
      </c>
      <c r="R5816" s="81">
        <v>295</v>
      </c>
      <c r="S5816" s="82">
        <v>353</v>
      </c>
      <c r="T5816" s="81">
        <v>-699.9</v>
      </c>
      <c r="U5816" s="79">
        <v>-759</v>
      </c>
      <c r="V5816" s="83">
        <v>-700</v>
      </c>
      <c r="W5816" s="79">
        <v>0</v>
      </c>
    </row>
    <row r="5817" spans="1:23" x14ac:dyDescent="0.25">
      <c r="A5817" t="s">
        <v>25</v>
      </c>
      <c r="B5817" s="10" t="str">
        <f>VLOOKUP($E5817,'Overview Cluster Days'!$B:$G,3)</f>
        <v>E</v>
      </c>
      <c r="C5817" s="10" t="str">
        <f>VLOOKUP($E5817,'Overview Cluster Days'!$B:$G,5)</f>
        <v>Interseason</v>
      </c>
      <c r="D5817" s="10" t="str">
        <f>VLOOKUP($E5817,'Overview Cluster Days'!$B:$G,6)</f>
        <v>Weekday</v>
      </c>
      <c r="E5817" s="10">
        <v>20181018</v>
      </c>
      <c r="F5817" s="11">
        <v>8</v>
      </c>
      <c r="G5817" s="80">
        <v>2951.3</v>
      </c>
      <c r="H5817" s="81">
        <v>4784.3999999999996</v>
      </c>
      <c r="I5817" s="81">
        <v>-3677.9</v>
      </c>
      <c r="J5817" s="81">
        <v>0</v>
      </c>
      <c r="K5817" s="82">
        <v>-2177.1999999999998</v>
      </c>
      <c r="L5817" s="81">
        <v>1741</v>
      </c>
      <c r="M5817" s="81">
        <v>1550</v>
      </c>
      <c r="N5817" s="82">
        <v>-518.6</v>
      </c>
      <c r="O5817" s="81">
        <v>890</v>
      </c>
      <c r="P5817" s="81">
        <v>528.29999999999995</v>
      </c>
      <c r="Q5817" s="82">
        <v>600.20000000000005</v>
      </c>
      <c r="R5817" s="81">
        <v>315</v>
      </c>
      <c r="S5817" s="82">
        <v>378</v>
      </c>
      <c r="T5817" s="81">
        <v>-699.9</v>
      </c>
      <c r="U5817" s="79">
        <v>0</v>
      </c>
      <c r="V5817" s="83">
        <v>-606.1</v>
      </c>
      <c r="W5817" s="79">
        <v>0</v>
      </c>
    </row>
    <row r="5818" spans="1:23" x14ac:dyDescent="0.25">
      <c r="A5818" t="s">
        <v>25</v>
      </c>
      <c r="B5818" s="10" t="str">
        <f>VLOOKUP($E5818,'Overview Cluster Days'!$B:$G,3)</f>
        <v>E</v>
      </c>
      <c r="C5818" s="10" t="str">
        <f>VLOOKUP($E5818,'Overview Cluster Days'!$B:$G,5)</f>
        <v>Interseason</v>
      </c>
      <c r="D5818" s="10" t="str">
        <f>VLOOKUP($E5818,'Overview Cluster Days'!$B:$G,6)</f>
        <v>Weekday</v>
      </c>
      <c r="E5818" s="10">
        <v>20181018</v>
      </c>
      <c r="F5818" s="11">
        <v>9</v>
      </c>
      <c r="G5818" s="80">
        <v>3096</v>
      </c>
      <c r="H5818" s="81">
        <v>3773.1</v>
      </c>
      <c r="I5818" s="81">
        <v>-1599.8</v>
      </c>
      <c r="J5818" s="81">
        <v>2159.3000000000002</v>
      </c>
      <c r="K5818" s="82">
        <v>0</v>
      </c>
      <c r="L5818" s="81">
        <v>1741</v>
      </c>
      <c r="M5818" s="81">
        <v>1550</v>
      </c>
      <c r="N5818" s="82">
        <v>-2023.4</v>
      </c>
      <c r="O5818" s="81">
        <v>730</v>
      </c>
      <c r="P5818" s="81">
        <v>585</v>
      </c>
      <c r="Q5818" s="82">
        <v>314.5</v>
      </c>
      <c r="R5818" s="81">
        <v>315</v>
      </c>
      <c r="S5818" s="82">
        <v>397</v>
      </c>
      <c r="T5818" s="81">
        <v>-699.9</v>
      </c>
      <c r="U5818" s="79">
        <v>-373.3</v>
      </c>
      <c r="V5818" s="83">
        <v>20.2</v>
      </c>
      <c r="W5818" s="79">
        <v>-24.9</v>
      </c>
    </row>
    <row r="5819" spans="1:23" x14ac:dyDescent="0.25">
      <c r="A5819" t="s">
        <v>25</v>
      </c>
      <c r="B5819" s="10" t="str">
        <f>VLOOKUP($E5819,'Overview Cluster Days'!$B:$G,3)</f>
        <v>E</v>
      </c>
      <c r="C5819" s="10" t="str">
        <f>VLOOKUP($E5819,'Overview Cluster Days'!$B:$G,5)</f>
        <v>Interseason</v>
      </c>
      <c r="D5819" s="10" t="str">
        <f>VLOOKUP($E5819,'Overview Cluster Days'!$B:$G,6)</f>
        <v>Weekday</v>
      </c>
      <c r="E5819" s="10">
        <v>20181018</v>
      </c>
      <c r="F5819" s="11">
        <v>10</v>
      </c>
      <c r="G5819" s="80">
        <v>0</v>
      </c>
      <c r="H5819" s="81">
        <v>4690.2</v>
      </c>
      <c r="I5819" s="81">
        <v>-3646.1</v>
      </c>
      <c r="J5819" s="81">
        <v>209.4</v>
      </c>
      <c r="K5819" s="82">
        <v>-1262.5999999999999</v>
      </c>
      <c r="L5819" s="81">
        <v>1799</v>
      </c>
      <c r="M5819" s="81">
        <v>1550</v>
      </c>
      <c r="N5819" s="82">
        <v>-2023.4</v>
      </c>
      <c r="O5819" s="81">
        <v>920</v>
      </c>
      <c r="P5819" s="81">
        <v>324.39999999999998</v>
      </c>
      <c r="Q5819" s="82">
        <v>214.2</v>
      </c>
      <c r="R5819" s="81">
        <v>315</v>
      </c>
      <c r="S5819" s="82">
        <v>428</v>
      </c>
      <c r="T5819" s="81">
        <v>-699.9</v>
      </c>
      <c r="U5819" s="79">
        <v>-1087</v>
      </c>
      <c r="V5819" s="83">
        <v>335.3</v>
      </c>
      <c r="W5819" s="79">
        <v>-74.5</v>
      </c>
    </row>
    <row r="5820" spans="1:23" x14ac:dyDescent="0.25">
      <c r="A5820" t="s">
        <v>25</v>
      </c>
      <c r="B5820" s="10" t="str">
        <f>VLOOKUP($E5820,'Overview Cluster Days'!$B:$G,3)</f>
        <v>E</v>
      </c>
      <c r="C5820" s="10" t="str">
        <f>VLOOKUP($E5820,'Overview Cluster Days'!$B:$G,5)</f>
        <v>Interseason</v>
      </c>
      <c r="D5820" s="10" t="str">
        <f>VLOOKUP($E5820,'Overview Cluster Days'!$B:$G,6)</f>
        <v>Weekday</v>
      </c>
      <c r="E5820" s="10">
        <v>20181018</v>
      </c>
      <c r="F5820" s="11">
        <v>11</v>
      </c>
      <c r="G5820" s="80">
        <v>0</v>
      </c>
      <c r="H5820" s="81">
        <v>4927</v>
      </c>
      <c r="I5820" s="81">
        <v>-2543.8000000000002</v>
      </c>
      <c r="J5820" s="81">
        <v>722.4</v>
      </c>
      <c r="K5820" s="82">
        <v>-817.9</v>
      </c>
      <c r="L5820" s="81">
        <v>1799</v>
      </c>
      <c r="M5820" s="81">
        <v>1550</v>
      </c>
      <c r="N5820" s="82">
        <v>-2023.4</v>
      </c>
      <c r="O5820" s="81">
        <v>970</v>
      </c>
      <c r="P5820" s="81">
        <v>399.7</v>
      </c>
      <c r="Q5820" s="82">
        <v>0</v>
      </c>
      <c r="R5820" s="81">
        <v>315</v>
      </c>
      <c r="S5820" s="82">
        <v>419</v>
      </c>
      <c r="T5820" s="81">
        <v>-699.9</v>
      </c>
      <c r="U5820" s="79">
        <v>-1087</v>
      </c>
      <c r="V5820" s="83">
        <v>226.5</v>
      </c>
      <c r="W5820" s="79">
        <v>159.19999999999999</v>
      </c>
    </row>
    <row r="5821" spans="1:23" x14ac:dyDescent="0.25">
      <c r="A5821" t="s">
        <v>25</v>
      </c>
      <c r="B5821" s="10" t="str">
        <f>VLOOKUP($E5821,'Overview Cluster Days'!$B:$G,3)</f>
        <v>E</v>
      </c>
      <c r="C5821" s="10" t="str">
        <f>VLOOKUP($E5821,'Overview Cluster Days'!$B:$G,5)</f>
        <v>Interseason</v>
      </c>
      <c r="D5821" s="10" t="str">
        <f>VLOOKUP($E5821,'Overview Cluster Days'!$B:$G,6)</f>
        <v>Weekday</v>
      </c>
      <c r="E5821" s="10">
        <v>20181018</v>
      </c>
      <c r="F5821" s="11">
        <v>12</v>
      </c>
      <c r="G5821" s="80">
        <v>-726.6</v>
      </c>
      <c r="H5821" s="81">
        <v>4913.5</v>
      </c>
      <c r="I5821" s="81">
        <v>-991.9</v>
      </c>
      <c r="J5821" s="81">
        <v>1403.5</v>
      </c>
      <c r="K5821" s="82">
        <v>0</v>
      </c>
      <c r="L5821" s="81">
        <v>1799</v>
      </c>
      <c r="M5821" s="81">
        <v>867.8</v>
      </c>
      <c r="N5821" s="82">
        <v>-2023.4</v>
      </c>
      <c r="O5821" s="81">
        <v>1160</v>
      </c>
      <c r="P5821" s="81">
        <v>-200.3</v>
      </c>
      <c r="Q5821" s="82">
        <v>0</v>
      </c>
      <c r="R5821" s="81">
        <v>315</v>
      </c>
      <c r="S5821" s="82">
        <v>555</v>
      </c>
      <c r="T5821" s="81">
        <v>-699.9</v>
      </c>
      <c r="U5821" s="79">
        <v>-1087</v>
      </c>
      <c r="V5821" s="83">
        <v>22.4</v>
      </c>
      <c r="W5821" s="79">
        <v>869.4</v>
      </c>
    </row>
    <row r="5822" spans="1:23" x14ac:dyDescent="0.25">
      <c r="A5822" t="s">
        <v>25</v>
      </c>
      <c r="B5822" s="10" t="str">
        <f>VLOOKUP($E5822,'Overview Cluster Days'!$B:$G,3)</f>
        <v>E</v>
      </c>
      <c r="C5822" s="10" t="str">
        <f>VLOOKUP($E5822,'Overview Cluster Days'!$B:$G,5)</f>
        <v>Interseason</v>
      </c>
      <c r="D5822" s="10" t="str">
        <f>VLOOKUP($E5822,'Overview Cluster Days'!$B:$G,6)</f>
        <v>Weekday</v>
      </c>
      <c r="E5822" s="10">
        <v>20181018</v>
      </c>
      <c r="F5822" s="11">
        <v>13</v>
      </c>
      <c r="G5822" s="80">
        <v>-1679.1</v>
      </c>
      <c r="H5822" s="81">
        <v>4829.7</v>
      </c>
      <c r="I5822" s="81">
        <v>-704.1</v>
      </c>
      <c r="J5822" s="81">
        <v>1298</v>
      </c>
      <c r="K5822" s="82">
        <v>0</v>
      </c>
      <c r="L5822" s="81">
        <v>1799</v>
      </c>
      <c r="M5822" s="81">
        <v>-1043.2</v>
      </c>
      <c r="N5822" s="82">
        <v>-2023.4</v>
      </c>
      <c r="O5822" s="81">
        <v>1150</v>
      </c>
      <c r="P5822" s="81">
        <v>-122.9</v>
      </c>
      <c r="Q5822" s="82">
        <v>0</v>
      </c>
      <c r="R5822" s="81">
        <v>-100</v>
      </c>
      <c r="S5822" s="82">
        <v>-126</v>
      </c>
      <c r="T5822" s="81">
        <v>-699.9</v>
      </c>
      <c r="U5822" s="79">
        <v>-1087</v>
      </c>
      <c r="V5822" s="83">
        <v>-166.5</v>
      </c>
      <c r="W5822" s="79">
        <v>999.4</v>
      </c>
    </row>
    <row r="5823" spans="1:23" x14ac:dyDescent="0.25">
      <c r="A5823" t="s">
        <v>25</v>
      </c>
      <c r="B5823" s="10" t="str">
        <f>VLOOKUP($E5823,'Overview Cluster Days'!$B:$G,3)</f>
        <v>E</v>
      </c>
      <c r="C5823" s="10" t="str">
        <f>VLOOKUP($E5823,'Overview Cluster Days'!$B:$G,5)</f>
        <v>Interseason</v>
      </c>
      <c r="D5823" s="10" t="str">
        <f>VLOOKUP($E5823,'Overview Cluster Days'!$B:$G,6)</f>
        <v>Weekday</v>
      </c>
      <c r="E5823" s="10">
        <v>20181018</v>
      </c>
      <c r="F5823" s="11">
        <v>14</v>
      </c>
      <c r="G5823" s="80">
        <v>-2228.5</v>
      </c>
      <c r="H5823" s="81">
        <v>4800.5</v>
      </c>
      <c r="I5823" s="81">
        <v>-1198.5999999999999</v>
      </c>
      <c r="J5823" s="81">
        <v>785.7</v>
      </c>
      <c r="K5823" s="82">
        <v>0</v>
      </c>
      <c r="L5823" s="81">
        <v>1799</v>
      </c>
      <c r="M5823" s="81">
        <v>-1833</v>
      </c>
      <c r="N5823" s="82">
        <v>-2023.4</v>
      </c>
      <c r="O5823" s="81">
        <v>1140</v>
      </c>
      <c r="P5823" s="81">
        <v>-49.2</v>
      </c>
      <c r="Q5823" s="82">
        <v>0</v>
      </c>
      <c r="R5823" s="81">
        <v>-91</v>
      </c>
      <c r="S5823" s="82">
        <v>0</v>
      </c>
      <c r="T5823" s="81">
        <v>-699.9</v>
      </c>
      <c r="U5823" s="79">
        <v>-1026</v>
      </c>
      <c r="V5823" s="83">
        <v>-465.1</v>
      </c>
      <c r="W5823" s="79">
        <v>999.4</v>
      </c>
    </row>
    <row r="5824" spans="1:23" x14ac:dyDescent="0.25">
      <c r="A5824" t="s">
        <v>25</v>
      </c>
      <c r="B5824" s="10" t="str">
        <f>VLOOKUP($E5824,'Overview Cluster Days'!$B:$G,3)</f>
        <v>E</v>
      </c>
      <c r="C5824" s="10" t="str">
        <f>VLOOKUP($E5824,'Overview Cluster Days'!$B:$G,5)</f>
        <v>Interseason</v>
      </c>
      <c r="D5824" s="10" t="str">
        <f>VLOOKUP($E5824,'Overview Cluster Days'!$B:$G,6)</f>
        <v>Weekday</v>
      </c>
      <c r="E5824" s="10">
        <v>20181018</v>
      </c>
      <c r="F5824" s="11">
        <v>15</v>
      </c>
      <c r="G5824" s="80">
        <v>-1901.7</v>
      </c>
      <c r="H5824" s="81">
        <v>4783.1000000000004</v>
      </c>
      <c r="I5824" s="81">
        <v>-892.3</v>
      </c>
      <c r="J5824" s="81">
        <v>1207.8</v>
      </c>
      <c r="K5824" s="82">
        <v>0</v>
      </c>
      <c r="L5824" s="81">
        <v>1799</v>
      </c>
      <c r="M5824" s="81">
        <v>-2177.9</v>
      </c>
      <c r="N5824" s="82">
        <v>-2023.4</v>
      </c>
      <c r="O5824" s="81">
        <v>1150</v>
      </c>
      <c r="P5824" s="81">
        <v>-14.4</v>
      </c>
      <c r="Q5824" s="82">
        <v>0</v>
      </c>
      <c r="R5824" s="81">
        <v>315</v>
      </c>
      <c r="S5824" s="82">
        <v>381</v>
      </c>
      <c r="T5824" s="81">
        <v>-699.9</v>
      </c>
      <c r="U5824" s="79">
        <v>-1026</v>
      </c>
      <c r="V5824" s="83">
        <v>-156.80000000000001</v>
      </c>
      <c r="W5824" s="79">
        <v>842.1</v>
      </c>
    </row>
    <row r="5825" spans="1:23" x14ac:dyDescent="0.25">
      <c r="A5825" t="s">
        <v>25</v>
      </c>
      <c r="B5825" s="10" t="str">
        <f>VLOOKUP($E5825,'Overview Cluster Days'!$B:$G,3)</f>
        <v>E</v>
      </c>
      <c r="C5825" s="10" t="str">
        <f>VLOOKUP($E5825,'Overview Cluster Days'!$B:$G,5)</f>
        <v>Interseason</v>
      </c>
      <c r="D5825" s="10" t="str">
        <f>VLOOKUP($E5825,'Overview Cluster Days'!$B:$G,6)</f>
        <v>Weekday</v>
      </c>
      <c r="E5825" s="10">
        <v>20181018</v>
      </c>
      <c r="F5825" s="11">
        <v>16</v>
      </c>
      <c r="G5825" s="80">
        <v>-1393.1</v>
      </c>
      <c r="H5825" s="81">
        <v>4819.8</v>
      </c>
      <c r="I5825" s="81">
        <v>-1209.8</v>
      </c>
      <c r="J5825" s="81">
        <v>1439.9</v>
      </c>
      <c r="K5825" s="82">
        <v>0</v>
      </c>
      <c r="L5825" s="81">
        <v>1799</v>
      </c>
      <c r="M5825" s="81">
        <v>-2231.1999999999998</v>
      </c>
      <c r="N5825" s="82">
        <v>-2023.4</v>
      </c>
      <c r="O5825" s="81">
        <v>1160</v>
      </c>
      <c r="P5825" s="81">
        <v>151.80000000000001</v>
      </c>
      <c r="Q5825" s="82">
        <v>0</v>
      </c>
      <c r="R5825" s="81">
        <v>315</v>
      </c>
      <c r="S5825" s="82">
        <v>676</v>
      </c>
      <c r="T5825" s="81">
        <v>-699.9</v>
      </c>
      <c r="U5825" s="79">
        <v>-1026</v>
      </c>
      <c r="V5825" s="83">
        <v>-38.4</v>
      </c>
      <c r="W5825" s="79">
        <v>565.9</v>
      </c>
    </row>
    <row r="5826" spans="1:23" x14ac:dyDescent="0.25">
      <c r="A5826" t="s">
        <v>25</v>
      </c>
      <c r="B5826" s="10" t="str">
        <f>VLOOKUP($E5826,'Overview Cluster Days'!$B:$G,3)</f>
        <v>E</v>
      </c>
      <c r="C5826" s="10" t="str">
        <f>VLOOKUP($E5826,'Overview Cluster Days'!$B:$G,5)</f>
        <v>Interseason</v>
      </c>
      <c r="D5826" s="10" t="str">
        <f>VLOOKUP($E5826,'Overview Cluster Days'!$B:$G,6)</f>
        <v>Weekday</v>
      </c>
      <c r="E5826" s="10">
        <v>20181018</v>
      </c>
      <c r="F5826" s="11">
        <v>17</v>
      </c>
      <c r="G5826" s="80">
        <v>-577.4</v>
      </c>
      <c r="H5826" s="81">
        <v>4944.6000000000004</v>
      </c>
      <c r="I5826" s="81">
        <v>-2436.1</v>
      </c>
      <c r="J5826" s="81">
        <v>1101</v>
      </c>
      <c r="K5826" s="82">
        <v>0</v>
      </c>
      <c r="L5826" s="81">
        <v>1799</v>
      </c>
      <c r="M5826" s="81">
        <v>-1751.3</v>
      </c>
      <c r="N5826" s="82">
        <v>-1291.5</v>
      </c>
      <c r="O5826" s="81">
        <v>1220</v>
      </c>
      <c r="P5826" s="81">
        <v>149.5</v>
      </c>
      <c r="Q5826" s="82">
        <v>0</v>
      </c>
      <c r="R5826" s="81">
        <v>315</v>
      </c>
      <c r="S5826" s="82">
        <v>681</v>
      </c>
      <c r="T5826" s="81">
        <v>-699.9</v>
      </c>
      <c r="U5826" s="79">
        <v>-1026</v>
      </c>
      <c r="V5826" s="83">
        <v>-230.7</v>
      </c>
      <c r="W5826" s="79">
        <v>0</v>
      </c>
    </row>
    <row r="5827" spans="1:23" x14ac:dyDescent="0.25">
      <c r="A5827" t="s">
        <v>25</v>
      </c>
      <c r="B5827" s="10" t="str">
        <f>VLOOKUP($E5827,'Overview Cluster Days'!$B:$G,3)</f>
        <v>E</v>
      </c>
      <c r="C5827" s="10" t="str">
        <f>VLOOKUP($E5827,'Overview Cluster Days'!$B:$G,5)</f>
        <v>Interseason</v>
      </c>
      <c r="D5827" s="10" t="str">
        <f>VLOOKUP($E5827,'Overview Cluster Days'!$B:$G,6)</f>
        <v>Weekday</v>
      </c>
      <c r="E5827" s="10">
        <v>20181018</v>
      </c>
      <c r="F5827" s="11">
        <v>18</v>
      </c>
      <c r="G5827" s="80">
        <v>2391.6999999999998</v>
      </c>
      <c r="H5827" s="81">
        <v>5046.7</v>
      </c>
      <c r="I5827" s="81">
        <v>-3217.9</v>
      </c>
      <c r="J5827" s="81">
        <v>1337.2</v>
      </c>
      <c r="K5827" s="82">
        <v>-511</v>
      </c>
      <c r="L5827" s="81">
        <v>1799</v>
      </c>
      <c r="M5827" s="81">
        <v>1550</v>
      </c>
      <c r="N5827" s="82">
        <v>-2023.4</v>
      </c>
      <c r="O5827" s="81">
        <v>843.5</v>
      </c>
      <c r="P5827" s="81">
        <v>34.4</v>
      </c>
      <c r="Q5827" s="82">
        <v>585.6</v>
      </c>
      <c r="R5827" s="81">
        <v>315</v>
      </c>
      <c r="S5827" s="82">
        <v>525</v>
      </c>
      <c r="T5827" s="81">
        <v>-699.9</v>
      </c>
      <c r="U5827" s="79">
        <v>-810.4</v>
      </c>
      <c r="V5827" s="83">
        <v>434.3</v>
      </c>
      <c r="W5827" s="79">
        <v>-1026.0999999999999</v>
      </c>
    </row>
    <row r="5828" spans="1:23" x14ac:dyDescent="0.25">
      <c r="A5828" t="s">
        <v>25</v>
      </c>
      <c r="B5828" s="10" t="str">
        <f>VLOOKUP($E5828,'Overview Cluster Days'!$B:$G,3)</f>
        <v>E</v>
      </c>
      <c r="C5828" s="10" t="str">
        <f>VLOOKUP($E5828,'Overview Cluster Days'!$B:$G,5)</f>
        <v>Interseason</v>
      </c>
      <c r="D5828" s="10" t="str">
        <f>VLOOKUP($E5828,'Overview Cluster Days'!$B:$G,6)</f>
        <v>Weekday</v>
      </c>
      <c r="E5828" s="10">
        <v>20181018</v>
      </c>
      <c r="F5828" s="11">
        <v>19</v>
      </c>
      <c r="G5828" s="80">
        <v>3169.6</v>
      </c>
      <c r="H5828" s="81">
        <v>4164.7</v>
      </c>
      <c r="I5828" s="81">
        <v>-1213.7</v>
      </c>
      <c r="J5828" s="81">
        <v>2400.6</v>
      </c>
      <c r="K5828" s="82">
        <v>0</v>
      </c>
      <c r="L5828" s="81">
        <v>1638</v>
      </c>
      <c r="M5828" s="81">
        <v>1163.7</v>
      </c>
      <c r="N5828" s="82">
        <v>-2023.4</v>
      </c>
      <c r="O5828" s="81">
        <v>376.8</v>
      </c>
      <c r="P5828" s="81">
        <v>0</v>
      </c>
      <c r="Q5828" s="82">
        <v>0</v>
      </c>
      <c r="R5828" s="81">
        <v>309</v>
      </c>
      <c r="S5828" s="82">
        <v>625</v>
      </c>
      <c r="T5828" s="81">
        <v>-699.9</v>
      </c>
      <c r="U5828" s="79">
        <v>-1087</v>
      </c>
      <c r="V5828" s="83">
        <v>700</v>
      </c>
      <c r="W5828" s="79">
        <v>0</v>
      </c>
    </row>
    <row r="5829" spans="1:23" x14ac:dyDescent="0.25">
      <c r="A5829" t="s">
        <v>25</v>
      </c>
      <c r="B5829" s="10" t="str">
        <f>VLOOKUP($E5829,'Overview Cluster Days'!$B:$G,3)</f>
        <v>E</v>
      </c>
      <c r="C5829" s="10" t="str">
        <f>VLOOKUP($E5829,'Overview Cluster Days'!$B:$G,5)</f>
        <v>Interseason</v>
      </c>
      <c r="D5829" s="10" t="str">
        <f>VLOOKUP($E5829,'Overview Cluster Days'!$B:$G,6)</f>
        <v>Weekday</v>
      </c>
      <c r="E5829" s="10">
        <v>20181018</v>
      </c>
      <c r="F5829" s="11">
        <v>20</v>
      </c>
      <c r="G5829" s="80">
        <v>824.1</v>
      </c>
      <c r="H5829" s="81">
        <v>2561.4</v>
      </c>
      <c r="I5829" s="81">
        <v>-2782</v>
      </c>
      <c r="J5829" s="81">
        <v>1954.8</v>
      </c>
      <c r="K5829" s="82">
        <v>3</v>
      </c>
      <c r="L5829" s="81">
        <v>1638</v>
      </c>
      <c r="M5829" s="81">
        <v>1550</v>
      </c>
      <c r="N5829" s="82">
        <v>-2023.4</v>
      </c>
      <c r="O5829" s="81">
        <v>611.29999999999995</v>
      </c>
      <c r="P5829" s="81">
        <v>0</v>
      </c>
      <c r="Q5829" s="82">
        <v>14.6</v>
      </c>
      <c r="R5829" s="81">
        <v>309</v>
      </c>
      <c r="S5829" s="82">
        <v>682</v>
      </c>
      <c r="T5829" s="81">
        <v>-699.9</v>
      </c>
      <c r="U5829" s="79">
        <v>-1087</v>
      </c>
      <c r="V5829" s="83">
        <v>373.4</v>
      </c>
      <c r="W5829" s="79">
        <v>-1026.0999999999999</v>
      </c>
    </row>
    <row r="5830" spans="1:23" x14ac:dyDescent="0.25">
      <c r="A5830" t="s">
        <v>25</v>
      </c>
      <c r="B5830" s="10" t="str">
        <f>VLOOKUP($E5830,'Overview Cluster Days'!$B:$G,3)</f>
        <v>E</v>
      </c>
      <c r="C5830" s="10" t="str">
        <f>VLOOKUP($E5830,'Overview Cluster Days'!$B:$G,5)</f>
        <v>Interseason</v>
      </c>
      <c r="D5830" s="10" t="str">
        <f>VLOOKUP($E5830,'Overview Cluster Days'!$B:$G,6)</f>
        <v>Weekday</v>
      </c>
      <c r="E5830" s="10">
        <v>20181018</v>
      </c>
      <c r="F5830" s="11">
        <v>21</v>
      </c>
      <c r="G5830" s="80">
        <v>1378.3</v>
      </c>
      <c r="H5830" s="81">
        <v>5067.8999999999996</v>
      </c>
      <c r="I5830" s="81">
        <v>-2870.2</v>
      </c>
      <c r="J5830" s="81">
        <v>1615.6</v>
      </c>
      <c r="K5830" s="82">
        <v>-123.7</v>
      </c>
      <c r="L5830" s="81">
        <v>1638</v>
      </c>
      <c r="M5830" s="81">
        <v>1550</v>
      </c>
      <c r="N5830" s="82">
        <v>-2023.4</v>
      </c>
      <c r="O5830" s="81">
        <v>900.9</v>
      </c>
      <c r="P5830" s="81">
        <v>102.9</v>
      </c>
      <c r="Q5830" s="82">
        <v>600.20000000000005</v>
      </c>
      <c r="R5830" s="81">
        <v>309</v>
      </c>
      <c r="S5830" s="82">
        <v>665</v>
      </c>
      <c r="T5830" s="81">
        <v>-699.9</v>
      </c>
      <c r="U5830" s="79">
        <v>-1087</v>
      </c>
      <c r="V5830" s="83">
        <v>0</v>
      </c>
      <c r="W5830" s="79">
        <v>-1026.0999999999999</v>
      </c>
    </row>
    <row r="5831" spans="1:23" x14ac:dyDescent="0.25">
      <c r="A5831" t="s">
        <v>25</v>
      </c>
      <c r="B5831" s="10" t="str">
        <f>VLOOKUP($E5831,'Overview Cluster Days'!$B:$G,3)</f>
        <v>E</v>
      </c>
      <c r="C5831" s="10" t="str">
        <f>VLOOKUP($E5831,'Overview Cluster Days'!$B:$G,5)</f>
        <v>Interseason</v>
      </c>
      <c r="D5831" s="10" t="str">
        <f>VLOOKUP($E5831,'Overview Cluster Days'!$B:$G,6)</f>
        <v>Weekday</v>
      </c>
      <c r="E5831" s="10">
        <v>20181018</v>
      </c>
      <c r="F5831" s="11">
        <v>22</v>
      </c>
      <c r="G5831" s="80">
        <v>0</v>
      </c>
      <c r="H5831" s="81">
        <v>4946.7</v>
      </c>
      <c r="I5831" s="81">
        <v>-1431</v>
      </c>
      <c r="J5831" s="81">
        <v>2463.4</v>
      </c>
      <c r="K5831" s="82">
        <v>98.7</v>
      </c>
      <c r="L5831" s="81">
        <v>1799</v>
      </c>
      <c r="M5831" s="81">
        <v>-2450</v>
      </c>
      <c r="N5831" s="82">
        <v>-2023.4</v>
      </c>
      <c r="O5831" s="81">
        <v>177.2</v>
      </c>
      <c r="P5831" s="81">
        <v>0</v>
      </c>
      <c r="Q5831" s="82">
        <v>600.20000000000005</v>
      </c>
      <c r="R5831" s="81">
        <v>315</v>
      </c>
      <c r="S5831" s="82">
        <v>271</v>
      </c>
      <c r="T5831" s="81">
        <v>-699.9</v>
      </c>
      <c r="U5831" s="79">
        <v>-1087</v>
      </c>
      <c r="V5831" s="83">
        <v>700</v>
      </c>
      <c r="W5831" s="79">
        <v>-1026.0999999999999</v>
      </c>
    </row>
    <row r="5832" spans="1:23" x14ac:dyDescent="0.25">
      <c r="A5832" t="s">
        <v>25</v>
      </c>
      <c r="B5832" s="10" t="str">
        <f>VLOOKUP($E5832,'Overview Cluster Days'!$B:$G,3)</f>
        <v>E</v>
      </c>
      <c r="C5832" s="10" t="str">
        <f>VLOOKUP($E5832,'Overview Cluster Days'!$B:$G,5)</f>
        <v>Interseason</v>
      </c>
      <c r="D5832" s="10" t="str">
        <f>VLOOKUP($E5832,'Overview Cluster Days'!$B:$G,6)</f>
        <v>Weekday</v>
      </c>
      <c r="E5832" s="10">
        <v>20181018</v>
      </c>
      <c r="F5832" s="11">
        <v>23</v>
      </c>
      <c r="G5832" s="80">
        <v>-1323.5</v>
      </c>
      <c r="H5832" s="81">
        <v>4910.8999999999996</v>
      </c>
      <c r="I5832" s="81">
        <v>-1734.4</v>
      </c>
      <c r="J5832" s="81">
        <v>2252.1</v>
      </c>
      <c r="K5832" s="82">
        <v>805.8</v>
      </c>
      <c r="L5832" s="81">
        <v>1799</v>
      </c>
      <c r="M5832" s="81">
        <v>-1501.8</v>
      </c>
      <c r="N5832" s="82">
        <v>-2023.4</v>
      </c>
      <c r="O5832" s="81">
        <v>1075.8</v>
      </c>
      <c r="P5832" s="81">
        <v>140.5</v>
      </c>
      <c r="Q5832" s="82">
        <v>600.20000000000005</v>
      </c>
      <c r="R5832" s="81">
        <v>315</v>
      </c>
      <c r="S5832" s="82">
        <v>557</v>
      </c>
      <c r="T5832" s="81">
        <v>-699.9</v>
      </c>
      <c r="U5832" s="79">
        <v>-1026</v>
      </c>
      <c r="V5832" s="83">
        <v>159.9</v>
      </c>
      <c r="W5832" s="79">
        <v>-1026.0999999999999</v>
      </c>
    </row>
    <row r="5833" spans="1:23" x14ac:dyDescent="0.25">
      <c r="A5833" t="s">
        <v>25</v>
      </c>
      <c r="B5833" s="10" t="str">
        <f>VLOOKUP($E5833,'Overview Cluster Days'!$B:$G,3)</f>
        <v>E</v>
      </c>
      <c r="C5833" s="10" t="str">
        <f>VLOOKUP($E5833,'Overview Cluster Days'!$B:$G,5)</f>
        <v>Interseason</v>
      </c>
      <c r="D5833" s="10" t="str">
        <f>VLOOKUP($E5833,'Overview Cluster Days'!$B:$G,6)</f>
        <v>Weekday</v>
      </c>
      <c r="E5833" s="10">
        <v>20181018</v>
      </c>
      <c r="F5833" s="11">
        <v>24</v>
      </c>
      <c r="G5833" s="80">
        <v>-1543.3</v>
      </c>
      <c r="H5833" s="81">
        <v>4492.7</v>
      </c>
      <c r="I5833" s="81">
        <v>-1673.4</v>
      </c>
      <c r="J5833" s="81">
        <v>2174.9</v>
      </c>
      <c r="K5833" s="82">
        <v>1041.7</v>
      </c>
      <c r="L5833" s="81">
        <v>1708</v>
      </c>
      <c r="M5833" s="81">
        <v>-341.7</v>
      </c>
      <c r="N5833" s="82">
        <v>-2023.4</v>
      </c>
      <c r="O5833" s="81">
        <v>1017</v>
      </c>
      <c r="P5833" s="81">
        <v>200.6</v>
      </c>
      <c r="Q5833" s="82">
        <v>600.20000000000005</v>
      </c>
      <c r="R5833" s="81">
        <v>295</v>
      </c>
      <c r="S5833" s="82">
        <v>189</v>
      </c>
      <c r="T5833" s="81">
        <v>-699.9</v>
      </c>
      <c r="U5833" s="79">
        <v>-1026</v>
      </c>
      <c r="V5833" s="83">
        <v>318.7</v>
      </c>
      <c r="W5833" s="79">
        <v>-881.3</v>
      </c>
    </row>
    <row r="5834" spans="1:23" x14ac:dyDescent="0.25">
      <c r="A5834" t="s">
        <v>25</v>
      </c>
      <c r="B5834" s="10" t="str">
        <f>VLOOKUP($E5834,'Overview Cluster Days'!$B:$G,3)</f>
        <v>E</v>
      </c>
      <c r="C5834" s="10" t="str">
        <f>VLOOKUP($E5834,'Overview Cluster Days'!$B:$G,5)</f>
        <v>Interseason</v>
      </c>
      <c r="D5834" s="10" t="str">
        <f>VLOOKUP($E5834,'Overview Cluster Days'!$B:$G,6)</f>
        <v>Weekday</v>
      </c>
      <c r="E5834" s="10">
        <v>20181019</v>
      </c>
      <c r="F5834" s="11">
        <v>1</v>
      </c>
      <c r="G5834" s="80">
        <v>-1103.3</v>
      </c>
      <c r="H5834" s="81">
        <v>4549.5</v>
      </c>
      <c r="I5834" s="81">
        <v>-1569</v>
      </c>
      <c r="J5834" s="81">
        <v>1773.8</v>
      </c>
      <c r="K5834" s="82">
        <v>898.5</v>
      </c>
      <c r="L5834" s="81">
        <v>1680</v>
      </c>
      <c r="M5834" s="81">
        <v>-1332.8</v>
      </c>
      <c r="N5834" s="82">
        <v>-1641.9</v>
      </c>
      <c r="O5834" s="81">
        <v>0</v>
      </c>
      <c r="P5834" s="81">
        <v>0</v>
      </c>
      <c r="Q5834" s="82">
        <v>585.6</v>
      </c>
      <c r="R5834" s="81">
        <v>295</v>
      </c>
      <c r="S5834" s="82">
        <v>113</v>
      </c>
      <c r="T5834" s="81">
        <v>-599.20000000000005</v>
      </c>
      <c r="U5834" s="79">
        <v>-759</v>
      </c>
      <c r="V5834" s="83">
        <v>136.9</v>
      </c>
      <c r="W5834" s="79">
        <v>-1026.0999999999999</v>
      </c>
    </row>
    <row r="5835" spans="1:23" x14ac:dyDescent="0.25">
      <c r="A5835" t="s">
        <v>25</v>
      </c>
      <c r="B5835" s="10" t="str">
        <f>VLOOKUP($E5835,'Overview Cluster Days'!$B:$G,3)</f>
        <v>E</v>
      </c>
      <c r="C5835" s="10" t="str">
        <f>VLOOKUP($E5835,'Overview Cluster Days'!$B:$G,5)</f>
        <v>Interseason</v>
      </c>
      <c r="D5835" s="10" t="str">
        <f>VLOOKUP($E5835,'Overview Cluster Days'!$B:$G,6)</f>
        <v>Weekday</v>
      </c>
      <c r="E5835" s="10">
        <v>20181019</v>
      </c>
      <c r="F5835" s="11">
        <v>2</v>
      </c>
      <c r="G5835" s="80">
        <v>-373.7</v>
      </c>
      <c r="H5835" s="81">
        <v>4559.1000000000004</v>
      </c>
      <c r="I5835" s="81">
        <v>-1478.8</v>
      </c>
      <c r="J5835" s="81">
        <v>1745.9</v>
      </c>
      <c r="K5835" s="82">
        <v>106.5</v>
      </c>
      <c r="L5835" s="81">
        <v>1680</v>
      </c>
      <c r="M5835" s="81">
        <v>-2092.6</v>
      </c>
      <c r="N5835" s="82">
        <v>-1641.9</v>
      </c>
      <c r="O5835" s="81">
        <v>0</v>
      </c>
      <c r="P5835" s="81">
        <v>0</v>
      </c>
      <c r="Q5835" s="82">
        <v>600.20000000000005</v>
      </c>
      <c r="R5835" s="81">
        <v>295</v>
      </c>
      <c r="S5835" s="82">
        <v>38</v>
      </c>
      <c r="T5835" s="81">
        <v>-699.9</v>
      </c>
      <c r="U5835" s="79">
        <v>-820</v>
      </c>
      <c r="V5835" s="83">
        <v>482.1</v>
      </c>
      <c r="W5835" s="79">
        <v>-1026.0999999999999</v>
      </c>
    </row>
    <row r="5836" spans="1:23" x14ac:dyDescent="0.25">
      <c r="A5836" t="s">
        <v>25</v>
      </c>
      <c r="B5836" s="10" t="str">
        <f>VLOOKUP($E5836,'Overview Cluster Days'!$B:$G,3)</f>
        <v>E</v>
      </c>
      <c r="C5836" s="10" t="str">
        <f>VLOOKUP($E5836,'Overview Cluster Days'!$B:$G,5)</f>
        <v>Interseason</v>
      </c>
      <c r="D5836" s="10" t="str">
        <f>VLOOKUP($E5836,'Overview Cluster Days'!$B:$G,6)</f>
        <v>Weekday</v>
      </c>
      <c r="E5836" s="10">
        <v>20181019</v>
      </c>
      <c r="F5836" s="11">
        <v>3</v>
      </c>
      <c r="G5836" s="80">
        <v>360.2</v>
      </c>
      <c r="H5836" s="81">
        <v>4883.6000000000004</v>
      </c>
      <c r="I5836" s="81">
        <v>-2143.4</v>
      </c>
      <c r="J5836" s="81">
        <v>1773.4</v>
      </c>
      <c r="K5836" s="82">
        <v>9.8000000000000007</v>
      </c>
      <c r="L5836" s="81">
        <v>1680</v>
      </c>
      <c r="M5836" s="81">
        <v>-1812.9</v>
      </c>
      <c r="N5836" s="82">
        <v>-1641.9</v>
      </c>
      <c r="O5836" s="81">
        <v>79.2</v>
      </c>
      <c r="P5836" s="81">
        <v>276.3</v>
      </c>
      <c r="Q5836" s="82">
        <v>600.20000000000005</v>
      </c>
      <c r="R5836" s="81">
        <v>295</v>
      </c>
      <c r="S5836" s="82">
        <v>38</v>
      </c>
      <c r="T5836" s="81">
        <v>-699.9</v>
      </c>
      <c r="U5836" s="79">
        <v>-820</v>
      </c>
      <c r="V5836" s="83">
        <v>700</v>
      </c>
      <c r="W5836" s="79">
        <v>-1026.0999999999999</v>
      </c>
    </row>
    <row r="5837" spans="1:23" x14ac:dyDescent="0.25">
      <c r="A5837" t="s">
        <v>25</v>
      </c>
      <c r="B5837" s="10" t="str">
        <f>VLOOKUP($E5837,'Overview Cluster Days'!$B:$G,3)</f>
        <v>E</v>
      </c>
      <c r="C5837" s="10" t="str">
        <f>VLOOKUP($E5837,'Overview Cluster Days'!$B:$G,5)</f>
        <v>Interseason</v>
      </c>
      <c r="D5837" s="10" t="str">
        <f>VLOOKUP($E5837,'Overview Cluster Days'!$B:$G,6)</f>
        <v>Weekday</v>
      </c>
      <c r="E5837" s="10">
        <v>20181019</v>
      </c>
      <c r="F5837" s="11">
        <v>4</v>
      </c>
      <c r="G5837" s="80">
        <v>1066.7</v>
      </c>
      <c r="H5837" s="81">
        <v>4843.8</v>
      </c>
      <c r="I5837" s="81">
        <v>-2522</v>
      </c>
      <c r="J5837" s="81">
        <v>1452.2</v>
      </c>
      <c r="K5837" s="82">
        <v>3</v>
      </c>
      <c r="L5837" s="81">
        <v>1680</v>
      </c>
      <c r="M5837" s="81">
        <v>-1848.2</v>
      </c>
      <c r="N5837" s="82">
        <v>-1641.9</v>
      </c>
      <c r="O5837" s="81">
        <v>521.79999999999995</v>
      </c>
      <c r="P5837" s="81">
        <v>263.8</v>
      </c>
      <c r="Q5837" s="82">
        <v>600.20000000000005</v>
      </c>
      <c r="R5837" s="81">
        <v>295</v>
      </c>
      <c r="S5837" s="82">
        <v>12</v>
      </c>
      <c r="T5837" s="81">
        <v>-699.9</v>
      </c>
      <c r="U5837" s="79">
        <v>-820</v>
      </c>
      <c r="V5837" s="83">
        <v>373.9</v>
      </c>
      <c r="W5837" s="79">
        <v>-1026.0999999999999</v>
      </c>
    </row>
    <row r="5838" spans="1:23" x14ac:dyDescent="0.25">
      <c r="A5838" t="s">
        <v>25</v>
      </c>
      <c r="B5838" s="10" t="str">
        <f>VLOOKUP($E5838,'Overview Cluster Days'!$B:$G,3)</f>
        <v>E</v>
      </c>
      <c r="C5838" s="10" t="str">
        <f>VLOOKUP($E5838,'Overview Cluster Days'!$B:$G,5)</f>
        <v>Interseason</v>
      </c>
      <c r="D5838" s="10" t="str">
        <f>VLOOKUP($E5838,'Overview Cluster Days'!$B:$G,6)</f>
        <v>Weekday</v>
      </c>
      <c r="E5838" s="10">
        <v>20181019</v>
      </c>
      <c r="F5838" s="11">
        <v>5</v>
      </c>
      <c r="G5838" s="80">
        <v>1906.3</v>
      </c>
      <c r="H5838" s="81">
        <v>4808.2</v>
      </c>
      <c r="I5838" s="81">
        <v>-3018.7</v>
      </c>
      <c r="J5838" s="81">
        <v>1109.4000000000001</v>
      </c>
      <c r="K5838" s="82">
        <v>3</v>
      </c>
      <c r="L5838" s="81">
        <v>1680</v>
      </c>
      <c r="M5838" s="81">
        <v>-877</v>
      </c>
      <c r="N5838" s="82">
        <v>-1641.9</v>
      </c>
      <c r="O5838" s="81">
        <v>679.6</v>
      </c>
      <c r="P5838" s="81">
        <v>231</v>
      </c>
      <c r="Q5838" s="82">
        <v>600.20000000000005</v>
      </c>
      <c r="R5838" s="81">
        <v>295</v>
      </c>
      <c r="S5838" s="82">
        <v>38</v>
      </c>
      <c r="T5838" s="81">
        <v>-699.9</v>
      </c>
      <c r="U5838" s="79">
        <v>-820</v>
      </c>
      <c r="V5838" s="83">
        <v>147.6</v>
      </c>
      <c r="W5838" s="79">
        <v>-1026.0999999999999</v>
      </c>
    </row>
    <row r="5839" spans="1:23" x14ac:dyDescent="0.25">
      <c r="A5839" t="s">
        <v>25</v>
      </c>
      <c r="B5839" s="10" t="str">
        <f>VLOOKUP($E5839,'Overview Cluster Days'!$B:$G,3)</f>
        <v>E</v>
      </c>
      <c r="C5839" s="10" t="str">
        <f>VLOOKUP($E5839,'Overview Cluster Days'!$B:$G,5)</f>
        <v>Interseason</v>
      </c>
      <c r="D5839" s="10" t="str">
        <f>VLOOKUP($E5839,'Overview Cluster Days'!$B:$G,6)</f>
        <v>Weekday</v>
      </c>
      <c r="E5839" s="10">
        <v>20181019</v>
      </c>
      <c r="F5839" s="11">
        <v>6</v>
      </c>
      <c r="G5839" s="80">
        <v>2867.6</v>
      </c>
      <c r="H5839" s="81">
        <v>5117.1000000000004</v>
      </c>
      <c r="I5839" s="81">
        <v>-3220.6</v>
      </c>
      <c r="J5839" s="81">
        <v>675</v>
      </c>
      <c r="K5839" s="82">
        <v>-322</v>
      </c>
      <c r="L5839" s="81">
        <v>1615</v>
      </c>
      <c r="M5839" s="81">
        <v>471</v>
      </c>
      <c r="N5839" s="82">
        <v>-1641.9</v>
      </c>
      <c r="O5839" s="81">
        <v>672.8</v>
      </c>
      <c r="P5839" s="81">
        <v>92.2</v>
      </c>
      <c r="Q5839" s="82">
        <v>14.6</v>
      </c>
      <c r="R5839" s="81">
        <v>287</v>
      </c>
      <c r="S5839" s="82">
        <v>236</v>
      </c>
      <c r="T5839" s="81">
        <v>-699.9</v>
      </c>
      <c r="U5839" s="79">
        <v>-759</v>
      </c>
      <c r="V5839" s="83">
        <v>0</v>
      </c>
      <c r="W5839" s="79">
        <v>-1026.0999999999999</v>
      </c>
    </row>
    <row r="5840" spans="1:23" x14ac:dyDescent="0.25">
      <c r="A5840" t="s">
        <v>25</v>
      </c>
      <c r="B5840" s="10" t="str">
        <f>VLOOKUP($E5840,'Overview Cluster Days'!$B:$G,3)</f>
        <v>E</v>
      </c>
      <c r="C5840" s="10" t="str">
        <f>VLOOKUP($E5840,'Overview Cluster Days'!$B:$G,5)</f>
        <v>Interseason</v>
      </c>
      <c r="D5840" s="10" t="str">
        <f>VLOOKUP($E5840,'Overview Cluster Days'!$B:$G,6)</f>
        <v>Weekday</v>
      </c>
      <c r="E5840" s="10">
        <v>20181019</v>
      </c>
      <c r="F5840" s="11">
        <v>7</v>
      </c>
      <c r="G5840" s="80">
        <v>2385.3000000000002</v>
      </c>
      <c r="H5840" s="81">
        <v>5359.9</v>
      </c>
      <c r="I5840" s="81">
        <v>-3227.4</v>
      </c>
      <c r="J5840" s="81">
        <v>0</v>
      </c>
      <c r="K5840" s="82">
        <v>-2262.8000000000002</v>
      </c>
      <c r="L5840" s="81">
        <v>1185</v>
      </c>
      <c r="M5840" s="81">
        <v>1950</v>
      </c>
      <c r="N5840" s="82">
        <v>-1630.9</v>
      </c>
      <c r="O5840" s="81">
        <v>1240</v>
      </c>
      <c r="P5840" s="81">
        <v>26</v>
      </c>
      <c r="Q5840" s="82">
        <v>133.80000000000001</v>
      </c>
      <c r="R5840" s="81">
        <v>250</v>
      </c>
      <c r="S5840" s="82">
        <v>385</v>
      </c>
      <c r="T5840" s="81">
        <v>-699.9</v>
      </c>
      <c r="U5840" s="79">
        <v>807</v>
      </c>
      <c r="V5840" s="83">
        <v>-700</v>
      </c>
      <c r="W5840" s="79">
        <v>0</v>
      </c>
    </row>
    <row r="5841" spans="1:23" x14ac:dyDescent="0.25">
      <c r="A5841" t="s">
        <v>25</v>
      </c>
      <c r="B5841" s="10" t="str">
        <f>VLOOKUP($E5841,'Overview Cluster Days'!$B:$G,3)</f>
        <v>E</v>
      </c>
      <c r="C5841" s="10" t="str">
        <f>VLOOKUP($E5841,'Overview Cluster Days'!$B:$G,5)</f>
        <v>Interseason</v>
      </c>
      <c r="D5841" s="10" t="str">
        <f>VLOOKUP($E5841,'Overview Cluster Days'!$B:$G,6)</f>
        <v>Weekday</v>
      </c>
      <c r="E5841" s="10">
        <v>20181019</v>
      </c>
      <c r="F5841" s="11">
        <v>8</v>
      </c>
      <c r="G5841" s="80">
        <v>2775.3</v>
      </c>
      <c r="H5841" s="81">
        <v>3432.4</v>
      </c>
      <c r="I5841" s="81">
        <v>-2874.5</v>
      </c>
      <c r="J5841" s="81">
        <v>1114.7</v>
      </c>
      <c r="K5841" s="82">
        <v>-1015.4</v>
      </c>
      <c r="L5841" s="81">
        <v>1348</v>
      </c>
      <c r="M5841" s="81">
        <v>1550</v>
      </c>
      <c r="N5841" s="82">
        <v>210.4</v>
      </c>
      <c r="O5841" s="81">
        <v>320.60000000000002</v>
      </c>
      <c r="P5841" s="81">
        <v>0</v>
      </c>
      <c r="Q5841" s="82">
        <v>128.19999999999999</v>
      </c>
      <c r="R5841" s="81">
        <v>272</v>
      </c>
      <c r="S5841" s="82">
        <v>417</v>
      </c>
      <c r="T5841" s="81">
        <v>-699.9</v>
      </c>
      <c r="U5841" s="79">
        <v>0</v>
      </c>
      <c r="V5841" s="83">
        <v>0</v>
      </c>
      <c r="W5841" s="79">
        <v>0</v>
      </c>
    </row>
    <row r="5842" spans="1:23" x14ac:dyDescent="0.25">
      <c r="A5842" t="s">
        <v>25</v>
      </c>
      <c r="B5842" s="10" t="str">
        <f>VLOOKUP($E5842,'Overview Cluster Days'!$B:$G,3)</f>
        <v>E</v>
      </c>
      <c r="C5842" s="10" t="str">
        <f>VLOOKUP($E5842,'Overview Cluster Days'!$B:$G,5)</f>
        <v>Interseason</v>
      </c>
      <c r="D5842" s="10" t="str">
        <f>VLOOKUP($E5842,'Overview Cluster Days'!$B:$G,6)</f>
        <v>Weekday</v>
      </c>
      <c r="E5842" s="10">
        <v>20181019</v>
      </c>
      <c r="F5842" s="11">
        <v>9</v>
      </c>
      <c r="G5842" s="80">
        <v>2522.9</v>
      </c>
      <c r="H5842" s="81">
        <v>2467</v>
      </c>
      <c r="I5842" s="81">
        <v>-2987.4</v>
      </c>
      <c r="J5842" s="81">
        <v>1005.3</v>
      </c>
      <c r="K5842" s="82">
        <v>-540.70000000000005</v>
      </c>
      <c r="L5842" s="81">
        <v>1348</v>
      </c>
      <c r="M5842" s="81">
        <v>1550</v>
      </c>
      <c r="N5842" s="82">
        <v>0</v>
      </c>
      <c r="O5842" s="81">
        <v>0</v>
      </c>
      <c r="P5842" s="81">
        <v>0</v>
      </c>
      <c r="Q5842" s="82">
        <v>0</v>
      </c>
      <c r="R5842" s="81">
        <v>272</v>
      </c>
      <c r="S5842" s="82">
        <v>340</v>
      </c>
      <c r="T5842" s="81">
        <v>-699.9</v>
      </c>
      <c r="U5842" s="79">
        <v>0</v>
      </c>
      <c r="V5842" s="83">
        <v>-28.6</v>
      </c>
      <c r="W5842" s="79">
        <v>0</v>
      </c>
    </row>
    <row r="5843" spans="1:23" x14ac:dyDescent="0.25">
      <c r="A5843" t="s">
        <v>25</v>
      </c>
      <c r="B5843" s="10" t="str">
        <f>VLOOKUP($E5843,'Overview Cluster Days'!$B:$G,3)</f>
        <v>E</v>
      </c>
      <c r="C5843" s="10" t="str">
        <f>VLOOKUP($E5843,'Overview Cluster Days'!$B:$G,5)</f>
        <v>Interseason</v>
      </c>
      <c r="D5843" s="10" t="str">
        <f>VLOOKUP($E5843,'Overview Cluster Days'!$B:$G,6)</f>
        <v>Weekday</v>
      </c>
      <c r="E5843" s="10">
        <v>20181019</v>
      </c>
      <c r="F5843" s="11">
        <v>10</v>
      </c>
      <c r="G5843" s="80">
        <v>1408.1</v>
      </c>
      <c r="H5843" s="81">
        <v>3115.2</v>
      </c>
      <c r="I5843" s="81">
        <v>-2526.8000000000002</v>
      </c>
      <c r="J5843" s="81">
        <v>1278.2</v>
      </c>
      <c r="K5843" s="82">
        <v>-159.4</v>
      </c>
      <c r="L5843" s="81">
        <v>1485</v>
      </c>
      <c r="M5843" s="81">
        <v>1550</v>
      </c>
      <c r="N5843" s="82">
        <v>-1638.8</v>
      </c>
      <c r="O5843" s="81">
        <v>0</v>
      </c>
      <c r="P5843" s="81">
        <v>0</v>
      </c>
      <c r="Q5843" s="82">
        <v>0</v>
      </c>
      <c r="R5843" s="81">
        <v>289</v>
      </c>
      <c r="S5843" s="82">
        <v>429</v>
      </c>
      <c r="T5843" s="81">
        <v>-699.9</v>
      </c>
      <c r="U5843" s="79">
        <v>0</v>
      </c>
      <c r="V5843" s="83">
        <v>-22.2</v>
      </c>
      <c r="W5843" s="79">
        <v>0</v>
      </c>
    </row>
    <row r="5844" spans="1:23" x14ac:dyDescent="0.25">
      <c r="A5844" t="s">
        <v>25</v>
      </c>
      <c r="B5844" s="10" t="str">
        <f>VLOOKUP($E5844,'Overview Cluster Days'!$B:$G,3)</f>
        <v>E</v>
      </c>
      <c r="C5844" s="10" t="str">
        <f>VLOOKUP($E5844,'Overview Cluster Days'!$B:$G,5)</f>
        <v>Interseason</v>
      </c>
      <c r="D5844" s="10" t="str">
        <f>VLOOKUP($E5844,'Overview Cluster Days'!$B:$G,6)</f>
        <v>Weekday</v>
      </c>
      <c r="E5844" s="10">
        <v>20181019</v>
      </c>
      <c r="F5844" s="11">
        <v>11</v>
      </c>
      <c r="G5844" s="80">
        <v>1852.5</v>
      </c>
      <c r="H5844" s="81">
        <v>3587.7</v>
      </c>
      <c r="I5844" s="81">
        <v>-2438.1</v>
      </c>
      <c r="J5844" s="81">
        <v>1248.5999999999999</v>
      </c>
      <c r="K5844" s="82">
        <v>-663.1</v>
      </c>
      <c r="L5844" s="81">
        <v>1485</v>
      </c>
      <c r="M5844" s="81">
        <v>1550</v>
      </c>
      <c r="N5844" s="82">
        <v>-877</v>
      </c>
      <c r="O5844" s="81">
        <v>202.2</v>
      </c>
      <c r="P5844" s="81">
        <v>0</v>
      </c>
      <c r="Q5844" s="82">
        <v>0</v>
      </c>
      <c r="R5844" s="81">
        <v>289</v>
      </c>
      <c r="S5844" s="82">
        <v>409</v>
      </c>
      <c r="T5844" s="81">
        <v>-699.9</v>
      </c>
      <c r="U5844" s="79">
        <v>0</v>
      </c>
      <c r="V5844" s="83">
        <v>0</v>
      </c>
      <c r="W5844" s="79">
        <v>0</v>
      </c>
    </row>
    <row r="5845" spans="1:23" x14ac:dyDescent="0.25">
      <c r="A5845" t="s">
        <v>25</v>
      </c>
      <c r="B5845" s="10" t="str">
        <f>VLOOKUP($E5845,'Overview Cluster Days'!$B:$G,3)</f>
        <v>E</v>
      </c>
      <c r="C5845" s="10" t="str">
        <f>VLOOKUP($E5845,'Overview Cluster Days'!$B:$G,5)</f>
        <v>Interseason</v>
      </c>
      <c r="D5845" s="10" t="str">
        <f>VLOOKUP($E5845,'Overview Cluster Days'!$B:$G,6)</f>
        <v>Weekday</v>
      </c>
      <c r="E5845" s="10">
        <v>20181019</v>
      </c>
      <c r="F5845" s="11">
        <v>12</v>
      </c>
      <c r="G5845" s="80">
        <v>1822.8</v>
      </c>
      <c r="H5845" s="81">
        <v>4916.6000000000004</v>
      </c>
      <c r="I5845" s="81">
        <v>-1695.5</v>
      </c>
      <c r="J5845" s="81">
        <v>1667.7</v>
      </c>
      <c r="K5845" s="82">
        <v>0</v>
      </c>
      <c r="L5845" s="81">
        <v>1485</v>
      </c>
      <c r="M5845" s="81">
        <v>1550</v>
      </c>
      <c r="N5845" s="82">
        <v>0</v>
      </c>
      <c r="O5845" s="81">
        <v>753.9</v>
      </c>
      <c r="P5845" s="81">
        <v>0</v>
      </c>
      <c r="Q5845" s="82">
        <v>0</v>
      </c>
      <c r="R5845" s="81">
        <v>289</v>
      </c>
      <c r="S5845" s="82">
        <v>421</v>
      </c>
      <c r="T5845" s="81">
        <v>-699.9</v>
      </c>
      <c r="U5845" s="79">
        <v>0</v>
      </c>
      <c r="V5845" s="83">
        <v>-700</v>
      </c>
      <c r="W5845" s="79">
        <v>0</v>
      </c>
    </row>
    <row r="5846" spans="1:23" x14ac:dyDescent="0.25">
      <c r="A5846" t="s">
        <v>25</v>
      </c>
      <c r="B5846" s="10" t="str">
        <f>VLOOKUP($E5846,'Overview Cluster Days'!$B:$G,3)</f>
        <v>E</v>
      </c>
      <c r="C5846" s="10" t="str">
        <f>VLOOKUP($E5846,'Overview Cluster Days'!$B:$G,5)</f>
        <v>Interseason</v>
      </c>
      <c r="D5846" s="10" t="str">
        <f>VLOOKUP($E5846,'Overview Cluster Days'!$B:$G,6)</f>
        <v>Weekday</v>
      </c>
      <c r="E5846" s="10">
        <v>20181019</v>
      </c>
      <c r="F5846" s="11">
        <v>13</v>
      </c>
      <c r="G5846" s="80">
        <v>0</v>
      </c>
      <c r="H5846" s="81">
        <v>4919</v>
      </c>
      <c r="I5846" s="81">
        <v>-1571</v>
      </c>
      <c r="J5846" s="81">
        <v>1511.8</v>
      </c>
      <c r="K5846" s="82">
        <v>-160.30000000000001</v>
      </c>
      <c r="L5846" s="81">
        <v>1566</v>
      </c>
      <c r="M5846" s="81">
        <v>567.4</v>
      </c>
      <c r="N5846" s="82">
        <v>0</v>
      </c>
      <c r="O5846" s="81">
        <v>853.7</v>
      </c>
      <c r="P5846" s="81">
        <v>-321.8</v>
      </c>
      <c r="Q5846" s="82">
        <v>0</v>
      </c>
      <c r="R5846" s="81">
        <v>-100</v>
      </c>
      <c r="S5846" s="82">
        <v>-381</v>
      </c>
      <c r="T5846" s="81">
        <v>-699.9</v>
      </c>
      <c r="U5846" s="79">
        <v>-283</v>
      </c>
      <c r="V5846" s="83">
        <v>-700</v>
      </c>
      <c r="W5846" s="79">
        <v>0</v>
      </c>
    </row>
    <row r="5847" spans="1:23" x14ac:dyDescent="0.25">
      <c r="A5847" t="s">
        <v>25</v>
      </c>
      <c r="B5847" s="10" t="str">
        <f>VLOOKUP($E5847,'Overview Cluster Days'!$B:$G,3)</f>
        <v>E</v>
      </c>
      <c r="C5847" s="10" t="str">
        <f>VLOOKUP($E5847,'Overview Cluster Days'!$B:$G,5)</f>
        <v>Interseason</v>
      </c>
      <c r="D5847" s="10" t="str">
        <f>VLOOKUP($E5847,'Overview Cluster Days'!$B:$G,6)</f>
        <v>Weekday</v>
      </c>
      <c r="E5847" s="10">
        <v>20181019</v>
      </c>
      <c r="F5847" s="11">
        <v>14</v>
      </c>
      <c r="G5847" s="80">
        <v>-613.9</v>
      </c>
      <c r="H5847" s="81">
        <v>4902.8999999999996</v>
      </c>
      <c r="I5847" s="81">
        <v>-1542.5</v>
      </c>
      <c r="J5847" s="81">
        <v>1253.5</v>
      </c>
      <c r="K5847" s="82">
        <v>0</v>
      </c>
      <c r="L5847" s="81">
        <v>1566</v>
      </c>
      <c r="M5847" s="81">
        <v>-857.2</v>
      </c>
      <c r="N5847" s="82">
        <v>0</v>
      </c>
      <c r="O5847" s="81">
        <v>961.7</v>
      </c>
      <c r="P5847" s="81">
        <v>-600</v>
      </c>
      <c r="Q5847" s="82">
        <v>-10.9</v>
      </c>
      <c r="R5847" s="81">
        <v>-100</v>
      </c>
      <c r="S5847" s="82">
        <v>-163</v>
      </c>
      <c r="T5847" s="81">
        <v>-699.9</v>
      </c>
      <c r="U5847" s="79">
        <v>-686.9</v>
      </c>
      <c r="V5847" s="83">
        <v>-700</v>
      </c>
      <c r="W5847" s="79">
        <v>117.9</v>
      </c>
    </row>
    <row r="5848" spans="1:23" x14ac:dyDescent="0.25">
      <c r="A5848" t="s">
        <v>25</v>
      </c>
      <c r="B5848" s="10" t="str">
        <f>VLOOKUP($E5848,'Overview Cluster Days'!$B:$G,3)</f>
        <v>E</v>
      </c>
      <c r="C5848" s="10" t="str">
        <f>VLOOKUP($E5848,'Overview Cluster Days'!$B:$G,5)</f>
        <v>Interseason</v>
      </c>
      <c r="D5848" s="10" t="str">
        <f>VLOOKUP($E5848,'Overview Cluster Days'!$B:$G,6)</f>
        <v>Weekday</v>
      </c>
      <c r="E5848" s="10">
        <v>20181019</v>
      </c>
      <c r="F5848" s="11">
        <v>15</v>
      </c>
      <c r="G5848" s="80">
        <v>-255.6</v>
      </c>
      <c r="H5848" s="81">
        <v>4900.8</v>
      </c>
      <c r="I5848" s="81">
        <v>-1570</v>
      </c>
      <c r="J5848" s="81">
        <v>1536.8</v>
      </c>
      <c r="K5848" s="82">
        <v>288.7</v>
      </c>
      <c r="L5848" s="81">
        <v>1566</v>
      </c>
      <c r="M5848" s="81">
        <v>24.6</v>
      </c>
      <c r="N5848" s="82">
        <v>-978.6</v>
      </c>
      <c r="O5848" s="81">
        <v>990.9</v>
      </c>
      <c r="P5848" s="81">
        <v>-487.7</v>
      </c>
      <c r="Q5848" s="82">
        <v>0</v>
      </c>
      <c r="R5848" s="81">
        <v>242</v>
      </c>
      <c r="S5848" s="82">
        <v>0</v>
      </c>
      <c r="T5848" s="81">
        <v>-699.9</v>
      </c>
      <c r="U5848" s="79">
        <v>-750.7</v>
      </c>
      <c r="V5848" s="83">
        <v>-642.29999999999995</v>
      </c>
      <c r="W5848" s="79">
        <v>0</v>
      </c>
    </row>
    <row r="5849" spans="1:23" x14ac:dyDescent="0.25">
      <c r="A5849" t="s">
        <v>25</v>
      </c>
      <c r="B5849" s="10" t="str">
        <f>VLOOKUP($E5849,'Overview Cluster Days'!$B:$G,3)</f>
        <v>E</v>
      </c>
      <c r="C5849" s="10" t="str">
        <f>VLOOKUP($E5849,'Overview Cluster Days'!$B:$G,5)</f>
        <v>Interseason</v>
      </c>
      <c r="D5849" s="10" t="str">
        <f>VLOOKUP($E5849,'Overview Cluster Days'!$B:$G,6)</f>
        <v>Weekday</v>
      </c>
      <c r="E5849" s="10">
        <v>20181019</v>
      </c>
      <c r="F5849" s="11">
        <v>16</v>
      </c>
      <c r="G5849" s="80">
        <v>902.7</v>
      </c>
      <c r="H5849" s="81">
        <v>4905</v>
      </c>
      <c r="I5849" s="81">
        <v>-1820</v>
      </c>
      <c r="J5849" s="81">
        <v>1391.2</v>
      </c>
      <c r="K5849" s="82">
        <v>-473.9</v>
      </c>
      <c r="L5849" s="81">
        <v>1800</v>
      </c>
      <c r="M5849" s="81">
        <v>883.4</v>
      </c>
      <c r="N5849" s="82">
        <v>-1474.2</v>
      </c>
      <c r="O5849" s="81">
        <v>1081</v>
      </c>
      <c r="P5849" s="81">
        <v>-406.7</v>
      </c>
      <c r="Q5849" s="82">
        <v>0</v>
      </c>
      <c r="R5849" s="81">
        <v>315</v>
      </c>
      <c r="S5849" s="82">
        <v>450</v>
      </c>
      <c r="T5849" s="81">
        <v>-699.9</v>
      </c>
      <c r="U5849" s="79">
        <v>0</v>
      </c>
      <c r="V5849" s="83">
        <v>-700</v>
      </c>
      <c r="W5849" s="79">
        <v>0</v>
      </c>
    </row>
    <row r="5850" spans="1:23" x14ac:dyDescent="0.25">
      <c r="A5850" t="s">
        <v>25</v>
      </c>
      <c r="B5850" s="10" t="str">
        <f>VLOOKUP($E5850,'Overview Cluster Days'!$B:$G,3)</f>
        <v>E</v>
      </c>
      <c r="C5850" s="10" t="str">
        <f>VLOOKUP($E5850,'Overview Cluster Days'!$B:$G,5)</f>
        <v>Interseason</v>
      </c>
      <c r="D5850" s="10" t="str">
        <f>VLOOKUP($E5850,'Overview Cluster Days'!$B:$G,6)</f>
        <v>Weekday</v>
      </c>
      <c r="E5850" s="10">
        <v>20181019</v>
      </c>
      <c r="F5850" s="11">
        <v>17</v>
      </c>
      <c r="G5850" s="80">
        <v>3649.5</v>
      </c>
      <c r="H5850" s="81">
        <v>4910.8</v>
      </c>
      <c r="I5850" s="81">
        <v>-2183.9</v>
      </c>
      <c r="J5850" s="81">
        <v>1283.0999999999999</v>
      </c>
      <c r="K5850" s="82">
        <v>0</v>
      </c>
      <c r="L5850" s="81">
        <v>1800</v>
      </c>
      <c r="M5850" s="81">
        <v>1209</v>
      </c>
      <c r="N5850" s="82">
        <v>0</v>
      </c>
      <c r="O5850" s="81">
        <v>994.9</v>
      </c>
      <c r="P5850" s="81">
        <v>-185.5</v>
      </c>
      <c r="Q5850" s="82">
        <v>0</v>
      </c>
      <c r="R5850" s="81">
        <v>315</v>
      </c>
      <c r="S5850" s="82">
        <v>563</v>
      </c>
      <c r="T5850" s="81">
        <v>-699.9</v>
      </c>
      <c r="U5850" s="79">
        <v>0</v>
      </c>
      <c r="V5850" s="83">
        <v>-700</v>
      </c>
      <c r="W5850" s="79">
        <v>0</v>
      </c>
    </row>
    <row r="5851" spans="1:23" x14ac:dyDescent="0.25">
      <c r="A5851" t="s">
        <v>25</v>
      </c>
      <c r="B5851" s="10" t="str">
        <f>VLOOKUP($E5851,'Overview Cluster Days'!$B:$G,3)</f>
        <v>E</v>
      </c>
      <c r="C5851" s="10" t="str">
        <f>VLOOKUP($E5851,'Overview Cluster Days'!$B:$G,5)</f>
        <v>Interseason</v>
      </c>
      <c r="D5851" s="10" t="str">
        <f>VLOOKUP($E5851,'Overview Cluster Days'!$B:$G,6)</f>
        <v>Weekday</v>
      </c>
      <c r="E5851" s="10">
        <v>20181019</v>
      </c>
      <c r="F5851" s="11">
        <v>18</v>
      </c>
      <c r="G5851" s="80">
        <v>1780.1</v>
      </c>
      <c r="H5851" s="81">
        <v>3393.4</v>
      </c>
      <c r="I5851" s="81">
        <v>-3748.3</v>
      </c>
      <c r="J5851" s="81">
        <v>0</v>
      </c>
      <c r="K5851" s="82">
        <v>-1961.9</v>
      </c>
      <c r="L5851" s="81">
        <v>1800</v>
      </c>
      <c r="M5851" s="81">
        <v>1550</v>
      </c>
      <c r="N5851" s="82">
        <v>-1971.2</v>
      </c>
      <c r="O5851" s="81">
        <v>1250</v>
      </c>
      <c r="P5851" s="81">
        <v>138.6</v>
      </c>
      <c r="Q5851" s="82">
        <v>561</v>
      </c>
      <c r="R5851" s="81">
        <v>315</v>
      </c>
      <c r="S5851" s="82">
        <v>312</v>
      </c>
      <c r="T5851" s="81">
        <v>-699.9</v>
      </c>
      <c r="U5851" s="79">
        <v>1004.9</v>
      </c>
      <c r="V5851" s="83">
        <v>-700</v>
      </c>
      <c r="W5851" s="79">
        <v>0</v>
      </c>
    </row>
    <row r="5852" spans="1:23" x14ac:dyDescent="0.25">
      <c r="A5852" t="s">
        <v>25</v>
      </c>
      <c r="B5852" s="10" t="str">
        <f>VLOOKUP($E5852,'Overview Cluster Days'!$B:$G,3)</f>
        <v>E</v>
      </c>
      <c r="C5852" s="10" t="str">
        <f>VLOOKUP($E5852,'Overview Cluster Days'!$B:$G,5)</f>
        <v>Interseason</v>
      </c>
      <c r="D5852" s="10" t="str">
        <f>VLOOKUP($E5852,'Overview Cluster Days'!$B:$G,6)</f>
        <v>Weekday</v>
      </c>
      <c r="E5852" s="10">
        <v>20181019</v>
      </c>
      <c r="F5852" s="11">
        <v>19</v>
      </c>
      <c r="G5852" s="80">
        <v>2278.3000000000002</v>
      </c>
      <c r="H5852" s="81">
        <v>2020.4</v>
      </c>
      <c r="I5852" s="81">
        <v>-2015.9</v>
      </c>
      <c r="J5852" s="81">
        <v>945.5</v>
      </c>
      <c r="K5852" s="82">
        <v>0</v>
      </c>
      <c r="L5852" s="81">
        <v>1483</v>
      </c>
      <c r="M5852" s="81">
        <v>1172.2</v>
      </c>
      <c r="N5852" s="82">
        <v>-2023.4</v>
      </c>
      <c r="O5852" s="81">
        <v>338.5</v>
      </c>
      <c r="P5852" s="81">
        <v>0</v>
      </c>
      <c r="Q5852" s="82">
        <v>0</v>
      </c>
      <c r="R5852" s="81">
        <v>289</v>
      </c>
      <c r="S5852" s="82">
        <v>383</v>
      </c>
      <c r="T5852" s="81">
        <v>-699.9</v>
      </c>
      <c r="U5852" s="79">
        <v>-1087</v>
      </c>
      <c r="V5852" s="83">
        <v>0</v>
      </c>
      <c r="W5852" s="79">
        <v>311.8</v>
      </c>
    </row>
    <row r="5853" spans="1:23" x14ac:dyDescent="0.25">
      <c r="A5853" t="s">
        <v>25</v>
      </c>
      <c r="B5853" s="10" t="str">
        <f>VLOOKUP($E5853,'Overview Cluster Days'!$B:$G,3)</f>
        <v>E</v>
      </c>
      <c r="C5853" s="10" t="str">
        <f>VLOOKUP($E5853,'Overview Cluster Days'!$B:$G,5)</f>
        <v>Interseason</v>
      </c>
      <c r="D5853" s="10" t="str">
        <f>VLOOKUP($E5853,'Overview Cluster Days'!$B:$G,6)</f>
        <v>Weekday</v>
      </c>
      <c r="E5853" s="10">
        <v>20181019</v>
      </c>
      <c r="F5853" s="11">
        <v>20</v>
      </c>
      <c r="G5853" s="80">
        <v>2193.5</v>
      </c>
      <c r="H5853" s="81">
        <v>1438.4</v>
      </c>
      <c r="I5853" s="81">
        <v>-2596.3000000000002</v>
      </c>
      <c r="J5853" s="81">
        <v>1752.1</v>
      </c>
      <c r="K5853" s="82">
        <v>0</v>
      </c>
      <c r="L5853" s="81">
        <v>1483</v>
      </c>
      <c r="M5853" s="81">
        <v>1550</v>
      </c>
      <c r="N5853" s="82">
        <v>-2023.4</v>
      </c>
      <c r="O5853" s="81">
        <v>2.7</v>
      </c>
      <c r="P5853" s="81">
        <v>0</v>
      </c>
      <c r="Q5853" s="82">
        <v>0</v>
      </c>
      <c r="R5853" s="81">
        <v>289</v>
      </c>
      <c r="S5853" s="82">
        <v>511</v>
      </c>
      <c r="T5853" s="81">
        <v>-699.9</v>
      </c>
      <c r="U5853" s="79">
        <v>-1087</v>
      </c>
      <c r="V5853" s="83">
        <v>700</v>
      </c>
      <c r="W5853" s="79">
        <v>-1026.0999999999999</v>
      </c>
    </row>
    <row r="5854" spans="1:23" x14ac:dyDescent="0.25">
      <c r="A5854" t="s">
        <v>25</v>
      </c>
      <c r="B5854" s="10" t="str">
        <f>VLOOKUP($E5854,'Overview Cluster Days'!$B:$G,3)</f>
        <v>E</v>
      </c>
      <c r="C5854" s="10" t="str">
        <f>VLOOKUP($E5854,'Overview Cluster Days'!$B:$G,5)</f>
        <v>Interseason</v>
      </c>
      <c r="D5854" s="10" t="str">
        <f>VLOOKUP($E5854,'Overview Cluster Days'!$B:$G,6)</f>
        <v>Weekday</v>
      </c>
      <c r="E5854" s="10">
        <v>20181019</v>
      </c>
      <c r="F5854" s="11">
        <v>21</v>
      </c>
      <c r="G5854" s="80">
        <v>2835.3</v>
      </c>
      <c r="H5854" s="81">
        <v>3511.5</v>
      </c>
      <c r="I5854" s="81">
        <v>-3298.1</v>
      </c>
      <c r="J5854" s="81">
        <v>881.9</v>
      </c>
      <c r="K5854" s="82">
        <v>-419.1</v>
      </c>
      <c r="L5854" s="81">
        <v>1483</v>
      </c>
      <c r="M5854" s="81">
        <v>1550</v>
      </c>
      <c r="N5854" s="82">
        <v>-2023.4</v>
      </c>
      <c r="O5854" s="81">
        <v>885.5</v>
      </c>
      <c r="P5854" s="81">
        <v>42.3</v>
      </c>
      <c r="Q5854" s="82">
        <v>326.89999999999998</v>
      </c>
      <c r="R5854" s="81">
        <v>289</v>
      </c>
      <c r="S5854" s="82">
        <v>519</v>
      </c>
      <c r="T5854" s="81">
        <v>-699.9</v>
      </c>
      <c r="U5854" s="79">
        <v>-1087</v>
      </c>
      <c r="V5854" s="83">
        <v>0</v>
      </c>
      <c r="W5854" s="79">
        <v>-1026.0999999999999</v>
      </c>
    </row>
    <row r="5855" spans="1:23" x14ac:dyDescent="0.25">
      <c r="A5855" t="s">
        <v>25</v>
      </c>
      <c r="B5855" s="10" t="str">
        <f>VLOOKUP($E5855,'Overview Cluster Days'!$B:$G,3)</f>
        <v>E</v>
      </c>
      <c r="C5855" s="10" t="str">
        <f>VLOOKUP($E5855,'Overview Cluster Days'!$B:$G,5)</f>
        <v>Interseason</v>
      </c>
      <c r="D5855" s="10" t="str">
        <f>VLOOKUP($E5855,'Overview Cluster Days'!$B:$G,6)</f>
        <v>Weekday</v>
      </c>
      <c r="E5855" s="10">
        <v>20181019</v>
      </c>
      <c r="F5855" s="11">
        <v>22</v>
      </c>
      <c r="G5855" s="80">
        <v>1197.4000000000001</v>
      </c>
      <c r="H5855" s="81">
        <v>5064.3</v>
      </c>
      <c r="I5855" s="81">
        <v>-2270.1</v>
      </c>
      <c r="J5855" s="81">
        <v>1663.2</v>
      </c>
      <c r="K5855" s="82">
        <v>-590.6</v>
      </c>
      <c r="L5855" s="81">
        <v>1857</v>
      </c>
      <c r="M5855" s="81">
        <v>-1107.8</v>
      </c>
      <c r="N5855" s="82">
        <v>-2023.4</v>
      </c>
      <c r="O5855" s="81">
        <v>1033.2</v>
      </c>
      <c r="P5855" s="81">
        <v>34.5</v>
      </c>
      <c r="Q5855" s="82">
        <v>57.3</v>
      </c>
      <c r="R5855" s="81">
        <v>315</v>
      </c>
      <c r="S5855" s="82">
        <v>551</v>
      </c>
      <c r="T5855" s="81">
        <v>-699.9</v>
      </c>
      <c r="U5855" s="79">
        <v>-516.4</v>
      </c>
      <c r="V5855" s="83">
        <v>0</v>
      </c>
      <c r="W5855" s="79">
        <v>-1026.0999999999999</v>
      </c>
    </row>
    <row r="5856" spans="1:23" x14ac:dyDescent="0.25">
      <c r="A5856" t="s">
        <v>25</v>
      </c>
      <c r="B5856" s="10" t="str">
        <f>VLOOKUP($E5856,'Overview Cluster Days'!$B:$G,3)</f>
        <v>E</v>
      </c>
      <c r="C5856" s="10" t="str">
        <f>VLOOKUP($E5856,'Overview Cluster Days'!$B:$G,5)</f>
        <v>Interseason</v>
      </c>
      <c r="D5856" s="10" t="str">
        <f>VLOOKUP($E5856,'Overview Cluster Days'!$B:$G,6)</f>
        <v>Weekday</v>
      </c>
      <c r="E5856" s="10">
        <v>20181019</v>
      </c>
      <c r="F5856" s="11">
        <v>23</v>
      </c>
      <c r="G5856" s="80">
        <v>-364.1</v>
      </c>
      <c r="H5856" s="81">
        <v>4719.8</v>
      </c>
      <c r="I5856" s="81">
        <v>-2252.4</v>
      </c>
      <c r="J5856" s="81">
        <v>2235.9</v>
      </c>
      <c r="K5856" s="82">
        <v>380.7</v>
      </c>
      <c r="L5856" s="81">
        <v>1857</v>
      </c>
      <c r="M5856" s="81">
        <v>-143.1</v>
      </c>
      <c r="N5856" s="82">
        <v>-2023.4</v>
      </c>
      <c r="O5856" s="81">
        <v>907.5</v>
      </c>
      <c r="P5856" s="81">
        <v>0</v>
      </c>
      <c r="Q5856" s="82">
        <v>600.20000000000005</v>
      </c>
      <c r="R5856" s="81">
        <v>315</v>
      </c>
      <c r="S5856" s="82">
        <v>606</v>
      </c>
      <c r="T5856" s="81">
        <v>-699.9</v>
      </c>
      <c r="U5856" s="79">
        <v>-1026</v>
      </c>
      <c r="V5856" s="83">
        <v>572.4</v>
      </c>
      <c r="W5856" s="79">
        <v>-1026.0999999999999</v>
      </c>
    </row>
    <row r="5857" spans="1:23" x14ac:dyDescent="0.25">
      <c r="A5857" t="s">
        <v>25</v>
      </c>
      <c r="B5857" s="10" t="str">
        <f>VLOOKUP($E5857,'Overview Cluster Days'!$B:$G,3)</f>
        <v>E</v>
      </c>
      <c r="C5857" s="10" t="str">
        <f>VLOOKUP($E5857,'Overview Cluster Days'!$B:$G,5)</f>
        <v>Interseason</v>
      </c>
      <c r="D5857" s="10" t="str">
        <f>VLOOKUP($E5857,'Overview Cluster Days'!$B:$G,6)</f>
        <v>Weekday</v>
      </c>
      <c r="E5857" s="10">
        <v>20181019</v>
      </c>
      <c r="F5857" s="11">
        <v>24</v>
      </c>
      <c r="G5857" s="80">
        <v>-2833</v>
      </c>
      <c r="H5857" s="81">
        <v>4091.7</v>
      </c>
      <c r="I5857" s="81">
        <v>-3402.8</v>
      </c>
      <c r="J5857" s="81">
        <v>708.2</v>
      </c>
      <c r="K5857" s="82">
        <v>0</v>
      </c>
      <c r="L5857" s="81">
        <v>1709</v>
      </c>
      <c r="M5857" s="81">
        <v>373.4</v>
      </c>
      <c r="N5857" s="82">
        <v>-2023.4</v>
      </c>
      <c r="O5857" s="81">
        <v>1250</v>
      </c>
      <c r="P5857" s="81">
        <v>585</v>
      </c>
      <c r="Q5857" s="82">
        <v>600.20000000000005</v>
      </c>
      <c r="R5857" s="81">
        <v>295</v>
      </c>
      <c r="S5857" s="82">
        <v>-59</v>
      </c>
      <c r="T5857" s="81">
        <v>-699.9</v>
      </c>
      <c r="U5857" s="79">
        <v>-1026</v>
      </c>
      <c r="V5857" s="83">
        <v>73</v>
      </c>
      <c r="W5857" s="79">
        <v>-692.9</v>
      </c>
    </row>
    <row r="5858" spans="1:23" x14ac:dyDescent="0.25">
      <c r="A5858" t="s">
        <v>25</v>
      </c>
      <c r="B5858" s="10" t="str">
        <f>VLOOKUP($E5858,'Overview Cluster Days'!$B:$G,3)</f>
        <v>H</v>
      </c>
      <c r="C5858" s="10" t="str">
        <f>VLOOKUP($E5858,'Overview Cluster Days'!$B:$G,5)</f>
        <v>Interseason</v>
      </c>
      <c r="D5858" s="10" t="str">
        <f>VLOOKUP($E5858,'Overview Cluster Days'!$B:$G,6)</f>
        <v>Weekend</v>
      </c>
      <c r="E5858" s="10">
        <v>20181020</v>
      </c>
      <c r="F5858" s="11">
        <v>1</v>
      </c>
      <c r="G5858" s="80">
        <v>-833.6</v>
      </c>
      <c r="H5858" s="81">
        <v>4084.7</v>
      </c>
      <c r="I5858" s="81">
        <v>-2403</v>
      </c>
      <c r="J5858" s="81">
        <v>1979.2</v>
      </c>
      <c r="K5858" s="82">
        <v>1257.4000000000001</v>
      </c>
      <c r="L5858" s="81">
        <v>1740</v>
      </c>
      <c r="M5858" s="81">
        <v>754.5</v>
      </c>
      <c r="N5858" s="82">
        <v>-1611.6</v>
      </c>
      <c r="O5858" s="81">
        <v>946.7</v>
      </c>
      <c r="P5858" s="81">
        <v>399.1</v>
      </c>
      <c r="Q5858" s="82">
        <v>585.6</v>
      </c>
      <c r="R5858" s="81">
        <v>295</v>
      </c>
      <c r="S5858" s="82">
        <v>261</v>
      </c>
      <c r="T5858" s="81">
        <v>-599.20000000000005</v>
      </c>
      <c r="U5858" s="79">
        <v>-759</v>
      </c>
      <c r="V5858" s="83">
        <v>143.69999999999999</v>
      </c>
      <c r="W5858" s="79">
        <v>-1026.0999999999999</v>
      </c>
    </row>
    <row r="5859" spans="1:23" x14ac:dyDescent="0.25">
      <c r="A5859" t="s">
        <v>25</v>
      </c>
      <c r="B5859" s="10" t="str">
        <f>VLOOKUP($E5859,'Overview Cluster Days'!$B:$G,3)</f>
        <v>H</v>
      </c>
      <c r="C5859" s="10" t="str">
        <f>VLOOKUP($E5859,'Overview Cluster Days'!$B:$G,5)</f>
        <v>Interseason</v>
      </c>
      <c r="D5859" s="10" t="str">
        <f>VLOOKUP($E5859,'Overview Cluster Days'!$B:$G,6)</f>
        <v>Weekend</v>
      </c>
      <c r="E5859" s="10">
        <v>20181020</v>
      </c>
      <c r="F5859" s="11">
        <v>2</v>
      </c>
      <c r="G5859" s="80">
        <v>-1439.3</v>
      </c>
      <c r="H5859" s="81">
        <v>4265.8</v>
      </c>
      <c r="I5859" s="81">
        <v>-2065.6</v>
      </c>
      <c r="J5859" s="81">
        <v>2235.6999999999998</v>
      </c>
      <c r="K5859" s="82">
        <v>1269.0999999999999</v>
      </c>
      <c r="L5859" s="81">
        <v>1740</v>
      </c>
      <c r="M5859" s="81">
        <v>-137</v>
      </c>
      <c r="N5859" s="82">
        <v>-1611.6</v>
      </c>
      <c r="O5859" s="81">
        <v>1270</v>
      </c>
      <c r="P5859" s="81">
        <v>410.5</v>
      </c>
      <c r="Q5859" s="82">
        <v>600.20000000000005</v>
      </c>
      <c r="R5859" s="81">
        <v>295</v>
      </c>
      <c r="S5859" s="82">
        <v>269</v>
      </c>
      <c r="T5859" s="81">
        <v>-699.9</v>
      </c>
      <c r="U5859" s="79">
        <v>-820</v>
      </c>
      <c r="V5859" s="83">
        <v>530.20000000000005</v>
      </c>
      <c r="W5859" s="79">
        <v>-1026.0999999999999</v>
      </c>
    </row>
    <row r="5860" spans="1:23" x14ac:dyDescent="0.25">
      <c r="A5860" t="s">
        <v>25</v>
      </c>
      <c r="B5860" s="10" t="str">
        <f>VLOOKUP($E5860,'Overview Cluster Days'!$B:$G,3)</f>
        <v>H</v>
      </c>
      <c r="C5860" s="10" t="str">
        <f>VLOOKUP($E5860,'Overview Cluster Days'!$B:$G,5)</f>
        <v>Interseason</v>
      </c>
      <c r="D5860" s="10" t="str">
        <f>VLOOKUP($E5860,'Overview Cluster Days'!$B:$G,6)</f>
        <v>Weekend</v>
      </c>
      <c r="E5860" s="10">
        <v>20181020</v>
      </c>
      <c r="F5860" s="11">
        <v>3</v>
      </c>
      <c r="G5860" s="80">
        <v>-2913</v>
      </c>
      <c r="H5860" s="81">
        <v>4694.5</v>
      </c>
      <c r="I5860" s="81">
        <v>-2771.2</v>
      </c>
      <c r="J5860" s="81">
        <v>1167.5</v>
      </c>
      <c r="K5860" s="82">
        <v>0</v>
      </c>
      <c r="L5860" s="81">
        <v>1740</v>
      </c>
      <c r="M5860" s="81">
        <v>-1187.9000000000001</v>
      </c>
      <c r="N5860" s="82">
        <v>-1611.6</v>
      </c>
      <c r="O5860" s="81">
        <v>1270</v>
      </c>
      <c r="P5860" s="81">
        <v>585</v>
      </c>
      <c r="Q5860" s="82">
        <v>600.20000000000005</v>
      </c>
      <c r="R5860" s="81">
        <v>295</v>
      </c>
      <c r="S5860" s="82">
        <v>190</v>
      </c>
      <c r="T5860" s="81">
        <v>-699.9</v>
      </c>
      <c r="U5860" s="79">
        <v>-820</v>
      </c>
      <c r="V5860" s="83">
        <v>700</v>
      </c>
      <c r="W5860" s="79">
        <v>-1026.0999999999999</v>
      </c>
    </row>
    <row r="5861" spans="1:23" x14ac:dyDescent="0.25">
      <c r="A5861" t="s">
        <v>25</v>
      </c>
      <c r="B5861" s="10" t="str">
        <f>VLOOKUP($E5861,'Overview Cluster Days'!$B:$G,3)</f>
        <v>H</v>
      </c>
      <c r="C5861" s="10" t="str">
        <f>VLOOKUP($E5861,'Overview Cluster Days'!$B:$G,5)</f>
        <v>Interseason</v>
      </c>
      <c r="D5861" s="10" t="str">
        <f>VLOOKUP($E5861,'Overview Cluster Days'!$B:$G,6)</f>
        <v>Weekend</v>
      </c>
      <c r="E5861" s="10">
        <v>20181020</v>
      </c>
      <c r="F5861" s="11">
        <v>4</v>
      </c>
      <c r="G5861" s="80">
        <v>-723.9</v>
      </c>
      <c r="H5861" s="81">
        <v>4762.6000000000004</v>
      </c>
      <c r="I5861" s="81">
        <v>-2221.1999999999998</v>
      </c>
      <c r="J5861" s="81">
        <v>2143.9</v>
      </c>
      <c r="K5861" s="82">
        <v>801.2</v>
      </c>
      <c r="L5861" s="81">
        <v>1740</v>
      </c>
      <c r="M5861" s="81">
        <v>-1750</v>
      </c>
      <c r="N5861" s="82">
        <v>-1611.6</v>
      </c>
      <c r="O5861" s="81">
        <v>1270</v>
      </c>
      <c r="P5861" s="81">
        <v>585</v>
      </c>
      <c r="Q5861" s="82">
        <v>600.20000000000005</v>
      </c>
      <c r="R5861" s="81">
        <v>295</v>
      </c>
      <c r="S5861" s="82">
        <v>247</v>
      </c>
      <c r="T5861" s="81">
        <v>-699.9</v>
      </c>
      <c r="U5861" s="79">
        <v>-820</v>
      </c>
      <c r="V5861" s="83">
        <v>700</v>
      </c>
      <c r="W5861" s="79">
        <v>-1026.0999999999999</v>
      </c>
    </row>
    <row r="5862" spans="1:23" x14ac:dyDescent="0.25">
      <c r="A5862" t="s">
        <v>25</v>
      </c>
      <c r="B5862" s="10" t="str">
        <f>VLOOKUP($E5862,'Overview Cluster Days'!$B:$G,3)</f>
        <v>H</v>
      </c>
      <c r="C5862" s="10" t="str">
        <f>VLOOKUP($E5862,'Overview Cluster Days'!$B:$G,5)</f>
        <v>Interseason</v>
      </c>
      <c r="D5862" s="10" t="str">
        <f>VLOOKUP($E5862,'Overview Cluster Days'!$B:$G,6)</f>
        <v>Weekend</v>
      </c>
      <c r="E5862" s="10">
        <v>20181020</v>
      </c>
      <c r="F5862" s="11">
        <v>5</v>
      </c>
      <c r="G5862" s="80">
        <v>-266.7</v>
      </c>
      <c r="H5862" s="81">
        <v>4783.1000000000004</v>
      </c>
      <c r="I5862" s="81">
        <v>-2357</v>
      </c>
      <c r="J5862" s="81">
        <v>1822.2</v>
      </c>
      <c r="K5862" s="82">
        <v>801.6</v>
      </c>
      <c r="L5862" s="81">
        <v>1740</v>
      </c>
      <c r="M5862" s="81">
        <v>-1750</v>
      </c>
      <c r="N5862" s="82">
        <v>-1611.6</v>
      </c>
      <c r="O5862" s="81">
        <v>1270</v>
      </c>
      <c r="P5862" s="81">
        <v>585</v>
      </c>
      <c r="Q5862" s="82">
        <v>600.20000000000005</v>
      </c>
      <c r="R5862" s="81">
        <v>295</v>
      </c>
      <c r="S5862" s="82">
        <v>261</v>
      </c>
      <c r="T5862" s="81">
        <v>-699.9</v>
      </c>
      <c r="U5862" s="79">
        <v>-820</v>
      </c>
      <c r="V5862" s="83">
        <v>700</v>
      </c>
      <c r="W5862" s="79">
        <v>-1026.0999999999999</v>
      </c>
    </row>
    <row r="5863" spans="1:23" x14ac:dyDescent="0.25">
      <c r="A5863" t="s">
        <v>25</v>
      </c>
      <c r="B5863" s="10" t="str">
        <f>VLOOKUP($E5863,'Overview Cluster Days'!$B:$G,3)</f>
        <v>H</v>
      </c>
      <c r="C5863" s="10" t="str">
        <f>VLOOKUP($E5863,'Overview Cluster Days'!$B:$G,5)</f>
        <v>Interseason</v>
      </c>
      <c r="D5863" s="10" t="str">
        <f>VLOOKUP($E5863,'Overview Cluster Days'!$B:$G,6)</f>
        <v>Weekend</v>
      </c>
      <c r="E5863" s="10">
        <v>20181020</v>
      </c>
      <c r="F5863" s="11">
        <v>6</v>
      </c>
      <c r="G5863" s="80">
        <v>-659.5</v>
      </c>
      <c r="H5863" s="81">
        <v>4778.5</v>
      </c>
      <c r="I5863" s="81">
        <v>-2119.4</v>
      </c>
      <c r="J5863" s="81">
        <v>1969.9</v>
      </c>
      <c r="K5863" s="82">
        <v>809.1</v>
      </c>
      <c r="L5863" s="81">
        <v>1740</v>
      </c>
      <c r="M5863" s="81">
        <v>-1750</v>
      </c>
      <c r="N5863" s="82">
        <v>-1611.6</v>
      </c>
      <c r="O5863" s="81">
        <v>1240</v>
      </c>
      <c r="P5863" s="81">
        <v>585</v>
      </c>
      <c r="Q5863" s="82">
        <v>600.20000000000005</v>
      </c>
      <c r="R5863" s="81">
        <v>295</v>
      </c>
      <c r="S5863" s="82">
        <v>277</v>
      </c>
      <c r="T5863" s="81">
        <v>-699.9</v>
      </c>
      <c r="U5863" s="79">
        <v>-759</v>
      </c>
      <c r="V5863" s="83">
        <v>700</v>
      </c>
      <c r="W5863" s="79">
        <v>-1026.0999999999999</v>
      </c>
    </row>
    <row r="5864" spans="1:23" x14ac:dyDescent="0.25">
      <c r="A5864" t="s">
        <v>25</v>
      </c>
      <c r="B5864" s="10" t="str">
        <f>VLOOKUP($E5864,'Overview Cluster Days'!$B:$G,3)</f>
        <v>H</v>
      </c>
      <c r="C5864" s="10" t="str">
        <f>VLOOKUP($E5864,'Overview Cluster Days'!$B:$G,5)</f>
        <v>Interseason</v>
      </c>
      <c r="D5864" s="10" t="str">
        <f>VLOOKUP($E5864,'Overview Cluster Days'!$B:$G,6)</f>
        <v>Weekend</v>
      </c>
      <c r="E5864" s="10">
        <v>20181020</v>
      </c>
      <c r="F5864" s="11">
        <v>7</v>
      </c>
      <c r="G5864" s="80">
        <v>-814.2</v>
      </c>
      <c r="H5864" s="81">
        <v>4737.8999999999996</v>
      </c>
      <c r="I5864" s="81">
        <v>-2338.3000000000002</v>
      </c>
      <c r="J5864" s="81">
        <v>1995</v>
      </c>
      <c r="K5864" s="82">
        <v>1157.5</v>
      </c>
      <c r="L5864" s="81">
        <v>1743</v>
      </c>
      <c r="M5864" s="81">
        <v>-1281.9000000000001</v>
      </c>
      <c r="N5864" s="82">
        <v>-1611.6</v>
      </c>
      <c r="O5864" s="81">
        <v>1240</v>
      </c>
      <c r="P5864" s="81">
        <v>585</v>
      </c>
      <c r="Q5864" s="82">
        <v>600.20000000000005</v>
      </c>
      <c r="R5864" s="81">
        <v>295</v>
      </c>
      <c r="S5864" s="82">
        <v>123</v>
      </c>
      <c r="T5864" s="81">
        <v>-599.20000000000005</v>
      </c>
      <c r="U5864" s="79">
        <v>-759</v>
      </c>
      <c r="V5864" s="83">
        <v>700</v>
      </c>
      <c r="W5864" s="79">
        <v>-1026.0999999999999</v>
      </c>
    </row>
    <row r="5865" spans="1:23" x14ac:dyDescent="0.25">
      <c r="A5865" t="s">
        <v>25</v>
      </c>
      <c r="B5865" s="10" t="str">
        <f>VLOOKUP($E5865,'Overview Cluster Days'!$B:$G,3)</f>
        <v>H</v>
      </c>
      <c r="C5865" s="10" t="str">
        <f>VLOOKUP($E5865,'Overview Cluster Days'!$B:$G,5)</f>
        <v>Interseason</v>
      </c>
      <c r="D5865" s="10" t="str">
        <f>VLOOKUP($E5865,'Overview Cluster Days'!$B:$G,6)</f>
        <v>Weekend</v>
      </c>
      <c r="E5865" s="10">
        <v>20181020</v>
      </c>
      <c r="F5865" s="11">
        <v>8</v>
      </c>
      <c r="G5865" s="80">
        <v>717.9</v>
      </c>
      <c r="H5865" s="81">
        <v>4715.6000000000004</v>
      </c>
      <c r="I5865" s="81">
        <v>-2916.8</v>
      </c>
      <c r="J5865" s="81">
        <v>1159.9000000000001</v>
      </c>
      <c r="K5865" s="82">
        <v>1038.9000000000001</v>
      </c>
      <c r="L5865" s="81">
        <v>1892</v>
      </c>
      <c r="M5865" s="81">
        <v>1005.1</v>
      </c>
      <c r="N5865" s="82">
        <v>-1611.6</v>
      </c>
      <c r="O5865" s="81">
        <v>1250</v>
      </c>
      <c r="P5865" s="81">
        <v>585</v>
      </c>
      <c r="Q5865" s="82">
        <v>600.20000000000005</v>
      </c>
      <c r="R5865" s="81">
        <v>315</v>
      </c>
      <c r="S5865" s="82">
        <v>337</v>
      </c>
      <c r="T5865" s="81">
        <v>0</v>
      </c>
      <c r="U5865" s="79">
        <v>-759</v>
      </c>
      <c r="V5865" s="83">
        <v>700</v>
      </c>
      <c r="W5865" s="79">
        <v>-1026.0999999999999</v>
      </c>
    </row>
    <row r="5866" spans="1:23" x14ac:dyDescent="0.25">
      <c r="A5866" t="s">
        <v>25</v>
      </c>
      <c r="B5866" s="10" t="str">
        <f>VLOOKUP($E5866,'Overview Cluster Days'!$B:$G,3)</f>
        <v>H</v>
      </c>
      <c r="C5866" s="10" t="str">
        <f>VLOOKUP($E5866,'Overview Cluster Days'!$B:$G,5)</f>
        <v>Interseason</v>
      </c>
      <c r="D5866" s="10" t="str">
        <f>VLOOKUP($E5866,'Overview Cluster Days'!$B:$G,6)</f>
        <v>Weekend</v>
      </c>
      <c r="E5866" s="10">
        <v>20181020</v>
      </c>
      <c r="F5866" s="11">
        <v>9</v>
      </c>
      <c r="G5866" s="80">
        <v>972.2</v>
      </c>
      <c r="H5866" s="81">
        <v>4864.8999999999996</v>
      </c>
      <c r="I5866" s="81">
        <v>-3093.9</v>
      </c>
      <c r="J5866" s="81">
        <v>1232.4000000000001</v>
      </c>
      <c r="K5866" s="82">
        <v>889.3</v>
      </c>
      <c r="L5866" s="81">
        <v>1892</v>
      </c>
      <c r="M5866" s="81">
        <v>1400</v>
      </c>
      <c r="N5866" s="82">
        <v>-1611.6</v>
      </c>
      <c r="O5866" s="81">
        <v>1240</v>
      </c>
      <c r="P5866" s="81">
        <v>585</v>
      </c>
      <c r="Q5866" s="82">
        <v>600.20000000000005</v>
      </c>
      <c r="R5866" s="81">
        <v>315</v>
      </c>
      <c r="S5866" s="82">
        <v>376</v>
      </c>
      <c r="T5866" s="81">
        <v>0</v>
      </c>
      <c r="U5866" s="79">
        <v>-295.5</v>
      </c>
      <c r="V5866" s="83">
        <v>700</v>
      </c>
      <c r="W5866" s="79">
        <v>-1026.0999999999999</v>
      </c>
    </row>
    <row r="5867" spans="1:23" x14ac:dyDescent="0.25">
      <c r="A5867" t="s">
        <v>25</v>
      </c>
      <c r="B5867" s="10" t="str">
        <f>VLOOKUP($E5867,'Overview Cluster Days'!$B:$G,3)</f>
        <v>H</v>
      </c>
      <c r="C5867" s="10" t="str">
        <f>VLOOKUP($E5867,'Overview Cluster Days'!$B:$G,5)</f>
        <v>Interseason</v>
      </c>
      <c r="D5867" s="10" t="str">
        <f>VLOOKUP($E5867,'Overview Cluster Days'!$B:$G,6)</f>
        <v>Weekend</v>
      </c>
      <c r="E5867" s="10">
        <v>20181020</v>
      </c>
      <c r="F5867" s="11">
        <v>10</v>
      </c>
      <c r="G5867" s="80">
        <v>268</v>
      </c>
      <c r="H5867" s="81">
        <v>4760.7</v>
      </c>
      <c r="I5867" s="81">
        <v>-3024.7</v>
      </c>
      <c r="J5867" s="81">
        <v>1280.9000000000001</v>
      </c>
      <c r="K5867" s="82">
        <v>1475.7</v>
      </c>
      <c r="L5867" s="81">
        <v>1834</v>
      </c>
      <c r="M5867" s="81">
        <v>1400</v>
      </c>
      <c r="N5867" s="82">
        <v>-1611.6</v>
      </c>
      <c r="O5867" s="81">
        <v>1240</v>
      </c>
      <c r="P5867" s="81">
        <v>585</v>
      </c>
      <c r="Q5867" s="82">
        <v>505.2</v>
      </c>
      <c r="R5867" s="81">
        <v>315</v>
      </c>
      <c r="S5867" s="82">
        <v>310</v>
      </c>
      <c r="T5867" s="81">
        <v>0</v>
      </c>
      <c r="U5867" s="79">
        <v>-937</v>
      </c>
      <c r="V5867" s="83">
        <v>700</v>
      </c>
      <c r="W5867" s="79">
        <v>-910.1</v>
      </c>
    </row>
    <row r="5868" spans="1:23" x14ac:dyDescent="0.25">
      <c r="A5868" t="s">
        <v>25</v>
      </c>
      <c r="B5868" s="10" t="str">
        <f>VLOOKUP($E5868,'Overview Cluster Days'!$B:$G,3)</f>
        <v>H</v>
      </c>
      <c r="C5868" s="10" t="str">
        <f>VLOOKUP($E5868,'Overview Cluster Days'!$B:$G,5)</f>
        <v>Interseason</v>
      </c>
      <c r="D5868" s="10" t="str">
        <f>VLOOKUP($E5868,'Overview Cluster Days'!$B:$G,6)</f>
        <v>Weekend</v>
      </c>
      <c r="E5868" s="10">
        <v>20181020</v>
      </c>
      <c r="F5868" s="11">
        <v>11</v>
      </c>
      <c r="G5868" s="80">
        <v>-169.9</v>
      </c>
      <c r="H5868" s="81">
        <v>4758.3</v>
      </c>
      <c r="I5868" s="81">
        <v>-2700.5</v>
      </c>
      <c r="J5868" s="81">
        <v>1443.7</v>
      </c>
      <c r="K5868" s="82">
        <v>1426.6</v>
      </c>
      <c r="L5868" s="81">
        <v>1834</v>
      </c>
      <c r="M5868" s="81">
        <v>787.5</v>
      </c>
      <c r="N5868" s="82">
        <v>-1611.6</v>
      </c>
      <c r="O5868" s="81">
        <v>1230</v>
      </c>
      <c r="P5868" s="81">
        <v>585</v>
      </c>
      <c r="Q5868" s="82">
        <v>291.10000000000002</v>
      </c>
      <c r="R5868" s="81">
        <v>36</v>
      </c>
      <c r="S5868" s="82">
        <v>364</v>
      </c>
      <c r="T5868" s="81">
        <v>0</v>
      </c>
      <c r="U5868" s="79">
        <v>-937</v>
      </c>
      <c r="V5868" s="83">
        <v>700</v>
      </c>
      <c r="W5868" s="79">
        <v>-1026.0999999999999</v>
      </c>
    </row>
    <row r="5869" spans="1:23" x14ac:dyDescent="0.25">
      <c r="A5869" t="s">
        <v>25</v>
      </c>
      <c r="B5869" s="10" t="str">
        <f>VLOOKUP($E5869,'Overview Cluster Days'!$B:$G,3)</f>
        <v>H</v>
      </c>
      <c r="C5869" s="10" t="str">
        <f>VLOOKUP($E5869,'Overview Cluster Days'!$B:$G,5)</f>
        <v>Interseason</v>
      </c>
      <c r="D5869" s="10" t="str">
        <f>VLOOKUP($E5869,'Overview Cluster Days'!$B:$G,6)</f>
        <v>Weekend</v>
      </c>
      <c r="E5869" s="10">
        <v>20181020</v>
      </c>
      <c r="F5869" s="11">
        <v>12</v>
      </c>
      <c r="G5869" s="80">
        <v>-1574.3</v>
      </c>
      <c r="H5869" s="81">
        <v>4705.3</v>
      </c>
      <c r="I5869" s="81">
        <v>-1903.8</v>
      </c>
      <c r="J5869" s="81">
        <v>1916.5</v>
      </c>
      <c r="K5869" s="82">
        <v>1561.7</v>
      </c>
      <c r="L5869" s="81">
        <v>1834</v>
      </c>
      <c r="M5869" s="81">
        <v>-102.3</v>
      </c>
      <c r="N5869" s="82">
        <v>-1611.6</v>
      </c>
      <c r="O5869" s="81">
        <v>1230</v>
      </c>
      <c r="P5869" s="81">
        <v>585</v>
      </c>
      <c r="Q5869" s="82">
        <v>82.3</v>
      </c>
      <c r="R5869" s="81">
        <v>0</v>
      </c>
      <c r="S5869" s="82">
        <v>241</v>
      </c>
      <c r="T5869" s="81">
        <v>0</v>
      </c>
      <c r="U5869" s="79">
        <v>-937</v>
      </c>
      <c r="V5869" s="83">
        <v>700</v>
      </c>
      <c r="W5869" s="79">
        <v>-1026.0999999999999</v>
      </c>
    </row>
    <row r="5870" spans="1:23" x14ac:dyDescent="0.25">
      <c r="A5870" t="s">
        <v>25</v>
      </c>
      <c r="B5870" s="10" t="str">
        <f>VLOOKUP($E5870,'Overview Cluster Days'!$B:$G,3)</f>
        <v>H</v>
      </c>
      <c r="C5870" s="10" t="str">
        <f>VLOOKUP($E5870,'Overview Cluster Days'!$B:$G,5)</f>
        <v>Interseason</v>
      </c>
      <c r="D5870" s="10" t="str">
        <f>VLOOKUP($E5870,'Overview Cluster Days'!$B:$G,6)</f>
        <v>Weekend</v>
      </c>
      <c r="E5870" s="10">
        <v>20181020</v>
      </c>
      <c r="F5870" s="11">
        <v>13</v>
      </c>
      <c r="G5870" s="80">
        <v>-4844.7</v>
      </c>
      <c r="H5870" s="81">
        <v>4527.8</v>
      </c>
      <c r="I5870" s="81">
        <v>-3554.1</v>
      </c>
      <c r="J5870" s="81">
        <v>111</v>
      </c>
      <c r="K5870" s="82">
        <v>0</v>
      </c>
      <c r="L5870" s="81">
        <v>1679</v>
      </c>
      <c r="M5870" s="81">
        <v>-512.20000000000005</v>
      </c>
      <c r="N5870" s="82">
        <v>-1611.6</v>
      </c>
      <c r="O5870" s="81">
        <v>1230</v>
      </c>
      <c r="P5870" s="81">
        <v>585</v>
      </c>
      <c r="Q5870" s="82">
        <v>0</v>
      </c>
      <c r="R5870" s="81">
        <v>98</v>
      </c>
      <c r="S5870" s="82">
        <v>328</v>
      </c>
      <c r="T5870" s="81">
        <v>0</v>
      </c>
      <c r="U5870" s="79">
        <v>-937</v>
      </c>
      <c r="V5870" s="83">
        <v>418.2</v>
      </c>
      <c r="W5870" s="79">
        <v>-1026.0999999999999</v>
      </c>
    </row>
    <row r="5871" spans="1:23" x14ac:dyDescent="0.25">
      <c r="A5871" t="s">
        <v>25</v>
      </c>
      <c r="B5871" s="10" t="str">
        <f>VLOOKUP($E5871,'Overview Cluster Days'!$B:$G,3)</f>
        <v>H</v>
      </c>
      <c r="C5871" s="10" t="str">
        <f>VLOOKUP($E5871,'Overview Cluster Days'!$B:$G,5)</f>
        <v>Interseason</v>
      </c>
      <c r="D5871" s="10" t="str">
        <f>VLOOKUP($E5871,'Overview Cluster Days'!$B:$G,6)</f>
        <v>Weekend</v>
      </c>
      <c r="E5871" s="10">
        <v>20181020</v>
      </c>
      <c r="F5871" s="11">
        <v>14</v>
      </c>
      <c r="G5871" s="80">
        <v>-3318.6</v>
      </c>
      <c r="H5871" s="81">
        <v>4399.6000000000004</v>
      </c>
      <c r="I5871" s="81">
        <v>-1127.9000000000001</v>
      </c>
      <c r="J5871" s="81">
        <v>2303.4</v>
      </c>
      <c r="K5871" s="82">
        <v>2143.1</v>
      </c>
      <c r="L5871" s="81">
        <v>1378</v>
      </c>
      <c r="M5871" s="81">
        <v>-1622.6</v>
      </c>
      <c r="N5871" s="82">
        <v>-1611.6</v>
      </c>
      <c r="O5871" s="81">
        <v>1240</v>
      </c>
      <c r="P5871" s="81">
        <v>582</v>
      </c>
      <c r="Q5871" s="82">
        <v>0</v>
      </c>
      <c r="R5871" s="81">
        <v>306</v>
      </c>
      <c r="S5871" s="82">
        <v>148</v>
      </c>
      <c r="T5871" s="81">
        <v>0</v>
      </c>
      <c r="U5871" s="79">
        <v>-876</v>
      </c>
      <c r="V5871" s="83">
        <v>491</v>
      </c>
      <c r="W5871" s="79">
        <v>-834.4</v>
      </c>
    </row>
    <row r="5872" spans="1:23" x14ac:dyDescent="0.25">
      <c r="A5872" t="s">
        <v>25</v>
      </c>
      <c r="B5872" s="10" t="str">
        <f>VLOOKUP($E5872,'Overview Cluster Days'!$B:$G,3)</f>
        <v>H</v>
      </c>
      <c r="C5872" s="10" t="str">
        <f>VLOOKUP($E5872,'Overview Cluster Days'!$B:$G,5)</f>
        <v>Interseason</v>
      </c>
      <c r="D5872" s="10" t="str">
        <f>VLOOKUP($E5872,'Overview Cluster Days'!$B:$G,6)</f>
        <v>Weekend</v>
      </c>
      <c r="E5872" s="10">
        <v>20181020</v>
      </c>
      <c r="F5872" s="11">
        <v>15</v>
      </c>
      <c r="G5872" s="80">
        <v>-5634.6</v>
      </c>
      <c r="H5872" s="81">
        <v>4123.1000000000004</v>
      </c>
      <c r="I5872" s="81">
        <v>-3583.5</v>
      </c>
      <c r="J5872" s="81">
        <v>0</v>
      </c>
      <c r="K5872" s="82">
        <v>0</v>
      </c>
      <c r="L5872" s="81">
        <v>1679</v>
      </c>
      <c r="M5872" s="81">
        <v>-1842.7</v>
      </c>
      <c r="N5872" s="82">
        <v>-1611.6</v>
      </c>
      <c r="O5872" s="81">
        <v>1240</v>
      </c>
      <c r="P5872" s="81">
        <v>585</v>
      </c>
      <c r="Q5872" s="82">
        <v>0</v>
      </c>
      <c r="R5872" s="81">
        <v>252</v>
      </c>
      <c r="S5872" s="82">
        <v>0</v>
      </c>
      <c r="T5872" s="81">
        <v>0</v>
      </c>
      <c r="U5872" s="79">
        <v>-876</v>
      </c>
      <c r="V5872" s="83">
        <v>515.4</v>
      </c>
      <c r="W5872" s="79">
        <v>-1021.9</v>
      </c>
    </row>
    <row r="5873" spans="1:23" x14ac:dyDescent="0.25">
      <c r="A5873" t="s">
        <v>25</v>
      </c>
      <c r="B5873" s="10" t="str">
        <f>VLOOKUP($E5873,'Overview Cluster Days'!$B:$G,3)</f>
        <v>H</v>
      </c>
      <c r="C5873" s="10" t="str">
        <f>VLOOKUP($E5873,'Overview Cluster Days'!$B:$G,5)</f>
        <v>Interseason</v>
      </c>
      <c r="D5873" s="10" t="str">
        <f>VLOOKUP($E5873,'Overview Cluster Days'!$B:$G,6)</f>
        <v>Weekend</v>
      </c>
      <c r="E5873" s="10">
        <v>20181020</v>
      </c>
      <c r="F5873" s="11">
        <v>16</v>
      </c>
      <c r="G5873" s="80">
        <v>-4863.5</v>
      </c>
      <c r="H5873" s="81">
        <v>4410.3999999999996</v>
      </c>
      <c r="I5873" s="81">
        <v>-3791.2</v>
      </c>
      <c r="J5873" s="81">
        <v>71.3</v>
      </c>
      <c r="K5873" s="82">
        <v>0</v>
      </c>
      <c r="L5873" s="81">
        <v>1917</v>
      </c>
      <c r="M5873" s="81">
        <v>-2309.9</v>
      </c>
      <c r="N5873" s="82">
        <v>-1611.6</v>
      </c>
      <c r="O5873" s="81">
        <v>1240</v>
      </c>
      <c r="P5873" s="81">
        <v>513.20000000000005</v>
      </c>
      <c r="Q5873" s="82">
        <v>175.4</v>
      </c>
      <c r="R5873" s="81">
        <v>315</v>
      </c>
      <c r="S5873" s="82">
        <v>307</v>
      </c>
      <c r="T5873" s="81">
        <v>0</v>
      </c>
      <c r="U5873" s="79">
        <v>-876</v>
      </c>
      <c r="V5873" s="83">
        <v>478.6</v>
      </c>
      <c r="W5873" s="79">
        <v>-1026.0999999999999</v>
      </c>
    </row>
    <row r="5874" spans="1:23" x14ac:dyDescent="0.25">
      <c r="A5874" t="s">
        <v>25</v>
      </c>
      <c r="B5874" s="10" t="str">
        <f>VLOOKUP($E5874,'Overview Cluster Days'!$B:$G,3)</f>
        <v>H</v>
      </c>
      <c r="C5874" s="10" t="str">
        <f>VLOOKUP($E5874,'Overview Cluster Days'!$B:$G,5)</f>
        <v>Interseason</v>
      </c>
      <c r="D5874" s="10" t="str">
        <f>VLOOKUP($E5874,'Overview Cluster Days'!$B:$G,6)</f>
        <v>Weekend</v>
      </c>
      <c r="E5874" s="10">
        <v>20181020</v>
      </c>
      <c r="F5874" s="11">
        <v>17</v>
      </c>
      <c r="G5874" s="80">
        <v>-878.5</v>
      </c>
      <c r="H5874" s="81">
        <v>4762.7</v>
      </c>
      <c r="I5874" s="81">
        <v>-2505.8000000000002</v>
      </c>
      <c r="J5874" s="81">
        <v>1770.6</v>
      </c>
      <c r="K5874" s="82">
        <v>1613.7</v>
      </c>
      <c r="L5874" s="81">
        <v>1917</v>
      </c>
      <c r="M5874" s="81">
        <v>-206.4</v>
      </c>
      <c r="N5874" s="82">
        <v>-1611.6</v>
      </c>
      <c r="O5874" s="81">
        <v>1230</v>
      </c>
      <c r="P5874" s="81">
        <v>495.4</v>
      </c>
      <c r="Q5874" s="82">
        <v>577.79999999999995</v>
      </c>
      <c r="R5874" s="81">
        <v>315</v>
      </c>
      <c r="S5874" s="82">
        <v>469</v>
      </c>
      <c r="T5874" s="81">
        <v>0</v>
      </c>
      <c r="U5874" s="79">
        <v>-876</v>
      </c>
      <c r="V5874" s="83">
        <v>700</v>
      </c>
      <c r="W5874" s="79">
        <v>-1026.0999999999999</v>
      </c>
    </row>
    <row r="5875" spans="1:23" x14ac:dyDescent="0.25">
      <c r="A5875" t="s">
        <v>25</v>
      </c>
      <c r="B5875" s="10" t="str">
        <f>VLOOKUP($E5875,'Overview Cluster Days'!$B:$G,3)</f>
        <v>H</v>
      </c>
      <c r="C5875" s="10" t="str">
        <f>VLOOKUP($E5875,'Overview Cluster Days'!$B:$G,5)</f>
        <v>Interseason</v>
      </c>
      <c r="D5875" s="10" t="str">
        <f>VLOOKUP($E5875,'Overview Cluster Days'!$B:$G,6)</f>
        <v>Weekend</v>
      </c>
      <c r="E5875" s="10">
        <v>20181020</v>
      </c>
      <c r="F5875" s="11">
        <v>18</v>
      </c>
      <c r="G5875" s="80">
        <v>1563</v>
      </c>
      <c r="H5875" s="81">
        <v>4755.2</v>
      </c>
      <c r="I5875" s="81">
        <v>-2920.1</v>
      </c>
      <c r="J5875" s="81">
        <v>1136.4000000000001</v>
      </c>
      <c r="K5875" s="82">
        <v>220.7</v>
      </c>
      <c r="L5875" s="81">
        <v>1917</v>
      </c>
      <c r="M5875" s="81">
        <v>706.3</v>
      </c>
      <c r="N5875" s="82">
        <v>-1611.6</v>
      </c>
      <c r="O5875" s="81">
        <v>1230</v>
      </c>
      <c r="P5875" s="81">
        <v>83.4</v>
      </c>
      <c r="Q5875" s="82">
        <v>600.20000000000005</v>
      </c>
      <c r="R5875" s="81">
        <v>315</v>
      </c>
      <c r="S5875" s="82">
        <v>249</v>
      </c>
      <c r="T5875" s="81">
        <v>-599.20000000000005</v>
      </c>
      <c r="U5875" s="79">
        <v>-408.4</v>
      </c>
      <c r="V5875" s="83">
        <v>700</v>
      </c>
      <c r="W5875" s="79">
        <v>-1026.0999999999999</v>
      </c>
    </row>
    <row r="5876" spans="1:23" x14ac:dyDescent="0.25">
      <c r="A5876" t="s">
        <v>25</v>
      </c>
      <c r="B5876" s="10" t="str">
        <f>VLOOKUP($E5876,'Overview Cluster Days'!$B:$G,3)</f>
        <v>H</v>
      </c>
      <c r="C5876" s="10" t="str">
        <f>VLOOKUP($E5876,'Overview Cluster Days'!$B:$G,5)</f>
        <v>Interseason</v>
      </c>
      <c r="D5876" s="10" t="str">
        <f>VLOOKUP($E5876,'Overview Cluster Days'!$B:$G,6)</f>
        <v>Weekend</v>
      </c>
      <c r="E5876" s="10">
        <v>20181020</v>
      </c>
      <c r="F5876" s="11">
        <v>19</v>
      </c>
      <c r="G5876" s="80">
        <v>1923.3</v>
      </c>
      <c r="H5876" s="81">
        <v>4000.6</v>
      </c>
      <c r="I5876" s="81">
        <v>-3575</v>
      </c>
      <c r="J5876" s="81">
        <v>1057.8</v>
      </c>
      <c r="K5876" s="82">
        <v>593.79999999999995</v>
      </c>
      <c r="L5876" s="81">
        <v>1822</v>
      </c>
      <c r="M5876" s="81">
        <v>1400</v>
      </c>
      <c r="N5876" s="82">
        <v>-1993</v>
      </c>
      <c r="O5876" s="81">
        <v>1032.7</v>
      </c>
      <c r="P5876" s="81">
        <v>87.1</v>
      </c>
      <c r="Q5876" s="82">
        <v>600.20000000000005</v>
      </c>
      <c r="R5876" s="81">
        <v>315</v>
      </c>
      <c r="S5876" s="82">
        <v>182</v>
      </c>
      <c r="T5876" s="81">
        <v>-699.9</v>
      </c>
      <c r="U5876" s="79">
        <v>-1087</v>
      </c>
      <c r="V5876" s="83">
        <v>700</v>
      </c>
      <c r="W5876" s="79">
        <v>-1026.0999999999999</v>
      </c>
    </row>
    <row r="5877" spans="1:23" x14ac:dyDescent="0.25">
      <c r="A5877" t="s">
        <v>25</v>
      </c>
      <c r="B5877" s="10" t="str">
        <f>VLOOKUP($E5877,'Overview Cluster Days'!$B:$G,3)</f>
        <v>H</v>
      </c>
      <c r="C5877" s="10" t="str">
        <f>VLOOKUP($E5877,'Overview Cluster Days'!$B:$G,5)</f>
        <v>Interseason</v>
      </c>
      <c r="D5877" s="10" t="str">
        <f>VLOOKUP($E5877,'Overview Cluster Days'!$B:$G,6)</f>
        <v>Weekend</v>
      </c>
      <c r="E5877" s="10">
        <v>20181020</v>
      </c>
      <c r="F5877" s="11">
        <v>20</v>
      </c>
      <c r="G5877" s="80">
        <v>-69.2</v>
      </c>
      <c r="H5877" s="81">
        <v>2683</v>
      </c>
      <c r="I5877" s="81">
        <v>-2803.8</v>
      </c>
      <c r="J5877" s="81">
        <v>1713.4</v>
      </c>
      <c r="K5877" s="82">
        <v>1159.5999999999999</v>
      </c>
      <c r="L5877" s="81">
        <v>1822</v>
      </c>
      <c r="M5877" s="81">
        <v>1400</v>
      </c>
      <c r="N5877" s="82">
        <v>-1993</v>
      </c>
      <c r="O5877" s="81">
        <v>1048.8</v>
      </c>
      <c r="P5877" s="81">
        <v>209.5</v>
      </c>
      <c r="Q5877" s="82">
        <v>600.20000000000005</v>
      </c>
      <c r="R5877" s="81">
        <v>315</v>
      </c>
      <c r="S5877" s="82">
        <v>633</v>
      </c>
      <c r="T5877" s="81">
        <v>-699.9</v>
      </c>
      <c r="U5877" s="79">
        <v>-1087</v>
      </c>
      <c r="V5877" s="83">
        <v>700</v>
      </c>
      <c r="W5877" s="79">
        <v>-1026.0999999999999</v>
      </c>
    </row>
    <row r="5878" spans="1:23" x14ac:dyDescent="0.25">
      <c r="A5878" t="s">
        <v>25</v>
      </c>
      <c r="B5878" s="10" t="str">
        <f>VLOOKUP($E5878,'Overview Cluster Days'!$B:$G,3)</f>
        <v>H</v>
      </c>
      <c r="C5878" s="10" t="str">
        <f>VLOOKUP($E5878,'Overview Cluster Days'!$B:$G,5)</f>
        <v>Interseason</v>
      </c>
      <c r="D5878" s="10" t="str">
        <f>VLOOKUP($E5878,'Overview Cluster Days'!$B:$G,6)</f>
        <v>Weekend</v>
      </c>
      <c r="E5878" s="10">
        <v>20181020</v>
      </c>
      <c r="F5878" s="11">
        <v>21</v>
      </c>
      <c r="G5878" s="80">
        <v>335.8</v>
      </c>
      <c r="H5878" s="81">
        <v>4127.7</v>
      </c>
      <c r="I5878" s="81">
        <v>-2892.3</v>
      </c>
      <c r="J5878" s="81">
        <v>1611.7</v>
      </c>
      <c r="K5878" s="82">
        <v>944.9</v>
      </c>
      <c r="L5878" s="81">
        <v>1822</v>
      </c>
      <c r="M5878" s="81">
        <v>1400</v>
      </c>
      <c r="N5878" s="82">
        <v>-1993</v>
      </c>
      <c r="O5878" s="81">
        <v>1178.5999999999999</v>
      </c>
      <c r="P5878" s="81">
        <v>201</v>
      </c>
      <c r="Q5878" s="82">
        <v>600.20000000000005</v>
      </c>
      <c r="R5878" s="81">
        <v>315</v>
      </c>
      <c r="S5878" s="82">
        <v>436</v>
      </c>
      <c r="T5878" s="81">
        <v>-699.9</v>
      </c>
      <c r="U5878" s="79">
        <v>-1087</v>
      </c>
      <c r="V5878" s="83">
        <v>601.6</v>
      </c>
      <c r="W5878" s="79">
        <v>-1026.0999999999999</v>
      </c>
    </row>
    <row r="5879" spans="1:23" x14ac:dyDescent="0.25">
      <c r="A5879" t="s">
        <v>25</v>
      </c>
      <c r="B5879" s="10" t="str">
        <f>VLOOKUP($E5879,'Overview Cluster Days'!$B:$G,3)</f>
        <v>H</v>
      </c>
      <c r="C5879" s="10" t="str">
        <f>VLOOKUP($E5879,'Overview Cluster Days'!$B:$G,5)</f>
        <v>Interseason</v>
      </c>
      <c r="D5879" s="10" t="str">
        <f>VLOOKUP($E5879,'Overview Cluster Days'!$B:$G,6)</f>
        <v>Weekend</v>
      </c>
      <c r="E5879" s="10">
        <v>20181020</v>
      </c>
      <c r="F5879" s="11">
        <v>22</v>
      </c>
      <c r="G5879" s="80">
        <v>-3044.6</v>
      </c>
      <c r="H5879" s="81">
        <v>3943.3</v>
      </c>
      <c r="I5879" s="81">
        <v>-3544.5</v>
      </c>
      <c r="J5879" s="81">
        <v>0</v>
      </c>
      <c r="K5879" s="82">
        <v>0</v>
      </c>
      <c r="L5879" s="81">
        <v>1733</v>
      </c>
      <c r="M5879" s="81">
        <v>-1937.6</v>
      </c>
      <c r="N5879" s="82">
        <v>-1993</v>
      </c>
      <c r="O5879" s="81">
        <v>1250</v>
      </c>
      <c r="P5879" s="81">
        <v>585</v>
      </c>
      <c r="Q5879" s="82">
        <v>600.20000000000005</v>
      </c>
      <c r="R5879" s="81">
        <v>313</v>
      </c>
      <c r="S5879" s="82">
        <v>348</v>
      </c>
      <c r="T5879" s="81">
        <v>-699.9</v>
      </c>
      <c r="U5879" s="79">
        <v>-1087</v>
      </c>
      <c r="V5879" s="83">
        <v>-98.4</v>
      </c>
      <c r="W5879" s="79">
        <v>-585.9</v>
      </c>
    </row>
    <row r="5880" spans="1:23" x14ac:dyDescent="0.25">
      <c r="A5880" t="s">
        <v>25</v>
      </c>
      <c r="B5880" s="10" t="str">
        <f>VLOOKUP($E5880,'Overview Cluster Days'!$B:$G,3)</f>
        <v>H</v>
      </c>
      <c r="C5880" s="10" t="str">
        <f>VLOOKUP($E5880,'Overview Cluster Days'!$B:$G,5)</f>
        <v>Interseason</v>
      </c>
      <c r="D5880" s="10" t="str">
        <f>VLOOKUP($E5880,'Overview Cluster Days'!$B:$G,6)</f>
        <v>Weekend</v>
      </c>
      <c r="E5880" s="10">
        <v>20181020</v>
      </c>
      <c r="F5880" s="11">
        <v>23</v>
      </c>
      <c r="G5880" s="80">
        <v>-3379.9</v>
      </c>
      <c r="H5880" s="81">
        <v>3569</v>
      </c>
      <c r="I5880" s="81">
        <v>-3384.5</v>
      </c>
      <c r="J5880" s="81">
        <v>0</v>
      </c>
      <c r="K5880" s="82">
        <v>0</v>
      </c>
      <c r="L5880" s="81">
        <v>1733</v>
      </c>
      <c r="M5880" s="81">
        <v>-252.8</v>
      </c>
      <c r="N5880" s="82">
        <v>-1993</v>
      </c>
      <c r="O5880" s="81">
        <v>1270</v>
      </c>
      <c r="P5880" s="81">
        <v>585</v>
      </c>
      <c r="Q5880" s="82">
        <v>600.20000000000005</v>
      </c>
      <c r="R5880" s="81">
        <v>313</v>
      </c>
      <c r="S5880" s="82">
        <v>107</v>
      </c>
      <c r="T5880" s="81">
        <v>-699.9</v>
      </c>
      <c r="U5880" s="79">
        <v>-1026</v>
      </c>
      <c r="V5880" s="83">
        <v>62.1</v>
      </c>
      <c r="W5880" s="79">
        <v>-211.9</v>
      </c>
    </row>
    <row r="5881" spans="1:23" x14ac:dyDescent="0.25">
      <c r="A5881" t="s">
        <v>25</v>
      </c>
      <c r="B5881" s="10" t="str">
        <f>VLOOKUP($E5881,'Overview Cluster Days'!$B:$G,3)</f>
        <v>H</v>
      </c>
      <c r="C5881" s="10" t="str">
        <f>VLOOKUP($E5881,'Overview Cluster Days'!$B:$G,5)</f>
        <v>Interseason</v>
      </c>
      <c r="D5881" s="10" t="str">
        <f>VLOOKUP($E5881,'Overview Cluster Days'!$B:$G,6)</f>
        <v>Weekend</v>
      </c>
      <c r="E5881" s="10">
        <v>20181020</v>
      </c>
      <c r="F5881" s="11">
        <v>24</v>
      </c>
      <c r="G5881" s="80">
        <v>-2487.6</v>
      </c>
      <c r="H5881" s="81">
        <v>2798.6</v>
      </c>
      <c r="I5881" s="81">
        <v>-880.6</v>
      </c>
      <c r="J5881" s="81">
        <v>1716.5</v>
      </c>
      <c r="K5881" s="82">
        <v>1651.7</v>
      </c>
      <c r="L5881" s="81">
        <v>1578</v>
      </c>
      <c r="M5881" s="81">
        <v>-272.5</v>
      </c>
      <c r="N5881" s="82">
        <v>-1993</v>
      </c>
      <c r="O5881" s="81">
        <v>1270</v>
      </c>
      <c r="P5881" s="81">
        <v>317.5</v>
      </c>
      <c r="Q5881" s="82">
        <v>600.20000000000005</v>
      </c>
      <c r="R5881" s="81">
        <v>293</v>
      </c>
      <c r="S5881" s="82">
        <v>-280</v>
      </c>
      <c r="T5881" s="81">
        <v>-699.9</v>
      </c>
      <c r="U5881" s="79">
        <v>-1026</v>
      </c>
      <c r="V5881" s="83">
        <v>470.4</v>
      </c>
      <c r="W5881" s="79">
        <v>559.29999999999995</v>
      </c>
    </row>
    <row r="5882" spans="1:23" x14ac:dyDescent="0.25">
      <c r="A5882" t="s">
        <v>25</v>
      </c>
      <c r="B5882" s="10" t="str">
        <f>VLOOKUP($E5882,'Overview Cluster Days'!$B:$G,3)</f>
        <v>H</v>
      </c>
      <c r="C5882" s="10" t="str">
        <f>VLOOKUP($E5882,'Overview Cluster Days'!$B:$G,5)</f>
        <v>Interseason</v>
      </c>
      <c r="D5882" s="10" t="str">
        <f>VLOOKUP($E5882,'Overview Cluster Days'!$B:$G,6)</f>
        <v>Weekend</v>
      </c>
      <c r="E5882" s="10">
        <v>20181021</v>
      </c>
      <c r="F5882" s="11">
        <v>1</v>
      </c>
      <c r="G5882" s="80">
        <v>-2414.6</v>
      </c>
      <c r="H5882" s="81">
        <v>2743.6</v>
      </c>
      <c r="I5882" s="81">
        <v>-2282.1</v>
      </c>
      <c r="J5882" s="81">
        <v>2134.1999999999998</v>
      </c>
      <c r="K5882" s="82">
        <v>2562.5</v>
      </c>
      <c r="L5882" s="81">
        <v>1740</v>
      </c>
      <c r="M5882" s="81">
        <v>992.6</v>
      </c>
      <c r="N5882" s="82">
        <v>-1611.6</v>
      </c>
      <c r="O5882" s="81">
        <v>297</v>
      </c>
      <c r="P5882" s="81">
        <v>363</v>
      </c>
      <c r="Q5882" s="82">
        <v>585.6</v>
      </c>
      <c r="R5882" s="81">
        <v>295</v>
      </c>
      <c r="S5882" s="82">
        <v>390</v>
      </c>
      <c r="T5882" s="81">
        <v>-599.20000000000005</v>
      </c>
      <c r="U5882" s="79">
        <v>-759</v>
      </c>
      <c r="V5882" s="83">
        <v>-210.8</v>
      </c>
      <c r="W5882" s="79">
        <v>-1026.0999999999999</v>
      </c>
    </row>
    <row r="5883" spans="1:23" x14ac:dyDescent="0.25">
      <c r="A5883" t="s">
        <v>25</v>
      </c>
      <c r="B5883" s="10" t="str">
        <f>VLOOKUP($E5883,'Overview Cluster Days'!$B:$G,3)</f>
        <v>H</v>
      </c>
      <c r="C5883" s="10" t="str">
        <f>VLOOKUP($E5883,'Overview Cluster Days'!$B:$G,5)</f>
        <v>Interseason</v>
      </c>
      <c r="D5883" s="10" t="str">
        <f>VLOOKUP($E5883,'Overview Cluster Days'!$B:$G,6)</f>
        <v>Weekend</v>
      </c>
      <c r="E5883" s="10">
        <v>20181021</v>
      </c>
      <c r="F5883" s="11">
        <v>2</v>
      </c>
      <c r="G5883" s="80">
        <v>-2408</v>
      </c>
      <c r="H5883" s="81">
        <v>3747.5</v>
      </c>
      <c r="I5883" s="81">
        <v>-2280.9</v>
      </c>
      <c r="J5883" s="81">
        <v>1945.1</v>
      </c>
      <c r="K5883" s="82">
        <v>2743.7</v>
      </c>
      <c r="L5883" s="81">
        <v>1740</v>
      </c>
      <c r="M5883" s="81">
        <v>182.1</v>
      </c>
      <c r="N5883" s="82">
        <v>-1611.6</v>
      </c>
      <c r="O5883" s="81">
        <v>860.6</v>
      </c>
      <c r="P5883" s="81">
        <v>424.1</v>
      </c>
      <c r="Q5883" s="82">
        <v>600.20000000000005</v>
      </c>
      <c r="R5883" s="81">
        <v>295</v>
      </c>
      <c r="S5883" s="82">
        <v>422</v>
      </c>
      <c r="T5883" s="81">
        <v>-699.9</v>
      </c>
      <c r="U5883" s="79">
        <v>-820</v>
      </c>
      <c r="V5883" s="83">
        <v>-68.400000000000006</v>
      </c>
      <c r="W5883" s="79">
        <v>-1026.0999999999999</v>
      </c>
    </row>
    <row r="5884" spans="1:23" x14ac:dyDescent="0.25">
      <c r="A5884" t="s">
        <v>25</v>
      </c>
      <c r="B5884" s="10" t="str">
        <f>VLOOKUP($E5884,'Overview Cluster Days'!$B:$G,3)</f>
        <v>H</v>
      </c>
      <c r="C5884" s="10" t="str">
        <f>VLOOKUP($E5884,'Overview Cluster Days'!$B:$G,5)</f>
        <v>Interseason</v>
      </c>
      <c r="D5884" s="10" t="str">
        <f>VLOOKUP($E5884,'Overview Cluster Days'!$B:$G,6)</f>
        <v>Weekend</v>
      </c>
      <c r="E5884" s="10">
        <v>20181021</v>
      </c>
      <c r="F5884" s="11">
        <v>3</v>
      </c>
      <c r="G5884" s="80">
        <v>-4582.2</v>
      </c>
      <c r="H5884" s="81">
        <v>3814</v>
      </c>
      <c r="I5884" s="81">
        <v>-3979.9</v>
      </c>
      <c r="J5884" s="81">
        <v>0</v>
      </c>
      <c r="K5884" s="82">
        <v>3</v>
      </c>
      <c r="L5884" s="81">
        <v>1740</v>
      </c>
      <c r="M5884" s="81">
        <v>-1234.5</v>
      </c>
      <c r="N5884" s="82">
        <v>-1611.6</v>
      </c>
      <c r="O5884" s="81">
        <v>933.6</v>
      </c>
      <c r="P5884" s="81">
        <v>441.7</v>
      </c>
      <c r="Q5884" s="82">
        <v>600.20000000000005</v>
      </c>
      <c r="R5884" s="81">
        <v>295</v>
      </c>
      <c r="S5884" s="82">
        <v>310</v>
      </c>
      <c r="T5884" s="81">
        <v>-699.9</v>
      </c>
      <c r="U5884" s="79">
        <v>-820</v>
      </c>
      <c r="V5884" s="83">
        <v>579.4</v>
      </c>
      <c r="W5884" s="79">
        <v>-1026.0999999999999</v>
      </c>
    </row>
    <row r="5885" spans="1:23" x14ac:dyDescent="0.25">
      <c r="A5885" t="s">
        <v>25</v>
      </c>
      <c r="B5885" s="10" t="str">
        <f>VLOOKUP($E5885,'Overview Cluster Days'!$B:$G,3)</f>
        <v>H</v>
      </c>
      <c r="C5885" s="10" t="str">
        <f>VLOOKUP($E5885,'Overview Cluster Days'!$B:$G,5)</f>
        <v>Interseason</v>
      </c>
      <c r="D5885" s="10" t="str">
        <f>VLOOKUP($E5885,'Overview Cluster Days'!$B:$G,6)</f>
        <v>Weekend</v>
      </c>
      <c r="E5885" s="10">
        <v>20181021</v>
      </c>
      <c r="F5885" s="11">
        <v>4</v>
      </c>
      <c r="G5885" s="80">
        <v>-1039.5</v>
      </c>
      <c r="H5885" s="81">
        <v>3808.1</v>
      </c>
      <c r="I5885" s="81">
        <v>-2634.4</v>
      </c>
      <c r="J5885" s="81">
        <v>1884.3</v>
      </c>
      <c r="K5885" s="82">
        <v>1789.6</v>
      </c>
      <c r="L5885" s="81">
        <v>1740</v>
      </c>
      <c r="M5885" s="81">
        <v>-1541.4</v>
      </c>
      <c r="N5885" s="82">
        <v>-1611.6</v>
      </c>
      <c r="O5885" s="81">
        <v>1153.3</v>
      </c>
      <c r="P5885" s="81">
        <v>443.7</v>
      </c>
      <c r="Q5885" s="82">
        <v>600.20000000000005</v>
      </c>
      <c r="R5885" s="81">
        <v>295</v>
      </c>
      <c r="S5885" s="82">
        <v>331</v>
      </c>
      <c r="T5885" s="81">
        <v>-699.9</v>
      </c>
      <c r="U5885" s="79">
        <v>-820</v>
      </c>
      <c r="V5885" s="83">
        <v>700</v>
      </c>
      <c r="W5885" s="79">
        <v>-1026.0999999999999</v>
      </c>
    </row>
    <row r="5886" spans="1:23" x14ac:dyDescent="0.25">
      <c r="A5886" t="s">
        <v>25</v>
      </c>
      <c r="B5886" s="10" t="str">
        <f>VLOOKUP($E5886,'Overview Cluster Days'!$B:$G,3)</f>
        <v>H</v>
      </c>
      <c r="C5886" s="10" t="str">
        <f>VLOOKUP($E5886,'Overview Cluster Days'!$B:$G,5)</f>
        <v>Interseason</v>
      </c>
      <c r="D5886" s="10" t="str">
        <f>VLOOKUP($E5886,'Overview Cluster Days'!$B:$G,6)</f>
        <v>Weekend</v>
      </c>
      <c r="E5886" s="10">
        <v>20181021</v>
      </c>
      <c r="F5886" s="11">
        <v>5</v>
      </c>
      <c r="G5886" s="80">
        <v>-422.9</v>
      </c>
      <c r="H5886" s="81">
        <v>3946.3</v>
      </c>
      <c r="I5886" s="81">
        <v>-2919.7</v>
      </c>
      <c r="J5886" s="81">
        <v>1554.1</v>
      </c>
      <c r="K5886" s="82">
        <v>1788.4</v>
      </c>
      <c r="L5886" s="81">
        <v>1740</v>
      </c>
      <c r="M5886" s="81">
        <v>-1575.8</v>
      </c>
      <c r="N5886" s="82">
        <v>-1611.6</v>
      </c>
      <c r="O5886" s="81">
        <v>1278</v>
      </c>
      <c r="P5886" s="81">
        <v>472.5</v>
      </c>
      <c r="Q5886" s="82">
        <v>600.20000000000005</v>
      </c>
      <c r="R5886" s="81">
        <v>295</v>
      </c>
      <c r="S5886" s="82">
        <v>351</v>
      </c>
      <c r="T5886" s="81">
        <v>-699.9</v>
      </c>
      <c r="U5886" s="79">
        <v>-820</v>
      </c>
      <c r="V5886" s="83">
        <v>700</v>
      </c>
      <c r="W5886" s="79">
        <v>-1026.0999999999999</v>
      </c>
    </row>
    <row r="5887" spans="1:23" x14ac:dyDescent="0.25">
      <c r="A5887" t="s">
        <v>25</v>
      </c>
      <c r="B5887" s="10" t="str">
        <f>VLOOKUP($E5887,'Overview Cluster Days'!$B:$G,3)</f>
        <v>H</v>
      </c>
      <c r="C5887" s="10" t="str">
        <f>VLOOKUP($E5887,'Overview Cluster Days'!$B:$G,5)</f>
        <v>Interseason</v>
      </c>
      <c r="D5887" s="10" t="str">
        <f>VLOOKUP($E5887,'Overview Cluster Days'!$B:$G,6)</f>
        <v>Weekend</v>
      </c>
      <c r="E5887" s="10">
        <v>20181021</v>
      </c>
      <c r="F5887" s="11">
        <v>6</v>
      </c>
      <c r="G5887" s="80">
        <v>-407</v>
      </c>
      <c r="H5887" s="81">
        <v>3864.3</v>
      </c>
      <c r="I5887" s="81">
        <v>-2768.2</v>
      </c>
      <c r="J5887" s="81">
        <v>1526.3</v>
      </c>
      <c r="K5887" s="82">
        <v>1649</v>
      </c>
      <c r="L5887" s="81">
        <v>1740</v>
      </c>
      <c r="M5887" s="81">
        <v>-1628.5</v>
      </c>
      <c r="N5887" s="82">
        <v>-1611.6</v>
      </c>
      <c r="O5887" s="81">
        <v>1270</v>
      </c>
      <c r="P5887" s="81">
        <v>462</v>
      </c>
      <c r="Q5887" s="82">
        <v>600.20000000000005</v>
      </c>
      <c r="R5887" s="81">
        <v>295</v>
      </c>
      <c r="S5887" s="82">
        <v>206</v>
      </c>
      <c r="T5887" s="81">
        <v>-699.9</v>
      </c>
      <c r="U5887" s="79">
        <v>-759</v>
      </c>
      <c r="V5887" s="83">
        <v>700</v>
      </c>
      <c r="W5887" s="79">
        <v>-1026.0999999999999</v>
      </c>
    </row>
    <row r="5888" spans="1:23" x14ac:dyDescent="0.25">
      <c r="A5888" t="s">
        <v>25</v>
      </c>
      <c r="B5888" s="10" t="str">
        <f>VLOOKUP($E5888,'Overview Cluster Days'!$B:$G,3)</f>
        <v>H</v>
      </c>
      <c r="C5888" s="10" t="str">
        <f>VLOOKUP($E5888,'Overview Cluster Days'!$B:$G,5)</f>
        <v>Interseason</v>
      </c>
      <c r="D5888" s="10" t="str">
        <f>VLOOKUP($E5888,'Overview Cluster Days'!$B:$G,6)</f>
        <v>Weekend</v>
      </c>
      <c r="E5888" s="10">
        <v>20181021</v>
      </c>
      <c r="F5888" s="11">
        <v>7</v>
      </c>
      <c r="G5888" s="80">
        <v>-798.2</v>
      </c>
      <c r="H5888" s="81">
        <v>3810</v>
      </c>
      <c r="I5888" s="81">
        <v>-2653.7</v>
      </c>
      <c r="J5888" s="81">
        <v>1652.8</v>
      </c>
      <c r="K5888" s="82">
        <v>1799.2</v>
      </c>
      <c r="L5888" s="81">
        <v>1769</v>
      </c>
      <c r="M5888" s="81">
        <v>-1485.8</v>
      </c>
      <c r="N5888" s="82">
        <v>-1611.6</v>
      </c>
      <c r="O5888" s="81">
        <v>1260</v>
      </c>
      <c r="P5888" s="81">
        <v>434.7</v>
      </c>
      <c r="Q5888" s="82">
        <v>600.20000000000005</v>
      </c>
      <c r="R5888" s="81">
        <v>295</v>
      </c>
      <c r="S5888" s="82">
        <v>132</v>
      </c>
      <c r="T5888" s="81">
        <v>-599.20000000000005</v>
      </c>
      <c r="U5888" s="79">
        <v>-759</v>
      </c>
      <c r="V5888" s="83">
        <v>700</v>
      </c>
      <c r="W5888" s="79">
        <v>-1026.0999999999999</v>
      </c>
    </row>
    <row r="5889" spans="1:23" x14ac:dyDescent="0.25">
      <c r="A5889" t="s">
        <v>25</v>
      </c>
      <c r="B5889" s="10" t="str">
        <f>VLOOKUP($E5889,'Overview Cluster Days'!$B:$G,3)</f>
        <v>H</v>
      </c>
      <c r="C5889" s="10" t="str">
        <f>VLOOKUP($E5889,'Overview Cluster Days'!$B:$G,5)</f>
        <v>Interseason</v>
      </c>
      <c r="D5889" s="10" t="str">
        <f>VLOOKUP($E5889,'Overview Cluster Days'!$B:$G,6)</f>
        <v>Weekend</v>
      </c>
      <c r="E5889" s="10">
        <v>20181021</v>
      </c>
      <c r="F5889" s="11">
        <v>8</v>
      </c>
      <c r="G5889" s="80">
        <v>310.89999999999998</v>
      </c>
      <c r="H5889" s="81">
        <v>3397.1</v>
      </c>
      <c r="I5889" s="81">
        <v>-3154.9</v>
      </c>
      <c r="J5889" s="81">
        <v>944.2</v>
      </c>
      <c r="K5889" s="82">
        <v>1899.9</v>
      </c>
      <c r="L5889" s="81">
        <v>1769</v>
      </c>
      <c r="M5889" s="81">
        <v>753</v>
      </c>
      <c r="N5889" s="82">
        <v>-1611.6</v>
      </c>
      <c r="O5889" s="81">
        <v>1260</v>
      </c>
      <c r="P5889" s="81">
        <v>310.2</v>
      </c>
      <c r="Q5889" s="82">
        <v>600.20000000000005</v>
      </c>
      <c r="R5889" s="81">
        <v>295</v>
      </c>
      <c r="S5889" s="82">
        <v>7</v>
      </c>
      <c r="T5889" s="81">
        <v>0</v>
      </c>
      <c r="U5889" s="79">
        <v>-759</v>
      </c>
      <c r="V5889" s="83">
        <v>700</v>
      </c>
      <c r="W5889" s="79">
        <v>-1026.0999999999999</v>
      </c>
    </row>
    <row r="5890" spans="1:23" x14ac:dyDescent="0.25">
      <c r="A5890" t="s">
        <v>25</v>
      </c>
      <c r="B5890" s="10" t="str">
        <f>VLOOKUP($E5890,'Overview Cluster Days'!$B:$G,3)</f>
        <v>H</v>
      </c>
      <c r="C5890" s="10" t="str">
        <f>VLOOKUP($E5890,'Overview Cluster Days'!$B:$G,5)</f>
        <v>Interseason</v>
      </c>
      <c r="D5890" s="10" t="str">
        <f>VLOOKUP($E5890,'Overview Cluster Days'!$B:$G,6)</f>
        <v>Weekend</v>
      </c>
      <c r="E5890" s="10">
        <v>20181021</v>
      </c>
      <c r="F5890" s="11">
        <v>9</v>
      </c>
      <c r="G5890" s="80">
        <v>549.4</v>
      </c>
      <c r="H5890" s="81">
        <v>3456</v>
      </c>
      <c r="I5890" s="81">
        <v>-3329.3</v>
      </c>
      <c r="J5890" s="81">
        <v>825.3</v>
      </c>
      <c r="K5890" s="82">
        <v>1954.5</v>
      </c>
      <c r="L5890" s="81">
        <v>2053</v>
      </c>
      <c r="M5890" s="81">
        <v>1270.9000000000001</v>
      </c>
      <c r="N5890" s="82">
        <v>-1611.6</v>
      </c>
      <c r="O5890" s="81">
        <v>1250</v>
      </c>
      <c r="P5890" s="81">
        <v>273.10000000000002</v>
      </c>
      <c r="Q5890" s="82">
        <v>600.20000000000005</v>
      </c>
      <c r="R5890" s="81">
        <v>267</v>
      </c>
      <c r="S5890" s="82">
        <v>262</v>
      </c>
      <c r="T5890" s="81">
        <v>0</v>
      </c>
      <c r="U5890" s="79">
        <v>-759</v>
      </c>
      <c r="V5890" s="83">
        <v>700</v>
      </c>
      <c r="W5890" s="79">
        <v>-1026.0999999999999</v>
      </c>
    </row>
    <row r="5891" spans="1:23" x14ac:dyDescent="0.25">
      <c r="A5891" t="s">
        <v>25</v>
      </c>
      <c r="B5891" s="10" t="str">
        <f>VLOOKUP($E5891,'Overview Cluster Days'!$B:$G,3)</f>
        <v>H</v>
      </c>
      <c r="C5891" s="10" t="str">
        <f>VLOOKUP($E5891,'Overview Cluster Days'!$B:$G,5)</f>
        <v>Interseason</v>
      </c>
      <c r="D5891" s="10" t="str">
        <f>VLOOKUP($E5891,'Overview Cluster Days'!$B:$G,6)</f>
        <v>Weekend</v>
      </c>
      <c r="E5891" s="10">
        <v>20181021</v>
      </c>
      <c r="F5891" s="11">
        <v>10</v>
      </c>
      <c r="G5891" s="80">
        <v>0</v>
      </c>
      <c r="H5891" s="81">
        <v>3391.3</v>
      </c>
      <c r="I5891" s="81">
        <v>-2445.6</v>
      </c>
      <c r="J5891" s="81">
        <v>1346.9</v>
      </c>
      <c r="K5891" s="82">
        <v>2469.4</v>
      </c>
      <c r="L5891" s="81">
        <v>1596</v>
      </c>
      <c r="M5891" s="81">
        <v>-410</v>
      </c>
      <c r="N5891" s="82">
        <v>-1611.6</v>
      </c>
      <c r="O5891" s="81">
        <v>1260</v>
      </c>
      <c r="P5891" s="81">
        <v>272.5</v>
      </c>
      <c r="Q5891" s="82">
        <v>600.20000000000005</v>
      </c>
      <c r="R5891" s="81">
        <v>209</v>
      </c>
      <c r="S5891" s="82">
        <v>160</v>
      </c>
      <c r="T5891" s="81">
        <v>0</v>
      </c>
      <c r="U5891" s="79">
        <v>-820</v>
      </c>
      <c r="V5891" s="83">
        <v>700</v>
      </c>
      <c r="W5891" s="79">
        <v>-1026.0999999999999</v>
      </c>
    </row>
    <row r="5892" spans="1:23" x14ac:dyDescent="0.25">
      <c r="A5892" t="s">
        <v>25</v>
      </c>
      <c r="B5892" s="10" t="str">
        <f>VLOOKUP($E5892,'Overview Cluster Days'!$B:$G,3)</f>
        <v>H</v>
      </c>
      <c r="C5892" s="10" t="str">
        <f>VLOOKUP($E5892,'Overview Cluster Days'!$B:$G,5)</f>
        <v>Interseason</v>
      </c>
      <c r="D5892" s="10" t="str">
        <f>VLOOKUP($E5892,'Overview Cluster Days'!$B:$G,6)</f>
        <v>Weekend</v>
      </c>
      <c r="E5892" s="10">
        <v>20181021</v>
      </c>
      <c r="F5892" s="11">
        <v>11</v>
      </c>
      <c r="G5892" s="80">
        <v>-1288.9000000000001</v>
      </c>
      <c r="H5892" s="81">
        <v>3508.5</v>
      </c>
      <c r="I5892" s="81">
        <v>-2325.4</v>
      </c>
      <c r="J5892" s="81">
        <v>1307.2</v>
      </c>
      <c r="K5892" s="82">
        <v>2307.1999999999998</v>
      </c>
      <c r="L5892" s="81">
        <v>1395</v>
      </c>
      <c r="M5892" s="81">
        <v>-1267.7</v>
      </c>
      <c r="N5892" s="82">
        <v>-1611.6</v>
      </c>
      <c r="O5892" s="81">
        <v>1260</v>
      </c>
      <c r="P5892" s="81">
        <v>396.6</v>
      </c>
      <c r="Q5892" s="82">
        <v>600.20000000000005</v>
      </c>
      <c r="R5892" s="81">
        <v>149</v>
      </c>
      <c r="S5892" s="82">
        <v>356</v>
      </c>
      <c r="T5892" s="81">
        <v>0</v>
      </c>
      <c r="U5892" s="79">
        <v>-820</v>
      </c>
      <c r="V5892" s="83">
        <v>700</v>
      </c>
      <c r="W5892" s="79">
        <v>-1026.0999999999999</v>
      </c>
    </row>
    <row r="5893" spans="1:23" x14ac:dyDescent="0.25">
      <c r="A5893" t="s">
        <v>25</v>
      </c>
      <c r="B5893" s="10" t="str">
        <f>VLOOKUP($E5893,'Overview Cluster Days'!$B:$G,3)</f>
        <v>H</v>
      </c>
      <c r="C5893" s="10" t="str">
        <f>VLOOKUP($E5893,'Overview Cluster Days'!$B:$G,5)</f>
        <v>Interseason</v>
      </c>
      <c r="D5893" s="10" t="str">
        <f>VLOOKUP($E5893,'Overview Cluster Days'!$B:$G,6)</f>
        <v>Weekend</v>
      </c>
      <c r="E5893" s="10">
        <v>20181021</v>
      </c>
      <c r="F5893" s="11">
        <v>12</v>
      </c>
      <c r="G5893" s="80">
        <v>-2132.1</v>
      </c>
      <c r="H5893" s="81">
        <v>4011.7</v>
      </c>
      <c r="I5893" s="81">
        <v>-1829</v>
      </c>
      <c r="J5893" s="81">
        <v>1618.6</v>
      </c>
      <c r="K5893" s="82">
        <v>2342.6</v>
      </c>
      <c r="L5893" s="81">
        <v>1395</v>
      </c>
      <c r="M5893" s="81">
        <v>-1750</v>
      </c>
      <c r="N5893" s="82">
        <v>-1611.6</v>
      </c>
      <c r="O5893" s="81">
        <v>1260</v>
      </c>
      <c r="P5893" s="81">
        <v>585</v>
      </c>
      <c r="Q5893" s="82">
        <v>600.20000000000005</v>
      </c>
      <c r="R5893" s="81">
        <v>149</v>
      </c>
      <c r="S5893" s="82">
        <v>610</v>
      </c>
      <c r="T5893" s="81">
        <v>0</v>
      </c>
      <c r="U5893" s="79">
        <v>-820</v>
      </c>
      <c r="V5893" s="83">
        <v>700</v>
      </c>
      <c r="W5893" s="79">
        <v>-1026.0999999999999</v>
      </c>
    </row>
    <row r="5894" spans="1:23" x14ac:dyDescent="0.25">
      <c r="A5894" t="s">
        <v>25</v>
      </c>
      <c r="B5894" s="10" t="str">
        <f>VLOOKUP($E5894,'Overview Cluster Days'!$B:$G,3)</f>
        <v>H</v>
      </c>
      <c r="C5894" s="10" t="str">
        <f>VLOOKUP($E5894,'Overview Cluster Days'!$B:$G,5)</f>
        <v>Interseason</v>
      </c>
      <c r="D5894" s="10" t="str">
        <f>VLOOKUP($E5894,'Overview Cluster Days'!$B:$G,6)</f>
        <v>Weekend</v>
      </c>
      <c r="E5894" s="10">
        <v>20181021</v>
      </c>
      <c r="F5894" s="11">
        <v>13</v>
      </c>
      <c r="G5894" s="80">
        <v>-4119.8</v>
      </c>
      <c r="H5894" s="81">
        <v>4648.8</v>
      </c>
      <c r="I5894" s="81">
        <v>-3542.8</v>
      </c>
      <c r="J5894" s="81">
        <v>0</v>
      </c>
      <c r="K5894" s="82">
        <v>308.3</v>
      </c>
      <c r="L5894" s="81">
        <v>822</v>
      </c>
      <c r="M5894" s="81">
        <v>-1750</v>
      </c>
      <c r="N5894" s="82">
        <v>-1611.6</v>
      </c>
      <c r="O5894" s="81">
        <v>1250</v>
      </c>
      <c r="P5894" s="81">
        <v>585</v>
      </c>
      <c r="Q5894" s="82">
        <v>49.4</v>
      </c>
      <c r="R5894" s="81">
        <v>149</v>
      </c>
      <c r="S5894" s="82">
        <v>466</v>
      </c>
      <c r="T5894" s="81">
        <v>0</v>
      </c>
      <c r="U5894" s="79">
        <v>-659.2</v>
      </c>
      <c r="V5894" s="83">
        <v>700</v>
      </c>
      <c r="W5894" s="79">
        <v>-1026.0999999999999</v>
      </c>
    </row>
    <row r="5895" spans="1:23" x14ac:dyDescent="0.25">
      <c r="A5895" t="s">
        <v>25</v>
      </c>
      <c r="B5895" s="10" t="str">
        <f>VLOOKUP($E5895,'Overview Cluster Days'!$B:$G,3)</f>
        <v>H</v>
      </c>
      <c r="C5895" s="10" t="str">
        <f>VLOOKUP($E5895,'Overview Cluster Days'!$B:$G,5)</f>
        <v>Interseason</v>
      </c>
      <c r="D5895" s="10" t="str">
        <f>VLOOKUP($E5895,'Overview Cluster Days'!$B:$G,6)</f>
        <v>Weekend</v>
      </c>
      <c r="E5895" s="10">
        <v>20181021</v>
      </c>
      <c r="F5895" s="11">
        <v>14</v>
      </c>
      <c r="G5895" s="80">
        <v>-4338.8999999999996</v>
      </c>
      <c r="H5895" s="81">
        <v>4608.1000000000004</v>
      </c>
      <c r="I5895" s="81">
        <v>-3364.7</v>
      </c>
      <c r="J5895" s="81">
        <v>0</v>
      </c>
      <c r="K5895" s="82">
        <v>442.2</v>
      </c>
      <c r="L5895" s="81">
        <v>1217</v>
      </c>
      <c r="M5895" s="81">
        <v>-1750</v>
      </c>
      <c r="N5895" s="82">
        <v>-1611.6</v>
      </c>
      <c r="O5895" s="81">
        <v>1230</v>
      </c>
      <c r="P5895" s="81">
        <v>585</v>
      </c>
      <c r="Q5895" s="82">
        <v>365.1</v>
      </c>
      <c r="R5895" s="81">
        <v>125</v>
      </c>
      <c r="S5895" s="82">
        <v>127</v>
      </c>
      <c r="T5895" s="81">
        <v>0</v>
      </c>
      <c r="U5895" s="79">
        <v>-759</v>
      </c>
      <c r="V5895" s="83">
        <v>700</v>
      </c>
      <c r="W5895" s="79">
        <v>-1026.0999999999999</v>
      </c>
    </row>
    <row r="5896" spans="1:23" x14ac:dyDescent="0.25">
      <c r="A5896" t="s">
        <v>25</v>
      </c>
      <c r="B5896" s="10" t="str">
        <f>VLOOKUP($E5896,'Overview Cluster Days'!$B:$G,3)</f>
        <v>H</v>
      </c>
      <c r="C5896" s="10" t="str">
        <f>VLOOKUP($E5896,'Overview Cluster Days'!$B:$G,5)</f>
        <v>Interseason</v>
      </c>
      <c r="D5896" s="10" t="str">
        <f>VLOOKUP($E5896,'Overview Cluster Days'!$B:$G,6)</f>
        <v>Weekend</v>
      </c>
      <c r="E5896" s="10">
        <v>20181021</v>
      </c>
      <c r="F5896" s="11">
        <v>15</v>
      </c>
      <c r="G5896" s="80">
        <v>-2010.6</v>
      </c>
      <c r="H5896" s="81">
        <v>4665.6000000000004</v>
      </c>
      <c r="I5896" s="81">
        <v>-2120</v>
      </c>
      <c r="J5896" s="81">
        <v>1710.1</v>
      </c>
      <c r="K5896" s="82">
        <v>2420.6</v>
      </c>
      <c r="L5896" s="81">
        <v>1395</v>
      </c>
      <c r="M5896" s="81">
        <v>-1750</v>
      </c>
      <c r="N5896" s="82">
        <v>-1611.6</v>
      </c>
      <c r="O5896" s="81">
        <v>1230</v>
      </c>
      <c r="P5896" s="81">
        <v>585</v>
      </c>
      <c r="Q5896" s="82">
        <v>582.5</v>
      </c>
      <c r="R5896" s="81">
        <v>149</v>
      </c>
      <c r="S5896" s="82">
        <v>241</v>
      </c>
      <c r="T5896" s="81">
        <v>0</v>
      </c>
      <c r="U5896" s="79">
        <v>-759</v>
      </c>
      <c r="V5896" s="83">
        <v>700</v>
      </c>
      <c r="W5896" s="79">
        <v>-1026.0999999999999</v>
      </c>
    </row>
    <row r="5897" spans="1:23" x14ac:dyDescent="0.25">
      <c r="A5897" t="s">
        <v>25</v>
      </c>
      <c r="B5897" s="10" t="str">
        <f>VLOOKUP($E5897,'Overview Cluster Days'!$B:$G,3)</f>
        <v>H</v>
      </c>
      <c r="C5897" s="10" t="str">
        <f>VLOOKUP($E5897,'Overview Cluster Days'!$B:$G,5)</f>
        <v>Interseason</v>
      </c>
      <c r="D5897" s="10" t="str">
        <f>VLOOKUP($E5897,'Overview Cluster Days'!$B:$G,6)</f>
        <v>Weekend</v>
      </c>
      <c r="E5897" s="10">
        <v>20181021</v>
      </c>
      <c r="F5897" s="11">
        <v>16</v>
      </c>
      <c r="G5897" s="80">
        <v>-515.70000000000005</v>
      </c>
      <c r="H5897" s="81">
        <v>4702.7</v>
      </c>
      <c r="I5897" s="81">
        <v>-2884.8</v>
      </c>
      <c r="J5897" s="81">
        <v>1131.0999999999999</v>
      </c>
      <c r="K5897" s="82">
        <v>2269.4</v>
      </c>
      <c r="L5897" s="81">
        <v>1395</v>
      </c>
      <c r="M5897" s="81">
        <v>-1750</v>
      </c>
      <c r="N5897" s="82">
        <v>-1611.6</v>
      </c>
      <c r="O5897" s="81">
        <v>1240</v>
      </c>
      <c r="P5897" s="81">
        <v>585</v>
      </c>
      <c r="Q5897" s="82">
        <v>600.20000000000005</v>
      </c>
      <c r="R5897" s="81">
        <v>149</v>
      </c>
      <c r="S5897" s="82">
        <v>285</v>
      </c>
      <c r="T5897" s="81">
        <v>0</v>
      </c>
      <c r="U5897" s="79">
        <v>-759</v>
      </c>
      <c r="V5897" s="83">
        <v>700</v>
      </c>
      <c r="W5897" s="79">
        <v>-1026.0999999999999</v>
      </c>
    </row>
    <row r="5898" spans="1:23" x14ac:dyDescent="0.25">
      <c r="A5898" t="s">
        <v>25</v>
      </c>
      <c r="B5898" s="10" t="str">
        <f>VLOOKUP($E5898,'Overview Cluster Days'!$B:$G,3)</f>
        <v>H</v>
      </c>
      <c r="C5898" s="10" t="str">
        <f>VLOOKUP($E5898,'Overview Cluster Days'!$B:$G,5)</f>
        <v>Interseason</v>
      </c>
      <c r="D5898" s="10" t="str">
        <f>VLOOKUP($E5898,'Overview Cluster Days'!$B:$G,6)</f>
        <v>Weekend</v>
      </c>
      <c r="E5898" s="10">
        <v>20181021</v>
      </c>
      <c r="F5898" s="11">
        <v>17</v>
      </c>
      <c r="G5898" s="80">
        <v>49.1</v>
      </c>
      <c r="H5898" s="81">
        <v>4753.5</v>
      </c>
      <c r="I5898" s="81">
        <v>-3086.9</v>
      </c>
      <c r="J5898" s="81">
        <v>1013.9</v>
      </c>
      <c r="K5898" s="82">
        <v>2023.9</v>
      </c>
      <c r="L5898" s="81">
        <v>1395</v>
      </c>
      <c r="M5898" s="81">
        <v>-1750</v>
      </c>
      <c r="N5898" s="82">
        <v>-1611.6</v>
      </c>
      <c r="O5898" s="81">
        <v>1250</v>
      </c>
      <c r="P5898" s="81">
        <v>585</v>
      </c>
      <c r="Q5898" s="82">
        <v>600.20000000000005</v>
      </c>
      <c r="R5898" s="81">
        <v>149</v>
      </c>
      <c r="S5898" s="82">
        <v>282</v>
      </c>
      <c r="T5898" s="81">
        <v>0</v>
      </c>
      <c r="U5898" s="79">
        <v>-759</v>
      </c>
      <c r="V5898" s="83">
        <v>700</v>
      </c>
      <c r="W5898" s="79">
        <v>-1026.0999999999999</v>
      </c>
    </row>
    <row r="5899" spans="1:23" x14ac:dyDescent="0.25">
      <c r="A5899" t="s">
        <v>25</v>
      </c>
      <c r="B5899" s="10" t="str">
        <f>VLOOKUP($E5899,'Overview Cluster Days'!$B:$G,3)</f>
        <v>H</v>
      </c>
      <c r="C5899" s="10" t="str">
        <f>VLOOKUP($E5899,'Overview Cluster Days'!$B:$G,5)</f>
        <v>Interseason</v>
      </c>
      <c r="D5899" s="10" t="str">
        <f>VLOOKUP($E5899,'Overview Cluster Days'!$B:$G,6)</f>
        <v>Weekend</v>
      </c>
      <c r="E5899" s="10">
        <v>20181021</v>
      </c>
      <c r="F5899" s="11">
        <v>18</v>
      </c>
      <c r="G5899" s="80">
        <v>1108.5</v>
      </c>
      <c r="H5899" s="81">
        <v>3923.2</v>
      </c>
      <c r="I5899" s="81">
        <v>-3480.8</v>
      </c>
      <c r="J5899" s="81">
        <v>875.6</v>
      </c>
      <c r="K5899" s="82">
        <v>1496.8</v>
      </c>
      <c r="L5899" s="81">
        <v>1596</v>
      </c>
      <c r="M5899" s="81">
        <v>-1750</v>
      </c>
      <c r="N5899" s="82">
        <v>-1611.6</v>
      </c>
      <c r="O5899" s="81">
        <v>1250</v>
      </c>
      <c r="P5899" s="81">
        <v>585</v>
      </c>
      <c r="Q5899" s="82">
        <v>600.20000000000005</v>
      </c>
      <c r="R5899" s="81">
        <v>209</v>
      </c>
      <c r="S5899" s="82">
        <v>357</v>
      </c>
      <c r="T5899" s="81">
        <v>-599.20000000000005</v>
      </c>
      <c r="U5899" s="79">
        <v>-759</v>
      </c>
      <c r="V5899" s="83">
        <v>700</v>
      </c>
      <c r="W5899" s="79">
        <v>-1026.0999999999999</v>
      </c>
    </row>
    <row r="5900" spans="1:23" x14ac:dyDescent="0.25">
      <c r="A5900" t="s">
        <v>25</v>
      </c>
      <c r="B5900" s="10" t="str">
        <f>VLOOKUP($E5900,'Overview Cluster Days'!$B:$G,3)</f>
        <v>H</v>
      </c>
      <c r="C5900" s="10" t="str">
        <f>VLOOKUP($E5900,'Overview Cluster Days'!$B:$G,5)</f>
        <v>Interseason</v>
      </c>
      <c r="D5900" s="10" t="str">
        <f>VLOOKUP($E5900,'Overview Cluster Days'!$B:$G,6)</f>
        <v>Weekend</v>
      </c>
      <c r="E5900" s="10">
        <v>20181021</v>
      </c>
      <c r="F5900" s="11">
        <v>19</v>
      </c>
      <c r="G5900" s="80">
        <v>1121.3</v>
      </c>
      <c r="H5900" s="81">
        <v>4265.3</v>
      </c>
      <c r="I5900" s="81">
        <v>-3775</v>
      </c>
      <c r="J5900" s="81">
        <v>1161.2</v>
      </c>
      <c r="K5900" s="82">
        <v>1492.5</v>
      </c>
      <c r="L5900" s="81">
        <v>1749</v>
      </c>
      <c r="M5900" s="81">
        <v>-840.6</v>
      </c>
      <c r="N5900" s="82">
        <v>-1993</v>
      </c>
      <c r="O5900" s="81">
        <v>1250</v>
      </c>
      <c r="P5900" s="81">
        <v>585</v>
      </c>
      <c r="Q5900" s="82">
        <v>600.20000000000005</v>
      </c>
      <c r="R5900" s="81">
        <v>266</v>
      </c>
      <c r="S5900" s="82">
        <v>461</v>
      </c>
      <c r="T5900" s="81">
        <v>-699.9</v>
      </c>
      <c r="U5900" s="79">
        <v>-1087</v>
      </c>
      <c r="V5900" s="83">
        <v>700</v>
      </c>
      <c r="W5900" s="79">
        <v>-1026.0999999999999</v>
      </c>
    </row>
    <row r="5901" spans="1:23" x14ac:dyDescent="0.25">
      <c r="A5901" t="s">
        <v>25</v>
      </c>
      <c r="B5901" s="10" t="str">
        <f>VLOOKUP($E5901,'Overview Cluster Days'!$B:$G,3)</f>
        <v>H</v>
      </c>
      <c r="C5901" s="10" t="str">
        <f>VLOOKUP($E5901,'Overview Cluster Days'!$B:$G,5)</f>
        <v>Interseason</v>
      </c>
      <c r="D5901" s="10" t="str">
        <f>VLOOKUP($E5901,'Overview Cluster Days'!$B:$G,6)</f>
        <v>Weekend</v>
      </c>
      <c r="E5901" s="10">
        <v>20181021</v>
      </c>
      <c r="F5901" s="11">
        <v>20</v>
      </c>
      <c r="G5901" s="80">
        <v>574.6</v>
      </c>
      <c r="H5901" s="81">
        <v>4181.7</v>
      </c>
      <c r="I5901" s="81">
        <v>-3409.5</v>
      </c>
      <c r="J5901" s="81">
        <v>1219.8</v>
      </c>
      <c r="K5901" s="82">
        <v>1615.1</v>
      </c>
      <c r="L5901" s="81">
        <v>1769</v>
      </c>
      <c r="M5901" s="81">
        <v>1400</v>
      </c>
      <c r="N5901" s="82">
        <v>-1993</v>
      </c>
      <c r="O5901" s="81">
        <v>1250</v>
      </c>
      <c r="P5901" s="81">
        <v>585</v>
      </c>
      <c r="Q5901" s="82">
        <v>600.20000000000005</v>
      </c>
      <c r="R5901" s="81">
        <v>295</v>
      </c>
      <c r="S5901" s="82">
        <v>556</v>
      </c>
      <c r="T5901" s="81">
        <v>-699.9</v>
      </c>
      <c r="U5901" s="79">
        <v>-1087</v>
      </c>
      <c r="V5901" s="83">
        <v>700</v>
      </c>
      <c r="W5901" s="79">
        <v>-1026.0999999999999</v>
      </c>
    </row>
    <row r="5902" spans="1:23" x14ac:dyDescent="0.25">
      <c r="A5902" t="s">
        <v>25</v>
      </c>
      <c r="B5902" s="10" t="str">
        <f>VLOOKUP($E5902,'Overview Cluster Days'!$B:$G,3)</f>
        <v>H</v>
      </c>
      <c r="C5902" s="10" t="str">
        <f>VLOOKUP($E5902,'Overview Cluster Days'!$B:$G,5)</f>
        <v>Interseason</v>
      </c>
      <c r="D5902" s="10" t="str">
        <f>VLOOKUP($E5902,'Overview Cluster Days'!$B:$G,6)</f>
        <v>Weekend</v>
      </c>
      <c r="E5902" s="10">
        <v>20181021</v>
      </c>
      <c r="F5902" s="11">
        <v>21</v>
      </c>
      <c r="G5902" s="80">
        <v>-1476.6</v>
      </c>
      <c r="H5902" s="81">
        <v>4066.4</v>
      </c>
      <c r="I5902" s="81">
        <v>-2488.5</v>
      </c>
      <c r="J5902" s="81">
        <v>1854.3</v>
      </c>
      <c r="K5902" s="82">
        <v>2110.9</v>
      </c>
      <c r="L5902" s="81">
        <v>1769</v>
      </c>
      <c r="M5902" s="81">
        <v>-1686.8</v>
      </c>
      <c r="N5902" s="82">
        <v>-1993</v>
      </c>
      <c r="O5902" s="81">
        <v>1260</v>
      </c>
      <c r="P5902" s="81">
        <v>585</v>
      </c>
      <c r="Q5902" s="82">
        <v>600.20000000000005</v>
      </c>
      <c r="R5902" s="81">
        <v>295</v>
      </c>
      <c r="S5902" s="82">
        <v>352</v>
      </c>
      <c r="T5902" s="81">
        <v>-699.9</v>
      </c>
      <c r="U5902" s="79">
        <v>-1087</v>
      </c>
      <c r="V5902" s="83">
        <v>700</v>
      </c>
      <c r="W5902" s="79">
        <v>-1026.0999999999999</v>
      </c>
    </row>
    <row r="5903" spans="1:23" x14ac:dyDescent="0.25">
      <c r="A5903" t="s">
        <v>25</v>
      </c>
      <c r="B5903" s="10" t="str">
        <f>VLOOKUP($E5903,'Overview Cluster Days'!$B:$G,3)</f>
        <v>H</v>
      </c>
      <c r="C5903" s="10" t="str">
        <f>VLOOKUP($E5903,'Overview Cluster Days'!$B:$G,5)</f>
        <v>Interseason</v>
      </c>
      <c r="D5903" s="10" t="str">
        <f>VLOOKUP($E5903,'Overview Cluster Days'!$B:$G,6)</f>
        <v>Weekend</v>
      </c>
      <c r="E5903" s="10">
        <v>20181021</v>
      </c>
      <c r="F5903" s="11">
        <v>22</v>
      </c>
      <c r="G5903" s="80">
        <v>-2535.1</v>
      </c>
      <c r="H5903" s="81">
        <v>4026.1</v>
      </c>
      <c r="I5903" s="81">
        <v>-3350.2</v>
      </c>
      <c r="J5903" s="81">
        <v>216.2</v>
      </c>
      <c r="K5903" s="82">
        <v>418.9</v>
      </c>
      <c r="L5903" s="81">
        <v>1769</v>
      </c>
      <c r="M5903" s="81">
        <v>-2200</v>
      </c>
      <c r="N5903" s="82">
        <v>-1993</v>
      </c>
      <c r="O5903" s="81">
        <v>1140</v>
      </c>
      <c r="P5903" s="81">
        <v>585</v>
      </c>
      <c r="Q5903" s="82">
        <v>600.20000000000005</v>
      </c>
      <c r="R5903" s="81">
        <v>295</v>
      </c>
      <c r="S5903" s="82">
        <v>434</v>
      </c>
      <c r="T5903" s="81">
        <v>-699.9</v>
      </c>
      <c r="U5903" s="79">
        <v>-1087</v>
      </c>
      <c r="V5903" s="83">
        <v>700</v>
      </c>
      <c r="W5903" s="79">
        <v>-562.29999999999995</v>
      </c>
    </row>
    <row r="5904" spans="1:23" x14ac:dyDescent="0.25">
      <c r="A5904" t="s">
        <v>25</v>
      </c>
      <c r="B5904" s="10" t="str">
        <f>VLOOKUP($E5904,'Overview Cluster Days'!$B:$G,3)</f>
        <v>H</v>
      </c>
      <c r="C5904" s="10" t="str">
        <f>VLOOKUP($E5904,'Overview Cluster Days'!$B:$G,5)</f>
        <v>Interseason</v>
      </c>
      <c r="D5904" s="10" t="str">
        <f>VLOOKUP($E5904,'Overview Cluster Days'!$B:$G,6)</f>
        <v>Weekend</v>
      </c>
      <c r="E5904" s="10">
        <v>20181021</v>
      </c>
      <c r="F5904" s="11">
        <v>23</v>
      </c>
      <c r="G5904" s="80">
        <v>-3035.4</v>
      </c>
      <c r="H5904" s="81">
        <v>4060.4</v>
      </c>
      <c r="I5904" s="81">
        <v>-3586.7</v>
      </c>
      <c r="J5904" s="81">
        <v>0</v>
      </c>
      <c r="K5904" s="82">
        <v>27.2</v>
      </c>
      <c r="L5904" s="81">
        <v>1769</v>
      </c>
      <c r="M5904" s="81">
        <v>-2200</v>
      </c>
      <c r="N5904" s="82">
        <v>-1993</v>
      </c>
      <c r="O5904" s="81">
        <v>1120</v>
      </c>
      <c r="P5904" s="81">
        <v>585</v>
      </c>
      <c r="Q5904" s="82">
        <v>600.20000000000005</v>
      </c>
      <c r="R5904" s="81">
        <v>295</v>
      </c>
      <c r="S5904" s="82">
        <v>485</v>
      </c>
      <c r="T5904" s="81">
        <v>-699.9</v>
      </c>
      <c r="U5904" s="79">
        <v>-1026</v>
      </c>
      <c r="V5904" s="83">
        <v>700</v>
      </c>
      <c r="W5904" s="79">
        <v>-479.1</v>
      </c>
    </row>
    <row r="5905" spans="1:23" x14ac:dyDescent="0.25">
      <c r="A5905" t="s">
        <v>25</v>
      </c>
      <c r="B5905" s="10" t="str">
        <f>VLOOKUP($E5905,'Overview Cluster Days'!$B:$G,3)</f>
        <v>H</v>
      </c>
      <c r="C5905" s="10" t="str">
        <f>VLOOKUP($E5905,'Overview Cluster Days'!$B:$G,5)</f>
        <v>Interseason</v>
      </c>
      <c r="D5905" s="10" t="str">
        <f>VLOOKUP($E5905,'Overview Cluster Days'!$B:$G,6)</f>
        <v>Weekend</v>
      </c>
      <c r="E5905" s="10">
        <v>20181021</v>
      </c>
      <c r="F5905" s="11">
        <v>24</v>
      </c>
      <c r="G5905" s="80">
        <v>-1883.9</v>
      </c>
      <c r="H5905" s="81">
        <v>5064.3</v>
      </c>
      <c r="I5905" s="81">
        <v>-1112.2</v>
      </c>
      <c r="J5905" s="81">
        <v>1563.4</v>
      </c>
      <c r="K5905" s="82">
        <v>1432.7</v>
      </c>
      <c r="L5905" s="81">
        <v>1769</v>
      </c>
      <c r="M5905" s="81">
        <v>-2200</v>
      </c>
      <c r="N5905" s="82">
        <v>-1993</v>
      </c>
      <c r="O5905" s="81">
        <v>1140</v>
      </c>
      <c r="P5905" s="81">
        <v>585</v>
      </c>
      <c r="Q5905" s="82">
        <v>600.20000000000005</v>
      </c>
      <c r="R5905" s="81">
        <v>295</v>
      </c>
      <c r="S5905" s="82">
        <v>458</v>
      </c>
      <c r="T5905" s="81">
        <v>-699.9</v>
      </c>
      <c r="U5905" s="79">
        <v>-1026</v>
      </c>
      <c r="V5905" s="83">
        <v>700</v>
      </c>
      <c r="W5905" s="79">
        <v>604.70000000000005</v>
      </c>
    </row>
    <row r="5906" spans="1:23" x14ac:dyDescent="0.25">
      <c r="A5906" t="s">
        <v>25</v>
      </c>
      <c r="B5906" s="10" t="str">
        <f>VLOOKUP($E5906,'Overview Cluster Days'!$B:$G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2</v>
      </c>
      <c r="F5906" s="11">
        <v>1</v>
      </c>
      <c r="G5906" s="80">
        <v>-3656.3</v>
      </c>
      <c r="H5906" s="81">
        <v>4791.7</v>
      </c>
      <c r="I5906" s="81">
        <v>-3260</v>
      </c>
      <c r="J5906" s="81">
        <v>47.2</v>
      </c>
      <c r="K5906" s="82">
        <v>0</v>
      </c>
      <c r="L5906" s="81">
        <v>1740</v>
      </c>
      <c r="M5906" s="81">
        <v>-2200</v>
      </c>
      <c r="N5906" s="82">
        <v>-1611.6</v>
      </c>
      <c r="O5906" s="81">
        <v>1040</v>
      </c>
      <c r="P5906" s="81">
        <v>585</v>
      </c>
      <c r="Q5906" s="82">
        <v>585.6</v>
      </c>
      <c r="R5906" s="81">
        <v>295</v>
      </c>
      <c r="S5906" s="82">
        <v>217</v>
      </c>
      <c r="T5906" s="81">
        <v>-599.20000000000005</v>
      </c>
      <c r="U5906" s="79">
        <v>-759</v>
      </c>
      <c r="V5906" s="83">
        <v>700</v>
      </c>
      <c r="W5906" s="79">
        <v>-448.4</v>
      </c>
    </row>
    <row r="5907" spans="1:23" x14ac:dyDescent="0.25">
      <c r="A5907" t="s">
        <v>25</v>
      </c>
      <c r="B5907" s="10" t="str">
        <f>VLOOKUP($E5907,'Overview Cluster Days'!$B:$G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2</v>
      </c>
      <c r="F5907" s="11">
        <v>2</v>
      </c>
      <c r="G5907" s="80">
        <v>-2480.5</v>
      </c>
      <c r="H5907" s="81">
        <v>4899</v>
      </c>
      <c r="I5907" s="81">
        <v>-3267.9</v>
      </c>
      <c r="J5907" s="81">
        <v>512.79999999999995</v>
      </c>
      <c r="K5907" s="82">
        <v>0</v>
      </c>
      <c r="L5907" s="81">
        <v>1740</v>
      </c>
      <c r="M5907" s="81">
        <v>-1750</v>
      </c>
      <c r="N5907" s="82">
        <v>-1611.6</v>
      </c>
      <c r="O5907" s="81">
        <v>1020</v>
      </c>
      <c r="P5907" s="81">
        <v>585</v>
      </c>
      <c r="Q5907" s="82">
        <v>600.20000000000005</v>
      </c>
      <c r="R5907" s="81">
        <v>295</v>
      </c>
      <c r="S5907" s="82">
        <v>234</v>
      </c>
      <c r="T5907" s="81">
        <v>-699.9</v>
      </c>
      <c r="U5907" s="79">
        <v>-820</v>
      </c>
      <c r="V5907" s="83">
        <v>700</v>
      </c>
      <c r="W5907" s="79">
        <v>-1026.0999999999999</v>
      </c>
    </row>
    <row r="5908" spans="1:23" x14ac:dyDescent="0.25">
      <c r="A5908" t="s">
        <v>25</v>
      </c>
      <c r="B5908" s="10" t="str">
        <f>VLOOKUP($E5908,'Overview Cluster Days'!$B:$G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2</v>
      </c>
      <c r="F5908" s="11">
        <v>3</v>
      </c>
      <c r="G5908" s="80">
        <v>-2036.9</v>
      </c>
      <c r="H5908" s="81">
        <v>4861.5</v>
      </c>
      <c r="I5908" s="81">
        <v>-3765.9</v>
      </c>
      <c r="J5908" s="81">
        <v>284.8</v>
      </c>
      <c r="K5908" s="82">
        <v>0</v>
      </c>
      <c r="L5908" s="81">
        <v>1740</v>
      </c>
      <c r="M5908" s="81">
        <v>-1750</v>
      </c>
      <c r="N5908" s="82">
        <v>-1611.6</v>
      </c>
      <c r="O5908" s="81">
        <v>900</v>
      </c>
      <c r="P5908" s="81">
        <v>585</v>
      </c>
      <c r="Q5908" s="82">
        <v>600.20000000000005</v>
      </c>
      <c r="R5908" s="81">
        <v>295</v>
      </c>
      <c r="S5908" s="82">
        <v>194</v>
      </c>
      <c r="T5908" s="81">
        <v>-699.9</v>
      </c>
      <c r="U5908" s="79">
        <v>-820</v>
      </c>
      <c r="V5908" s="83">
        <v>700</v>
      </c>
      <c r="W5908" s="79">
        <v>-1026.0999999999999</v>
      </c>
    </row>
    <row r="5909" spans="1:23" x14ac:dyDescent="0.25">
      <c r="A5909" t="s">
        <v>25</v>
      </c>
      <c r="B5909" s="10" t="str">
        <f>VLOOKUP($E5909,'Overview Cluster Days'!$B:$G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2</v>
      </c>
      <c r="F5909" s="11">
        <v>4</v>
      </c>
      <c r="G5909" s="80">
        <v>689.2</v>
      </c>
      <c r="H5909" s="81">
        <v>4831.8999999999996</v>
      </c>
      <c r="I5909" s="81">
        <v>-2888.9</v>
      </c>
      <c r="J5909" s="81">
        <v>1130.8</v>
      </c>
      <c r="K5909" s="82">
        <v>1069</v>
      </c>
      <c r="L5909" s="81">
        <v>1625</v>
      </c>
      <c r="M5909" s="81">
        <v>-1750</v>
      </c>
      <c r="N5909" s="82">
        <v>-1611.6</v>
      </c>
      <c r="O5909" s="81">
        <v>920</v>
      </c>
      <c r="P5909" s="81">
        <v>585</v>
      </c>
      <c r="Q5909" s="82">
        <v>600.20000000000005</v>
      </c>
      <c r="R5909" s="81">
        <v>295</v>
      </c>
      <c r="S5909" s="82">
        <v>203</v>
      </c>
      <c r="T5909" s="81">
        <v>-699.9</v>
      </c>
      <c r="U5909" s="79">
        <v>-820</v>
      </c>
      <c r="V5909" s="83">
        <v>700</v>
      </c>
      <c r="W5909" s="79">
        <v>-1026.0999999999999</v>
      </c>
    </row>
    <row r="5910" spans="1:23" x14ac:dyDescent="0.25">
      <c r="A5910" t="s">
        <v>25</v>
      </c>
      <c r="B5910" s="10" t="str">
        <f>VLOOKUP($E5910,'Overview Cluster Days'!$B:$G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2</v>
      </c>
      <c r="F5910" s="11">
        <v>5</v>
      </c>
      <c r="G5910" s="80">
        <v>957.2</v>
      </c>
      <c r="H5910" s="81">
        <v>4822.6000000000004</v>
      </c>
      <c r="I5910" s="81">
        <v>-2995.9</v>
      </c>
      <c r="J5910" s="81">
        <v>1160.4000000000001</v>
      </c>
      <c r="K5910" s="82">
        <v>878.3</v>
      </c>
      <c r="L5910" s="81">
        <v>1625</v>
      </c>
      <c r="M5910" s="81">
        <v>-1750</v>
      </c>
      <c r="N5910" s="82">
        <v>-1611.6</v>
      </c>
      <c r="O5910" s="81">
        <v>960</v>
      </c>
      <c r="P5910" s="81">
        <v>585</v>
      </c>
      <c r="Q5910" s="82">
        <v>600.20000000000005</v>
      </c>
      <c r="R5910" s="81">
        <v>295</v>
      </c>
      <c r="S5910" s="82">
        <v>310</v>
      </c>
      <c r="T5910" s="81">
        <v>-699.9</v>
      </c>
      <c r="U5910" s="79">
        <v>-820</v>
      </c>
      <c r="V5910" s="83">
        <v>700</v>
      </c>
      <c r="W5910" s="79">
        <v>-1026.0999999999999</v>
      </c>
    </row>
    <row r="5911" spans="1:23" x14ac:dyDescent="0.25">
      <c r="A5911" t="s">
        <v>25</v>
      </c>
      <c r="B5911" s="10" t="str">
        <f>VLOOKUP($E5911,'Overview Cluster Days'!$B:$G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2</v>
      </c>
      <c r="F5911" s="11">
        <v>6</v>
      </c>
      <c r="G5911" s="80">
        <v>-573.5</v>
      </c>
      <c r="H5911" s="81">
        <v>5106.2</v>
      </c>
      <c r="I5911" s="81">
        <v>-3300.7</v>
      </c>
      <c r="J5911" s="81">
        <v>783.7</v>
      </c>
      <c r="K5911" s="82">
        <v>0</v>
      </c>
      <c r="L5911" s="81">
        <v>1625</v>
      </c>
      <c r="M5911" s="81">
        <v>-1750</v>
      </c>
      <c r="N5911" s="82">
        <v>-1611.6</v>
      </c>
      <c r="O5911" s="81">
        <v>1000</v>
      </c>
      <c r="P5911" s="81">
        <v>585</v>
      </c>
      <c r="Q5911" s="82">
        <v>600.20000000000005</v>
      </c>
      <c r="R5911" s="81">
        <v>295</v>
      </c>
      <c r="S5911" s="82">
        <v>251</v>
      </c>
      <c r="T5911" s="81">
        <v>-699.9</v>
      </c>
      <c r="U5911" s="79">
        <v>-759</v>
      </c>
      <c r="V5911" s="83">
        <v>700</v>
      </c>
      <c r="W5911" s="79">
        <v>-1026.0999999999999</v>
      </c>
    </row>
    <row r="5912" spans="1:23" x14ac:dyDescent="0.25">
      <c r="A5912" t="s">
        <v>25</v>
      </c>
      <c r="B5912" s="10" t="str">
        <f>VLOOKUP($E5912,'Overview Cluster Days'!$B:$G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2</v>
      </c>
      <c r="F5912" s="11">
        <v>7</v>
      </c>
      <c r="G5912" s="80">
        <v>0</v>
      </c>
      <c r="H5912" s="81">
        <v>5024.3</v>
      </c>
      <c r="I5912" s="81">
        <v>-2997.9</v>
      </c>
      <c r="J5912" s="81">
        <v>917.2</v>
      </c>
      <c r="K5912" s="82">
        <v>-1160.4000000000001</v>
      </c>
      <c r="L5912" s="81">
        <v>1547</v>
      </c>
      <c r="M5912" s="81">
        <v>28.1</v>
      </c>
      <c r="N5912" s="82">
        <v>-1611.6</v>
      </c>
      <c r="O5912" s="81">
        <v>1170</v>
      </c>
      <c r="P5912" s="81">
        <v>585</v>
      </c>
      <c r="Q5912" s="82">
        <v>600.20000000000005</v>
      </c>
      <c r="R5912" s="81">
        <v>289</v>
      </c>
      <c r="S5912" s="82">
        <v>214</v>
      </c>
      <c r="T5912" s="81">
        <v>-699.9</v>
      </c>
      <c r="U5912" s="79">
        <v>-759</v>
      </c>
      <c r="V5912" s="83">
        <v>700</v>
      </c>
      <c r="W5912" s="79">
        <v>-1026.0999999999999</v>
      </c>
    </row>
    <row r="5913" spans="1:23" x14ac:dyDescent="0.25">
      <c r="A5913" t="s">
        <v>25</v>
      </c>
      <c r="B5913" s="10" t="str">
        <f>VLOOKUP($E5913,'Overview Cluster Days'!$B:$G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2</v>
      </c>
      <c r="F5913" s="11">
        <v>8</v>
      </c>
      <c r="G5913" s="80">
        <v>1412.4</v>
      </c>
      <c r="H5913" s="81">
        <v>4902.1000000000004</v>
      </c>
      <c r="I5913" s="81">
        <v>-1885.1</v>
      </c>
      <c r="J5913" s="81">
        <v>2374.1</v>
      </c>
      <c r="K5913" s="82">
        <v>0</v>
      </c>
      <c r="L5913" s="81">
        <v>1593</v>
      </c>
      <c r="M5913" s="81">
        <v>1400</v>
      </c>
      <c r="N5913" s="82">
        <v>-1993</v>
      </c>
      <c r="O5913" s="81">
        <v>1150</v>
      </c>
      <c r="P5913" s="81">
        <v>585</v>
      </c>
      <c r="Q5913" s="82">
        <v>439.2</v>
      </c>
      <c r="R5913" s="81">
        <v>295</v>
      </c>
      <c r="S5913" s="82">
        <v>624</v>
      </c>
      <c r="T5913" s="81">
        <v>-699.9</v>
      </c>
      <c r="U5913" s="79">
        <v>-97.5</v>
      </c>
      <c r="V5913" s="83">
        <v>700</v>
      </c>
      <c r="W5913" s="79">
        <v>-1026.0999999999999</v>
      </c>
    </row>
    <row r="5914" spans="1:23" x14ac:dyDescent="0.25">
      <c r="A5914" t="s">
        <v>25</v>
      </c>
      <c r="B5914" s="10" t="str">
        <f>VLOOKUP($E5914,'Overview Cluster Days'!$B:$G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2</v>
      </c>
      <c r="F5914" s="11">
        <v>9</v>
      </c>
      <c r="G5914" s="80">
        <v>536.5</v>
      </c>
      <c r="H5914" s="81">
        <v>4893.8999999999996</v>
      </c>
      <c r="I5914" s="81">
        <v>-2225.6</v>
      </c>
      <c r="J5914" s="81">
        <v>1697.6</v>
      </c>
      <c r="K5914" s="82">
        <v>-8.5</v>
      </c>
      <c r="L5914" s="81">
        <v>1593</v>
      </c>
      <c r="M5914" s="81">
        <v>1400</v>
      </c>
      <c r="N5914" s="82">
        <v>-1993</v>
      </c>
      <c r="O5914" s="81">
        <v>1130</v>
      </c>
      <c r="P5914" s="81">
        <v>585</v>
      </c>
      <c r="Q5914" s="82">
        <v>439.2</v>
      </c>
      <c r="R5914" s="81">
        <v>295</v>
      </c>
      <c r="S5914" s="82">
        <v>551</v>
      </c>
      <c r="T5914" s="81">
        <v>-699.9</v>
      </c>
      <c r="U5914" s="79">
        <v>0</v>
      </c>
      <c r="V5914" s="83">
        <v>700</v>
      </c>
      <c r="W5914" s="79">
        <v>-815.6</v>
      </c>
    </row>
    <row r="5915" spans="1:23" x14ac:dyDescent="0.25">
      <c r="A5915" t="s">
        <v>25</v>
      </c>
      <c r="B5915" s="10" t="str">
        <f>VLOOKUP($E5915,'Overview Cluster Days'!$B:$G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2</v>
      </c>
      <c r="F5915" s="11">
        <v>10</v>
      </c>
      <c r="G5915" s="80">
        <v>0</v>
      </c>
      <c r="H5915" s="81">
        <v>4932.2</v>
      </c>
      <c r="I5915" s="81">
        <v>-2770.5</v>
      </c>
      <c r="J5915" s="81">
        <v>704.3</v>
      </c>
      <c r="K5915" s="82">
        <v>624.1</v>
      </c>
      <c r="L5915" s="81">
        <v>1554</v>
      </c>
      <c r="M5915" s="81">
        <v>1160.3</v>
      </c>
      <c r="N5915" s="82">
        <v>-1993</v>
      </c>
      <c r="O5915" s="81">
        <v>1080</v>
      </c>
      <c r="P5915" s="81">
        <v>585</v>
      </c>
      <c r="Q5915" s="82">
        <v>439.2</v>
      </c>
      <c r="R5915" s="81">
        <v>291</v>
      </c>
      <c r="S5915" s="82">
        <v>632</v>
      </c>
      <c r="T5915" s="81">
        <v>-699.9</v>
      </c>
      <c r="U5915" s="79">
        <v>-1087</v>
      </c>
      <c r="V5915" s="83">
        <v>700</v>
      </c>
      <c r="W5915" s="79">
        <v>-602.6</v>
      </c>
    </row>
    <row r="5916" spans="1:23" x14ac:dyDescent="0.25">
      <c r="A5916" t="s">
        <v>25</v>
      </c>
      <c r="B5916" s="10" t="str">
        <f>VLOOKUP($E5916,'Overview Cluster Days'!$B:$G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2</v>
      </c>
      <c r="F5916" s="11">
        <v>11</v>
      </c>
      <c r="G5916" s="80">
        <v>-1467.6</v>
      </c>
      <c r="H5916" s="81">
        <v>4924.7</v>
      </c>
      <c r="I5916" s="81">
        <v>-2635.1</v>
      </c>
      <c r="J5916" s="81">
        <v>137.6</v>
      </c>
      <c r="K5916" s="82">
        <v>0</v>
      </c>
      <c r="L5916" s="81">
        <v>1554</v>
      </c>
      <c r="M5916" s="81">
        <v>-354.2</v>
      </c>
      <c r="N5916" s="82">
        <v>-1993</v>
      </c>
      <c r="O5916" s="81">
        <v>1050</v>
      </c>
      <c r="P5916" s="81">
        <v>585</v>
      </c>
      <c r="Q5916" s="82">
        <v>439.2</v>
      </c>
      <c r="R5916" s="81">
        <v>291</v>
      </c>
      <c r="S5916" s="82">
        <v>494</v>
      </c>
      <c r="T5916" s="81">
        <v>-699.9</v>
      </c>
      <c r="U5916" s="79">
        <v>-1087</v>
      </c>
      <c r="V5916" s="83">
        <v>700</v>
      </c>
      <c r="W5916" s="79">
        <v>-186.8</v>
      </c>
    </row>
    <row r="5917" spans="1:23" x14ac:dyDescent="0.25">
      <c r="A5917" t="s">
        <v>25</v>
      </c>
      <c r="B5917" s="10" t="str">
        <f>VLOOKUP($E5917,'Overview Cluster Days'!$B:$G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2</v>
      </c>
      <c r="F5917" s="11">
        <v>12</v>
      </c>
      <c r="G5917" s="80">
        <v>-2014.9</v>
      </c>
      <c r="H5917" s="81">
        <v>4917.1000000000004</v>
      </c>
      <c r="I5917" s="81">
        <v>-2444.1</v>
      </c>
      <c r="J5917" s="81">
        <v>129.19999999999999</v>
      </c>
      <c r="K5917" s="82">
        <v>0</v>
      </c>
      <c r="L5917" s="81">
        <v>1554</v>
      </c>
      <c r="M5917" s="81">
        <v>-793.8</v>
      </c>
      <c r="N5917" s="82">
        <v>-1993</v>
      </c>
      <c r="O5917" s="81">
        <v>1020</v>
      </c>
      <c r="P5917" s="81">
        <v>585</v>
      </c>
      <c r="Q5917" s="82">
        <v>439.2</v>
      </c>
      <c r="R5917" s="81">
        <v>291</v>
      </c>
      <c r="S5917" s="82">
        <v>486</v>
      </c>
      <c r="T5917" s="81">
        <v>-699.9</v>
      </c>
      <c r="U5917" s="79">
        <v>-1087</v>
      </c>
      <c r="V5917" s="83">
        <v>700</v>
      </c>
      <c r="W5917" s="79">
        <v>43.4</v>
      </c>
    </row>
    <row r="5918" spans="1:23" x14ac:dyDescent="0.25">
      <c r="A5918" t="s">
        <v>25</v>
      </c>
      <c r="B5918" s="10" t="str">
        <f>VLOOKUP($E5918,'Overview Cluster Days'!$B:$G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2</v>
      </c>
      <c r="F5918" s="11">
        <v>13</v>
      </c>
      <c r="G5918" s="80">
        <v>-2617.3000000000002</v>
      </c>
      <c r="H5918" s="81">
        <v>4856.3</v>
      </c>
      <c r="I5918" s="81">
        <v>-2200.1999999999998</v>
      </c>
      <c r="J5918" s="81">
        <v>140</v>
      </c>
      <c r="K5918" s="82">
        <v>0</v>
      </c>
      <c r="L5918" s="81">
        <v>1739</v>
      </c>
      <c r="M5918" s="81">
        <v>-2099.9</v>
      </c>
      <c r="N5918" s="82">
        <v>-1993</v>
      </c>
      <c r="O5918" s="81">
        <v>1000</v>
      </c>
      <c r="P5918" s="81">
        <v>585</v>
      </c>
      <c r="Q5918" s="82">
        <v>439.2</v>
      </c>
      <c r="R5918" s="81">
        <v>4</v>
      </c>
      <c r="S5918" s="82">
        <v>121</v>
      </c>
      <c r="T5918" s="81">
        <v>-699.9</v>
      </c>
      <c r="U5918" s="79">
        <v>-1087</v>
      </c>
      <c r="V5918" s="83">
        <v>700</v>
      </c>
      <c r="W5918" s="79">
        <v>312</v>
      </c>
    </row>
    <row r="5919" spans="1:23" x14ac:dyDescent="0.25">
      <c r="A5919" t="s">
        <v>25</v>
      </c>
      <c r="B5919" s="10" t="str">
        <f>VLOOKUP($E5919,'Overview Cluster Days'!$B:$G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2</v>
      </c>
      <c r="F5919" s="11">
        <v>14</v>
      </c>
      <c r="G5919" s="80">
        <v>-1291.5999999999999</v>
      </c>
      <c r="H5919" s="81">
        <v>4841.2</v>
      </c>
      <c r="I5919" s="81">
        <v>-1321.5</v>
      </c>
      <c r="J5919" s="81">
        <v>1206.7</v>
      </c>
      <c r="K5919" s="82">
        <v>1406.3</v>
      </c>
      <c r="L5919" s="81">
        <v>1739</v>
      </c>
      <c r="M5919" s="81">
        <v>-2500</v>
      </c>
      <c r="N5919" s="82">
        <v>-1993</v>
      </c>
      <c r="O5919" s="81">
        <v>960</v>
      </c>
      <c r="P5919" s="81">
        <v>585</v>
      </c>
      <c r="Q5919" s="82">
        <v>439.2</v>
      </c>
      <c r="R5919" s="81">
        <v>0</v>
      </c>
      <c r="S5919" s="82">
        <v>211</v>
      </c>
      <c r="T5919" s="81">
        <v>-699.9</v>
      </c>
      <c r="U5919" s="79">
        <v>-1026</v>
      </c>
      <c r="V5919" s="83">
        <v>700</v>
      </c>
      <c r="W5919" s="79">
        <v>314.10000000000002</v>
      </c>
    </row>
    <row r="5920" spans="1:23" x14ac:dyDescent="0.25">
      <c r="A5920" t="s">
        <v>25</v>
      </c>
      <c r="B5920" s="10" t="str">
        <f>VLOOKUP($E5920,'Overview Cluster Days'!$B:$G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2</v>
      </c>
      <c r="F5920" s="11">
        <v>15</v>
      </c>
      <c r="G5920" s="80">
        <v>-1099.0999999999999</v>
      </c>
      <c r="H5920" s="81">
        <v>4848.6000000000004</v>
      </c>
      <c r="I5920" s="81">
        <v>-1668</v>
      </c>
      <c r="J5920" s="81">
        <v>1243.2</v>
      </c>
      <c r="K5920" s="82">
        <v>1523.9</v>
      </c>
      <c r="L5920" s="81">
        <v>1739</v>
      </c>
      <c r="M5920" s="81">
        <v>-2500</v>
      </c>
      <c r="N5920" s="82">
        <v>-1993</v>
      </c>
      <c r="O5920" s="81">
        <v>790</v>
      </c>
      <c r="P5920" s="81">
        <v>585</v>
      </c>
      <c r="Q5920" s="82">
        <v>439.2</v>
      </c>
      <c r="R5920" s="81">
        <v>314</v>
      </c>
      <c r="S5920" s="82">
        <v>576</v>
      </c>
      <c r="T5920" s="81">
        <v>-699.9</v>
      </c>
      <c r="U5920" s="79">
        <v>-1026</v>
      </c>
      <c r="V5920" s="83">
        <v>700</v>
      </c>
      <c r="W5920" s="79">
        <v>208.9</v>
      </c>
    </row>
    <row r="5921" spans="1:23" x14ac:dyDescent="0.25">
      <c r="A5921" t="s">
        <v>25</v>
      </c>
      <c r="B5921" s="10" t="str">
        <f>VLOOKUP($E5921,'Overview Cluster Days'!$B:$G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2</v>
      </c>
      <c r="F5921" s="11">
        <v>16</v>
      </c>
      <c r="G5921" s="80">
        <v>-582.5</v>
      </c>
      <c r="H5921" s="81">
        <v>4894</v>
      </c>
      <c r="I5921" s="81">
        <v>-2093.6999999999998</v>
      </c>
      <c r="J5921" s="81">
        <v>1395.6</v>
      </c>
      <c r="K5921" s="82">
        <v>1280.7</v>
      </c>
      <c r="L5921" s="81">
        <v>1666</v>
      </c>
      <c r="M5921" s="81">
        <v>-2191.8000000000002</v>
      </c>
      <c r="N5921" s="82">
        <v>-1993</v>
      </c>
      <c r="O5921" s="81">
        <v>910</v>
      </c>
      <c r="P5921" s="81">
        <v>585</v>
      </c>
      <c r="Q5921" s="82">
        <v>439.2</v>
      </c>
      <c r="R5921" s="81">
        <v>304</v>
      </c>
      <c r="S5921" s="82">
        <v>732</v>
      </c>
      <c r="T5921" s="81">
        <v>-699.9</v>
      </c>
      <c r="U5921" s="79">
        <v>-1026</v>
      </c>
      <c r="V5921" s="83">
        <v>700</v>
      </c>
      <c r="W5921" s="79">
        <v>-92.2</v>
      </c>
    </row>
    <row r="5922" spans="1:23" x14ac:dyDescent="0.25">
      <c r="A5922" t="s">
        <v>25</v>
      </c>
      <c r="B5922" s="10" t="str">
        <f>VLOOKUP($E5922,'Overview Cluster Days'!$B:$G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2</v>
      </c>
      <c r="F5922" s="11">
        <v>17</v>
      </c>
      <c r="G5922" s="80">
        <v>-503.6</v>
      </c>
      <c r="H5922" s="81">
        <v>4956.8</v>
      </c>
      <c r="I5922" s="81">
        <v>-3627</v>
      </c>
      <c r="J5922" s="81">
        <v>468.1</v>
      </c>
      <c r="K5922" s="82">
        <v>0</v>
      </c>
      <c r="L5922" s="81">
        <v>1666</v>
      </c>
      <c r="M5922" s="81">
        <v>-1232.9000000000001</v>
      </c>
      <c r="N5922" s="82">
        <v>-1993</v>
      </c>
      <c r="O5922" s="81">
        <v>990</v>
      </c>
      <c r="P5922" s="81">
        <v>585</v>
      </c>
      <c r="Q5922" s="82">
        <v>439.2</v>
      </c>
      <c r="R5922" s="81">
        <v>304</v>
      </c>
      <c r="S5922" s="82">
        <v>732</v>
      </c>
      <c r="T5922" s="81">
        <v>-699.9</v>
      </c>
      <c r="U5922" s="79">
        <v>-1026</v>
      </c>
      <c r="V5922" s="83">
        <v>700</v>
      </c>
      <c r="W5922" s="79">
        <v>-498</v>
      </c>
    </row>
    <row r="5923" spans="1:23" x14ac:dyDescent="0.25">
      <c r="A5923" t="s">
        <v>25</v>
      </c>
      <c r="B5923" s="10" t="str">
        <f>VLOOKUP($E5923,'Overview Cluster Days'!$B:$G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2</v>
      </c>
      <c r="F5923" s="11">
        <v>18</v>
      </c>
      <c r="G5923" s="80">
        <v>3021</v>
      </c>
      <c r="H5923" s="81">
        <v>5099.2</v>
      </c>
      <c r="I5923" s="81">
        <v>-2975.9</v>
      </c>
      <c r="J5923" s="81">
        <v>569</v>
      </c>
      <c r="K5923" s="82">
        <v>0</v>
      </c>
      <c r="L5923" s="81">
        <v>1666</v>
      </c>
      <c r="M5923" s="81">
        <v>213.6</v>
      </c>
      <c r="N5923" s="82">
        <v>-1993</v>
      </c>
      <c r="O5923" s="81">
        <v>1020</v>
      </c>
      <c r="P5923" s="81">
        <v>585</v>
      </c>
      <c r="Q5923" s="82">
        <v>439.2</v>
      </c>
      <c r="R5923" s="81">
        <v>304</v>
      </c>
      <c r="S5923" s="82">
        <v>732</v>
      </c>
      <c r="T5923" s="81">
        <v>-699.9</v>
      </c>
      <c r="U5923" s="79">
        <v>-904.9</v>
      </c>
      <c r="V5923" s="83">
        <v>700</v>
      </c>
      <c r="W5923" s="79">
        <v>0</v>
      </c>
    </row>
    <row r="5924" spans="1:23" x14ac:dyDescent="0.25">
      <c r="A5924" t="s">
        <v>25</v>
      </c>
      <c r="B5924" s="10" t="str">
        <f>VLOOKUP($E5924,'Overview Cluster Days'!$B:$G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2</v>
      </c>
      <c r="F5924" s="11">
        <v>19</v>
      </c>
      <c r="G5924" s="80">
        <v>1507</v>
      </c>
      <c r="H5924" s="81">
        <v>4248.7</v>
      </c>
      <c r="I5924" s="81">
        <v>-2375.3000000000002</v>
      </c>
      <c r="J5924" s="81">
        <v>1002.7</v>
      </c>
      <c r="K5924" s="82">
        <v>0</v>
      </c>
      <c r="L5924" s="81">
        <v>1636</v>
      </c>
      <c r="M5924" s="81">
        <v>939.5</v>
      </c>
      <c r="N5924" s="82">
        <v>-1993</v>
      </c>
      <c r="O5924" s="81">
        <v>1150</v>
      </c>
      <c r="P5924" s="81">
        <v>585</v>
      </c>
      <c r="Q5924" s="82">
        <v>439.2</v>
      </c>
      <c r="R5924" s="81">
        <v>301</v>
      </c>
      <c r="S5924" s="82">
        <v>732</v>
      </c>
      <c r="T5924" s="81">
        <v>-699.9</v>
      </c>
      <c r="U5924" s="79">
        <v>-1087</v>
      </c>
      <c r="V5924" s="83">
        <v>700</v>
      </c>
      <c r="W5924" s="79">
        <v>-127.6</v>
      </c>
    </row>
    <row r="5925" spans="1:23" x14ac:dyDescent="0.25">
      <c r="A5925" t="s">
        <v>25</v>
      </c>
      <c r="B5925" s="10" t="str">
        <f>VLOOKUP($E5925,'Overview Cluster Days'!$B:$G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2</v>
      </c>
      <c r="F5925" s="11">
        <v>20</v>
      </c>
      <c r="G5925" s="80">
        <v>12.3</v>
      </c>
      <c r="H5925" s="81">
        <v>2547.4</v>
      </c>
      <c r="I5925" s="81">
        <v>-2665.6</v>
      </c>
      <c r="J5925" s="81">
        <v>1836.7</v>
      </c>
      <c r="K5925" s="82">
        <v>816.7</v>
      </c>
      <c r="L5925" s="81">
        <v>1636</v>
      </c>
      <c r="M5925" s="81">
        <v>1400</v>
      </c>
      <c r="N5925" s="82">
        <v>-1993</v>
      </c>
      <c r="O5925" s="81">
        <v>1160</v>
      </c>
      <c r="P5925" s="81">
        <v>585</v>
      </c>
      <c r="Q5925" s="82">
        <v>439.2</v>
      </c>
      <c r="R5925" s="81">
        <v>301</v>
      </c>
      <c r="S5925" s="82">
        <v>732</v>
      </c>
      <c r="T5925" s="81">
        <v>-699.9</v>
      </c>
      <c r="U5925" s="79">
        <v>-1087</v>
      </c>
      <c r="V5925" s="83">
        <v>700</v>
      </c>
      <c r="W5925" s="79">
        <v>-1026.0999999999999</v>
      </c>
    </row>
    <row r="5926" spans="1:23" x14ac:dyDescent="0.25">
      <c r="A5926" t="s">
        <v>25</v>
      </c>
      <c r="B5926" s="10" t="str">
        <f>VLOOKUP($E5926,'Overview Cluster Days'!$B:$G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2</v>
      </c>
      <c r="F5926" s="11">
        <v>21</v>
      </c>
      <c r="G5926" s="80">
        <v>0</v>
      </c>
      <c r="H5926" s="81">
        <v>4953.1000000000004</v>
      </c>
      <c r="I5926" s="81">
        <v>-2797.9</v>
      </c>
      <c r="J5926" s="81">
        <v>1869.3</v>
      </c>
      <c r="K5926" s="82">
        <v>527.70000000000005</v>
      </c>
      <c r="L5926" s="81">
        <v>1636</v>
      </c>
      <c r="M5926" s="81">
        <v>485.6</v>
      </c>
      <c r="N5926" s="82">
        <v>-1993</v>
      </c>
      <c r="O5926" s="81">
        <v>1140</v>
      </c>
      <c r="P5926" s="81">
        <v>585</v>
      </c>
      <c r="Q5926" s="82">
        <v>439.2</v>
      </c>
      <c r="R5926" s="81">
        <v>301</v>
      </c>
      <c r="S5926" s="82">
        <v>732</v>
      </c>
      <c r="T5926" s="81">
        <v>-699.9</v>
      </c>
      <c r="U5926" s="79">
        <v>-1087</v>
      </c>
      <c r="V5926" s="83">
        <v>700</v>
      </c>
      <c r="W5926" s="79">
        <v>-1026.0999999999999</v>
      </c>
    </row>
    <row r="5927" spans="1:23" x14ac:dyDescent="0.25">
      <c r="A5927" t="s">
        <v>25</v>
      </c>
      <c r="B5927" s="10" t="str">
        <f>VLOOKUP($E5927,'Overview Cluster Days'!$B:$G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2</v>
      </c>
      <c r="F5927" s="11">
        <v>22</v>
      </c>
      <c r="G5927" s="80">
        <v>-1657.3</v>
      </c>
      <c r="H5927" s="81">
        <v>4974.2</v>
      </c>
      <c r="I5927" s="81">
        <v>-2659.8</v>
      </c>
      <c r="J5927" s="81">
        <v>1358.1</v>
      </c>
      <c r="K5927" s="82">
        <v>0</v>
      </c>
      <c r="L5927" s="81">
        <v>1807</v>
      </c>
      <c r="M5927" s="81">
        <v>-1781.2</v>
      </c>
      <c r="N5927" s="82">
        <v>-1993</v>
      </c>
      <c r="O5927" s="81">
        <v>1100</v>
      </c>
      <c r="P5927" s="81">
        <v>585</v>
      </c>
      <c r="Q5927" s="82">
        <v>439.2</v>
      </c>
      <c r="R5927" s="81">
        <v>315</v>
      </c>
      <c r="S5927" s="82">
        <v>732</v>
      </c>
      <c r="T5927" s="81">
        <v>-699.9</v>
      </c>
      <c r="U5927" s="79">
        <v>-1087</v>
      </c>
      <c r="V5927" s="83">
        <v>700</v>
      </c>
      <c r="W5927" s="79">
        <v>-384.7</v>
      </c>
    </row>
    <row r="5928" spans="1:23" x14ac:dyDescent="0.25">
      <c r="A5928" t="s">
        <v>25</v>
      </c>
      <c r="B5928" s="10" t="str">
        <f>VLOOKUP($E5928,'Overview Cluster Days'!$B:$G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2</v>
      </c>
      <c r="F5928" s="11">
        <v>23</v>
      </c>
      <c r="G5928" s="80">
        <v>-1231.8</v>
      </c>
      <c r="H5928" s="81">
        <v>4910.7</v>
      </c>
      <c r="I5928" s="81">
        <v>-2059.5</v>
      </c>
      <c r="J5928" s="81">
        <v>2228.3000000000002</v>
      </c>
      <c r="K5928" s="82">
        <v>1063</v>
      </c>
      <c r="L5928" s="81">
        <v>1807</v>
      </c>
      <c r="M5928" s="81">
        <v>-1.3</v>
      </c>
      <c r="N5928" s="82">
        <v>-1993</v>
      </c>
      <c r="O5928" s="81">
        <v>700</v>
      </c>
      <c r="P5928" s="81">
        <v>585</v>
      </c>
      <c r="Q5928" s="82">
        <v>439.2</v>
      </c>
      <c r="R5928" s="81">
        <v>315</v>
      </c>
      <c r="S5928" s="82">
        <v>627</v>
      </c>
      <c r="T5928" s="81">
        <v>-699.9</v>
      </c>
      <c r="U5928" s="79">
        <v>-1026</v>
      </c>
      <c r="V5928" s="83">
        <v>700</v>
      </c>
      <c r="W5928" s="79">
        <v>-359.2</v>
      </c>
    </row>
    <row r="5929" spans="1:23" x14ac:dyDescent="0.25">
      <c r="A5929" t="s">
        <v>25</v>
      </c>
      <c r="B5929" s="10" t="str">
        <f>VLOOKUP($E5929,'Overview Cluster Days'!$B:$G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2</v>
      </c>
      <c r="F5929" s="11">
        <v>24</v>
      </c>
      <c r="G5929" s="80">
        <v>-1391.4</v>
      </c>
      <c r="H5929" s="81">
        <v>4960.3999999999996</v>
      </c>
      <c r="I5929" s="81">
        <v>-1776.3</v>
      </c>
      <c r="J5929" s="81">
        <v>1866.4</v>
      </c>
      <c r="K5929" s="82">
        <v>1301.3</v>
      </c>
      <c r="L5929" s="81">
        <v>1654</v>
      </c>
      <c r="M5929" s="81">
        <v>738.8</v>
      </c>
      <c r="N5929" s="82">
        <v>-90.4</v>
      </c>
      <c r="O5929" s="81">
        <v>700</v>
      </c>
      <c r="P5929" s="81">
        <v>585</v>
      </c>
      <c r="Q5929" s="82">
        <v>439.2</v>
      </c>
      <c r="R5929" s="81">
        <v>295</v>
      </c>
      <c r="S5929" s="82">
        <v>548</v>
      </c>
      <c r="T5929" s="81">
        <v>-699.9</v>
      </c>
      <c r="U5929" s="79">
        <v>-1026</v>
      </c>
      <c r="V5929" s="83">
        <v>700</v>
      </c>
      <c r="W5929" s="79">
        <v>0</v>
      </c>
    </row>
    <row r="5930" spans="1:23" x14ac:dyDescent="0.25">
      <c r="A5930" t="s">
        <v>25</v>
      </c>
      <c r="B5930" s="10" t="str">
        <f>VLOOKUP($E5930,'Overview Cluster Days'!$B:$G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3</v>
      </c>
      <c r="F5930" s="11">
        <v>1</v>
      </c>
      <c r="G5930" s="80">
        <v>-3526.7</v>
      </c>
      <c r="H5930" s="81">
        <v>4775.8999999999996</v>
      </c>
      <c r="I5930" s="81">
        <v>-2883.2</v>
      </c>
      <c r="J5930" s="81">
        <v>296.89999999999998</v>
      </c>
      <c r="K5930" s="82">
        <v>0</v>
      </c>
      <c r="L5930" s="81">
        <v>1740</v>
      </c>
      <c r="M5930" s="81">
        <v>-829.1</v>
      </c>
      <c r="N5930" s="82">
        <v>-1993</v>
      </c>
      <c r="O5930" s="81">
        <v>700</v>
      </c>
      <c r="P5930" s="81">
        <v>585</v>
      </c>
      <c r="Q5930" s="82">
        <v>439.2</v>
      </c>
      <c r="R5930" s="81">
        <v>295</v>
      </c>
      <c r="S5930" s="82">
        <v>238</v>
      </c>
      <c r="T5930" s="81">
        <v>-599.20000000000005</v>
      </c>
      <c r="U5930" s="79">
        <v>-876</v>
      </c>
      <c r="V5930" s="83">
        <v>700</v>
      </c>
      <c r="W5930" s="79">
        <v>-146.69999999999999</v>
      </c>
    </row>
    <row r="5931" spans="1:23" x14ac:dyDescent="0.25">
      <c r="A5931" t="s">
        <v>25</v>
      </c>
      <c r="B5931" s="10" t="str">
        <f>VLOOKUP($E5931,'Overview Cluster Days'!$B:$G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3</v>
      </c>
      <c r="F5931" s="11">
        <v>2</v>
      </c>
      <c r="G5931" s="80">
        <v>-2813</v>
      </c>
      <c r="H5931" s="81">
        <v>4631.7</v>
      </c>
      <c r="I5931" s="81">
        <v>-879.4</v>
      </c>
      <c r="J5931" s="81">
        <v>1808.3</v>
      </c>
      <c r="K5931" s="82">
        <v>1884.1</v>
      </c>
      <c r="L5931" s="81">
        <v>1740</v>
      </c>
      <c r="M5931" s="81">
        <v>-1750</v>
      </c>
      <c r="N5931" s="82">
        <v>-1993</v>
      </c>
      <c r="O5931" s="81">
        <v>700</v>
      </c>
      <c r="P5931" s="81">
        <v>585</v>
      </c>
      <c r="Q5931" s="82">
        <v>439.2</v>
      </c>
      <c r="R5931" s="81">
        <v>295</v>
      </c>
      <c r="S5931" s="82">
        <v>182</v>
      </c>
      <c r="T5931" s="81">
        <v>-699.9</v>
      </c>
      <c r="U5931" s="79">
        <v>-937</v>
      </c>
      <c r="V5931" s="83">
        <v>700</v>
      </c>
      <c r="W5931" s="79">
        <v>639.1</v>
      </c>
    </row>
    <row r="5932" spans="1:23" x14ac:dyDescent="0.25">
      <c r="A5932" t="s">
        <v>25</v>
      </c>
      <c r="B5932" s="10" t="str">
        <f>VLOOKUP($E5932,'Overview Cluster Days'!$B:$G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3</v>
      </c>
      <c r="F5932" s="11">
        <v>3</v>
      </c>
      <c r="G5932" s="80">
        <v>-4243.8999999999996</v>
      </c>
      <c r="H5932" s="81">
        <v>4692.8</v>
      </c>
      <c r="I5932" s="81">
        <v>-2664</v>
      </c>
      <c r="J5932" s="81">
        <v>0</v>
      </c>
      <c r="K5932" s="82">
        <v>407.3</v>
      </c>
      <c r="L5932" s="81">
        <v>1740</v>
      </c>
      <c r="M5932" s="81">
        <v>-1750</v>
      </c>
      <c r="N5932" s="82">
        <v>-1993</v>
      </c>
      <c r="O5932" s="81">
        <v>700</v>
      </c>
      <c r="P5932" s="81">
        <v>585</v>
      </c>
      <c r="Q5932" s="82">
        <v>439.2</v>
      </c>
      <c r="R5932" s="81">
        <v>295</v>
      </c>
      <c r="S5932" s="82">
        <v>126</v>
      </c>
      <c r="T5932" s="81">
        <v>-699.9</v>
      </c>
      <c r="U5932" s="79">
        <v>-937</v>
      </c>
      <c r="V5932" s="83">
        <v>700</v>
      </c>
      <c r="W5932" s="79">
        <v>894.7</v>
      </c>
    </row>
    <row r="5933" spans="1:23" x14ac:dyDescent="0.25">
      <c r="A5933" t="s">
        <v>25</v>
      </c>
      <c r="B5933" s="10" t="str">
        <f>VLOOKUP($E5933,'Overview Cluster Days'!$B:$G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3</v>
      </c>
      <c r="F5933" s="11">
        <v>4</v>
      </c>
      <c r="G5933" s="80">
        <v>-2055</v>
      </c>
      <c r="H5933" s="81">
        <v>4738.7</v>
      </c>
      <c r="I5933" s="81">
        <v>-1440.8</v>
      </c>
      <c r="J5933" s="81">
        <v>1384</v>
      </c>
      <c r="K5933" s="82">
        <v>2111.8000000000002</v>
      </c>
      <c r="L5933" s="81">
        <v>1740</v>
      </c>
      <c r="M5933" s="81">
        <v>-1750</v>
      </c>
      <c r="N5933" s="82">
        <v>-1993</v>
      </c>
      <c r="O5933" s="81">
        <v>700</v>
      </c>
      <c r="P5933" s="81">
        <v>585</v>
      </c>
      <c r="Q5933" s="82">
        <v>439.2</v>
      </c>
      <c r="R5933" s="81">
        <v>295</v>
      </c>
      <c r="S5933" s="82">
        <v>97</v>
      </c>
      <c r="T5933" s="81">
        <v>-699.9</v>
      </c>
      <c r="U5933" s="79">
        <v>-936.6</v>
      </c>
      <c r="V5933" s="83">
        <v>700</v>
      </c>
      <c r="W5933" s="79">
        <v>460.2</v>
      </c>
    </row>
    <row r="5934" spans="1:23" x14ac:dyDescent="0.25">
      <c r="A5934" t="s">
        <v>25</v>
      </c>
      <c r="B5934" s="10" t="str">
        <f>VLOOKUP($E5934,'Overview Cluster Days'!$B:$G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3</v>
      </c>
      <c r="F5934" s="11">
        <v>5</v>
      </c>
      <c r="G5934" s="80">
        <v>-2038</v>
      </c>
      <c r="H5934" s="81">
        <v>4744.8999999999996</v>
      </c>
      <c r="I5934" s="81">
        <v>-1292.7</v>
      </c>
      <c r="J5934" s="81">
        <v>1587</v>
      </c>
      <c r="K5934" s="82">
        <v>1743.7</v>
      </c>
      <c r="L5934" s="81">
        <v>1740</v>
      </c>
      <c r="M5934" s="81">
        <v>-1750</v>
      </c>
      <c r="N5934" s="82">
        <v>-1893.1</v>
      </c>
      <c r="O5934" s="81">
        <v>700</v>
      </c>
      <c r="P5934" s="81">
        <v>585</v>
      </c>
      <c r="Q5934" s="82">
        <v>402.1</v>
      </c>
      <c r="R5934" s="81">
        <v>295</v>
      </c>
      <c r="S5934" s="82">
        <v>236</v>
      </c>
      <c r="T5934" s="81">
        <v>-699.9</v>
      </c>
      <c r="U5934" s="79">
        <v>-522</v>
      </c>
      <c r="V5934" s="83">
        <v>700</v>
      </c>
      <c r="W5934" s="79">
        <v>267.2</v>
      </c>
    </row>
    <row r="5935" spans="1:23" x14ac:dyDescent="0.25">
      <c r="A5935" t="s">
        <v>25</v>
      </c>
      <c r="B5935" s="10" t="str">
        <f>VLOOKUP($E5935,'Overview Cluster Days'!$B:$G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3</v>
      </c>
      <c r="F5935" s="11">
        <v>6</v>
      </c>
      <c r="G5935" s="80">
        <v>-2502.9</v>
      </c>
      <c r="H5935" s="81">
        <v>4643.5</v>
      </c>
      <c r="I5935" s="81">
        <v>-802.2</v>
      </c>
      <c r="J5935" s="81">
        <v>1515.8</v>
      </c>
      <c r="K5935" s="82">
        <v>1789.3</v>
      </c>
      <c r="L5935" s="81">
        <v>1740</v>
      </c>
      <c r="M5935" s="81">
        <v>-1750</v>
      </c>
      <c r="N5935" s="82">
        <v>-1497.6</v>
      </c>
      <c r="O5935" s="81">
        <v>331.4</v>
      </c>
      <c r="P5935" s="81">
        <v>0</v>
      </c>
      <c r="Q5935" s="82">
        <v>-76</v>
      </c>
      <c r="R5935" s="81">
        <v>295</v>
      </c>
      <c r="S5935" s="82">
        <v>325</v>
      </c>
      <c r="T5935" s="81">
        <v>-320.2</v>
      </c>
      <c r="U5935" s="79">
        <v>-876</v>
      </c>
      <c r="V5935" s="83">
        <v>700</v>
      </c>
      <c r="W5935" s="79">
        <v>999.4</v>
      </c>
    </row>
    <row r="5936" spans="1:23" x14ac:dyDescent="0.25">
      <c r="A5936" t="s">
        <v>25</v>
      </c>
      <c r="B5936" s="10" t="str">
        <f>VLOOKUP($E5936,'Overview Cluster Days'!$B:$G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3</v>
      </c>
      <c r="F5936" s="11">
        <v>7</v>
      </c>
      <c r="G5936" s="80">
        <v>-3547</v>
      </c>
      <c r="H5936" s="81">
        <v>4514.3999999999996</v>
      </c>
      <c r="I5936" s="81">
        <v>0</v>
      </c>
      <c r="J5936" s="81">
        <v>1261.4000000000001</v>
      </c>
      <c r="K5936" s="82">
        <v>770.4</v>
      </c>
      <c r="L5936" s="81">
        <v>1486</v>
      </c>
      <c r="M5936" s="81">
        <v>-1350.7</v>
      </c>
      <c r="N5936" s="82">
        <v>-1951.1</v>
      </c>
      <c r="O5936" s="81">
        <v>700</v>
      </c>
      <c r="P5936" s="81">
        <v>585</v>
      </c>
      <c r="Q5936" s="82">
        <v>71.3</v>
      </c>
      <c r="R5936" s="81">
        <v>281</v>
      </c>
      <c r="S5936" s="82">
        <v>-5</v>
      </c>
      <c r="T5936" s="81">
        <v>-699.9</v>
      </c>
      <c r="U5936" s="79">
        <v>-876</v>
      </c>
      <c r="V5936" s="83">
        <v>700</v>
      </c>
      <c r="W5936" s="79">
        <v>999.4</v>
      </c>
    </row>
    <row r="5937" spans="1:23" x14ac:dyDescent="0.25">
      <c r="A5937" t="s">
        <v>25</v>
      </c>
      <c r="B5937" s="10" t="str">
        <f>VLOOKUP($E5937,'Overview Cluster Days'!$B:$G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3</v>
      </c>
      <c r="F5937" s="11">
        <v>8</v>
      </c>
      <c r="G5937" s="80">
        <v>-3734.7</v>
      </c>
      <c r="H5937" s="81">
        <v>4376.3</v>
      </c>
      <c r="I5937" s="81">
        <v>0</v>
      </c>
      <c r="J5937" s="81">
        <v>1574.6</v>
      </c>
      <c r="K5937" s="82">
        <v>917.5</v>
      </c>
      <c r="L5937" s="81">
        <v>1646</v>
      </c>
      <c r="M5937" s="81">
        <v>56</v>
      </c>
      <c r="N5937" s="82">
        <v>-1993</v>
      </c>
      <c r="O5937" s="81">
        <v>700</v>
      </c>
      <c r="P5937" s="81">
        <v>585</v>
      </c>
      <c r="Q5937" s="82">
        <v>439.2</v>
      </c>
      <c r="R5937" s="81">
        <v>302</v>
      </c>
      <c r="S5937" s="82">
        <v>461</v>
      </c>
      <c r="T5937" s="81">
        <v>-699.9</v>
      </c>
      <c r="U5937" s="79">
        <v>-1026</v>
      </c>
      <c r="V5937" s="83">
        <v>700</v>
      </c>
      <c r="W5937" s="79">
        <v>999.4</v>
      </c>
    </row>
    <row r="5938" spans="1:23" x14ac:dyDescent="0.25">
      <c r="A5938" t="s">
        <v>25</v>
      </c>
      <c r="B5938" s="10" t="str">
        <f>VLOOKUP($E5938,'Overview Cluster Days'!$B:$G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3</v>
      </c>
      <c r="F5938" s="11">
        <v>9</v>
      </c>
      <c r="G5938" s="80">
        <v>-3428.2</v>
      </c>
      <c r="H5938" s="81">
        <v>4458</v>
      </c>
      <c r="I5938" s="81">
        <v>0</v>
      </c>
      <c r="J5938" s="81">
        <v>1547.7</v>
      </c>
      <c r="K5938" s="82">
        <v>1017.2</v>
      </c>
      <c r="L5938" s="81">
        <v>1646</v>
      </c>
      <c r="M5938" s="81">
        <v>1219</v>
      </c>
      <c r="N5938" s="82">
        <v>-1601.5</v>
      </c>
      <c r="O5938" s="81">
        <v>700</v>
      </c>
      <c r="P5938" s="81">
        <v>585</v>
      </c>
      <c r="Q5938" s="82">
        <v>229.2</v>
      </c>
      <c r="R5938" s="81">
        <v>302</v>
      </c>
      <c r="S5938" s="82">
        <v>650</v>
      </c>
      <c r="T5938" s="81">
        <v>-699.9</v>
      </c>
      <c r="U5938" s="79">
        <v>-693.9</v>
      </c>
      <c r="V5938" s="83">
        <v>700</v>
      </c>
      <c r="W5938" s="79">
        <v>999.4</v>
      </c>
    </row>
    <row r="5939" spans="1:23" x14ac:dyDescent="0.25">
      <c r="A5939" t="s">
        <v>25</v>
      </c>
      <c r="B5939" s="10" t="str">
        <f>VLOOKUP($E5939,'Overview Cluster Days'!$B:$G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3</v>
      </c>
      <c r="F5939" s="11">
        <v>10</v>
      </c>
      <c r="G5939" s="80">
        <v>-2194.4</v>
      </c>
      <c r="H5939" s="81">
        <v>4738</v>
      </c>
      <c r="I5939" s="81">
        <v>-106.3</v>
      </c>
      <c r="J5939" s="81">
        <v>1308.8</v>
      </c>
      <c r="K5939" s="82">
        <v>992</v>
      </c>
      <c r="L5939" s="81">
        <v>1826</v>
      </c>
      <c r="M5939" s="81">
        <v>1400</v>
      </c>
      <c r="N5939" s="82">
        <v>-1993</v>
      </c>
      <c r="O5939" s="81">
        <v>-30.6</v>
      </c>
      <c r="P5939" s="81">
        <v>-15</v>
      </c>
      <c r="Q5939" s="82">
        <v>0</v>
      </c>
      <c r="R5939" s="81">
        <v>315</v>
      </c>
      <c r="S5939" s="82">
        <v>603</v>
      </c>
      <c r="T5939" s="81">
        <v>-699.9</v>
      </c>
      <c r="U5939" s="79">
        <v>-928.7</v>
      </c>
      <c r="V5939" s="83">
        <v>700</v>
      </c>
      <c r="W5939" s="79">
        <v>999.4</v>
      </c>
    </row>
    <row r="5940" spans="1:23" x14ac:dyDescent="0.25">
      <c r="A5940" t="s">
        <v>25</v>
      </c>
      <c r="B5940" s="10" t="str">
        <f>VLOOKUP($E5940,'Overview Cluster Days'!$B:$G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3</v>
      </c>
      <c r="F5940" s="11">
        <v>11</v>
      </c>
      <c r="G5940" s="80">
        <v>-2200.1999999999998</v>
      </c>
      <c r="H5940" s="81">
        <v>4758.8</v>
      </c>
      <c r="I5940" s="81">
        <v>0</v>
      </c>
      <c r="J5940" s="81">
        <v>1174.0999999999999</v>
      </c>
      <c r="K5940" s="82">
        <v>861.3</v>
      </c>
      <c r="L5940" s="81">
        <v>1826</v>
      </c>
      <c r="M5940" s="81">
        <v>329</v>
      </c>
      <c r="N5940" s="82">
        <v>-1993</v>
      </c>
      <c r="O5940" s="81">
        <v>0</v>
      </c>
      <c r="P5940" s="81">
        <v>-235.7</v>
      </c>
      <c r="Q5940" s="82">
        <v>0</v>
      </c>
      <c r="R5940" s="81">
        <v>169</v>
      </c>
      <c r="S5940" s="82">
        <v>0</v>
      </c>
      <c r="T5940" s="81">
        <v>-699.9</v>
      </c>
      <c r="U5940" s="79">
        <v>-1087</v>
      </c>
      <c r="V5940" s="83">
        <v>700</v>
      </c>
      <c r="W5940" s="79">
        <v>999.4</v>
      </c>
    </row>
    <row r="5941" spans="1:23" x14ac:dyDescent="0.25">
      <c r="A5941" t="s">
        <v>25</v>
      </c>
      <c r="B5941" s="10" t="str">
        <f>VLOOKUP($E5941,'Overview Cluster Days'!$B:$G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3</v>
      </c>
      <c r="F5941" s="11">
        <v>12</v>
      </c>
      <c r="G5941" s="80">
        <v>-2566.1</v>
      </c>
      <c r="H5941" s="81">
        <v>4672.1000000000004</v>
      </c>
      <c r="I5941" s="81">
        <v>0</v>
      </c>
      <c r="J5941" s="81">
        <v>1267.0999999999999</v>
      </c>
      <c r="K5941" s="82">
        <v>807.3</v>
      </c>
      <c r="L5941" s="81">
        <v>1826</v>
      </c>
      <c r="M5941" s="81">
        <v>-632.70000000000005</v>
      </c>
      <c r="N5941" s="82">
        <v>-1993</v>
      </c>
      <c r="O5941" s="81">
        <v>0</v>
      </c>
      <c r="P5941" s="81">
        <v>-249.4</v>
      </c>
      <c r="Q5941" s="82">
        <v>0</v>
      </c>
      <c r="R5941" s="81">
        <v>315</v>
      </c>
      <c r="S5941" s="82">
        <v>308</v>
      </c>
      <c r="T5941" s="81">
        <v>-699.9</v>
      </c>
      <c r="U5941" s="79">
        <v>-1060</v>
      </c>
      <c r="V5941" s="83">
        <v>700</v>
      </c>
      <c r="W5941" s="79">
        <v>999.4</v>
      </c>
    </row>
    <row r="5942" spans="1:23" x14ac:dyDescent="0.25">
      <c r="A5942" t="s">
        <v>25</v>
      </c>
      <c r="B5942" s="10" t="str">
        <f>VLOOKUP($E5942,'Overview Cluster Days'!$B:$G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3</v>
      </c>
      <c r="F5942" s="11">
        <v>13</v>
      </c>
      <c r="G5942" s="80">
        <v>-4059.4</v>
      </c>
      <c r="H5942" s="81">
        <v>4412.2</v>
      </c>
      <c r="I5942" s="81">
        <v>0</v>
      </c>
      <c r="J5942" s="81">
        <v>814.4</v>
      </c>
      <c r="K5942" s="82">
        <v>899</v>
      </c>
      <c r="L5942" s="81">
        <v>1896</v>
      </c>
      <c r="M5942" s="81">
        <v>-2500</v>
      </c>
      <c r="N5942" s="82">
        <v>-1782</v>
      </c>
      <c r="O5942" s="81">
        <v>41.3</v>
      </c>
      <c r="P5942" s="81">
        <v>0</v>
      </c>
      <c r="Q5942" s="82">
        <v>0</v>
      </c>
      <c r="R5942" s="81">
        <v>22</v>
      </c>
      <c r="S5942" s="82">
        <v>0</v>
      </c>
      <c r="T5942" s="81">
        <v>-699.9</v>
      </c>
      <c r="U5942" s="79">
        <v>-1087</v>
      </c>
      <c r="V5942" s="83">
        <v>700</v>
      </c>
      <c r="W5942" s="79">
        <v>999.4</v>
      </c>
    </row>
    <row r="5943" spans="1:23" x14ac:dyDescent="0.25">
      <c r="A5943" t="s">
        <v>25</v>
      </c>
      <c r="B5943" s="10" t="str">
        <f>VLOOKUP($E5943,'Overview Cluster Days'!$B:$G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3</v>
      </c>
      <c r="F5943" s="11">
        <v>14</v>
      </c>
      <c r="G5943" s="80">
        <v>-3029.8</v>
      </c>
      <c r="H5943" s="81">
        <v>4433.1000000000004</v>
      </c>
      <c r="I5943" s="81">
        <v>0</v>
      </c>
      <c r="J5943" s="81">
        <v>1210.9000000000001</v>
      </c>
      <c r="K5943" s="82">
        <v>1114.9000000000001</v>
      </c>
      <c r="L5943" s="81">
        <v>1896</v>
      </c>
      <c r="M5943" s="81">
        <v>-2500</v>
      </c>
      <c r="N5943" s="82">
        <v>-1993</v>
      </c>
      <c r="O5943" s="81">
        <v>0</v>
      </c>
      <c r="P5943" s="81">
        <v>-540.6</v>
      </c>
      <c r="Q5943" s="82">
        <v>0</v>
      </c>
      <c r="R5943" s="81">
        <v>195</v>
      </c>
      <c r="S5943" s="82">
        <v>0</v>
      </c>
      <c r="T5943" s="81">
        <v>-699.9</v>
      </c>
      <c r="U5943" s="79">
        <v>-1026</v>
      </c>
      <c r="V5943" s="83">
        <v>700</v>
      </c>
      <c r="W5943" s="79">
        <v>783.5</v>
      </c>
    </row>
    <row r="5944" spans="1:23" x14ac:dyDescent="0.25">
      <c r="A5944" t="s">
        <v>25</v>
      </c>
      <c r="B5944" s="10" t="str">
        <f>VLOOKUP($E5944,'Overview Cluster Days'!$B:$G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3</v>
      </c>
      <c r="F5944" s="11">
        <v>15</v>
      </c>
      <c r="G5944" s="80">
        <v>-2676.5</v>
      </c>
      <c r="H5944" s="81">
        <v>4454.3</v>
      </c>
      <c r="I5944" s="81">
        <v>-230.9</v>
      </c>
      <c r="J5944" s="81">
        <v>1392.2</v>
      </c>
      <c r="K5944" s="82">
        <v>1515.2</v>
      </c>
      <c r="L5944" s="81">
        <v>1896</v>
      </c>
      <c r="M5944" s="81">
        <v>-2500</v>
      </c>
      <c r="N5944" s="82">
        <v>-1993</v>
      </c>
      <c r="O5944" s="81">
        <v>201.2</v>
      </c>
      <c r="P5944" s="81">
        <v>0</v>
      </c>
      <c r="Q5944" s="82">
        <v>0</v>
      </c>
      <c r="R5944" s="81">
        <v>315</v>
      </c>
      <c r="S5944" s="82">
        <v>425</v>
      </c>
      <c r="T5944" s="81">
        <v>-699.9</v>
      </c>
      <c r="U5944" s="79">
        <v>-1026</v>
      </c>
      <c r="V5944" s="83">
        <v>700</v>
      </c>
      <c r="W5944" s="79">
        <v>398</v>
      </c>
    </row>
    <row r="5945" spans="1:23" x14ac:dyDescent="0.25">
      <c r="A5945" t="s">
        <v>25</v>
      </c>
      <c r="B5945" s="10" t="str">
        <f>VLOOKUP($E5945,'Overview Cluster Days'!$B:$G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3</v>
      </c>
      <c r="F5945" s="11">
        <v>16</v>
      </c>
      <c r="G5945" s="80">
        <v>-2449</v>
      </c>
      <c r="H5945" s="81">
        <v>4561.3</v>
      </c>
      <c r="I5945" s="81">
        <v>-768</v>
      </c>
      <c r="J5945" s="81">
        <v>1413.9</v>
      </c>
      <c r="K5945" s="82">
        <v>1803.1</v>
      </c>
      <c r="L5945" s="81">
        <v>1641</v>
      </c>
      <c r="M5945" s="81">
        <v>-2500</v>
      </c>
      <c r="N5945" s="82">
        <v>-1993</v>
      </c>
      <c r="O5945" s="81">
        <v>-86.5</v>
      </c>
      <c r="P5945" s="81">
        <v>-600</v>
      </c>
      <c r="Q5945" s="82">
        <v>0</v>
      </c>
      <c r="R5945" s="81">
        <v>301</v>
      </c>
      <c r="S5945" s="82">
        <v>478</v>
      </c>
      <c r="T5945" s="81">
        <v>-699.9</v>
      </c>
      <c r="U5945" s="79">
        <v>-1026</v>
      </c>
      <c r="V5945" s="83">
        <v>700</v>
      </c>
      <c r="W5945" s="79">
        <v>0</v>
      </c>
    </row>
    <row r="5946" spans="1:23" x14ac:dyDescent="0.25">
      <c r="A5946" t="s">
        <v>25</v>
      </c>
      <c r="B5946" s="10" t="str">
        <f>VLOOKUP($E5946,'Overview Cluster Days'!$B:$G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3</v>
      </c>
      <c r="F5946" s="11">
        <v>17</v>
      </c>
      <c r="G5946" s="80">
        <v>-2338.9</v>
      </c>
      <c r="H5946" s="81">
        <v>4674.6000000000004</v>
      </c>
      <c r="I5946" s="81">
        <v>-945.6</v>
      </c>
      <c r="J5946" s="81">
        <v>1347.4</v>
      </c>
      <c r="K5946" s="82">
        <v>1937.1</v>
      </c>
      <c r="L5946" s="81">
        <v>1641</v>
      </c>
      <c r="M5946" s="81">
        <v>-2500</v>
      </c>
      <c r="N5946" s="82">
        <v>-1993</v>
      </c>
      <c r="O5946" s="81">
        <v>-1261.2</v>
      </c>
      <c r="P5946" s="81">
        <v>-600</v>
      </c>
      <c r="Q5946" s="82">
        <v>-10.5</v>
      </c>
      <c r="R5946" s="81">
        <v>301</v>
      </c>
      <c r="S5946" s="82">
        <v>576</v>
      </c>
      <c r="T5946" s="81">
        <v>-699.9</v>
      </c>
      <c r="U5946" s="79">
        <v>-1026</v>
      </c>
      <c r="V5946" s="83">
        <v>700</v>
      </c>
      <c r="W5946" s="79">
        <v>102.4</v>
      </c>
    </row>
    <row r="5947" spans="1:23" x14ac:dyDescent="0.25">
      <c r="A5947" t="s">
        <v>25</v>
      </c>
      <c r="B5947" s="10" t="str">
        <f>VLOOKUP($E5947,'Overview Cluster Days'!$B:$G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3</v>
      </c>
      <c r="F5947" s="11">
        <v>18</v>
      </c>
      <c r="G5947" s="80">
        <v>-3874</v>
      </c>
      <c r="H5947" s="81">
        <v>4833.5</v>
      </c>
      <c r="I5947" s="81">
        <v>-2990.5</v>
      </c>
      <c r="J5947" s="81">
        <v>73.599999999999994</v>
      </c>
      <c r="K5947" s="82">
        <v>0</v>
      </c>
      <c r="L5947" s="81">
        <v>1641</v>
      </c>
      <c r="M5947" s="81">
        <v>-2500</v>
      </c>
      <c r="N5947" s="82">
        <v>-1993</v>
      </c>
      <c r="O5947" s="81">
        <v>-639.20000000000005</v>
      </c>
      <c r="P5947" s="81">
        <v>-600</v>
      </c>
      <c r="Q5947" s="82">
        <v>0</v>
      </c>
      <c r="R5947" s="81">
        <v>301</v>
      </c>
      <c r="S5947" s="82">
        <v>475</v>
      </c>
      <c r="T5947" s="81">
        <v>-699.9</v>
      </c>
      <c r="U5947" s="79">
        <v>-954.1</v>
      </c>
      <c r="V5947" s="83">
        <v>700</v>
      </c>
      <c r="W5947" s="79">
        <v>-213.6</v>
      </c>
    </row>
    <row r="5948" spans="1:23" x14ac:dyDescent="0.25">
      <c r="A5948" t="s">
        <v>25</v>
      </c>
      <c r="B5948" s="10" t="str">
        <f>VLOOKUP($E5948,'Overview Cluster Days'!$B:$G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3</v>
      </c>
      <c r="F5948" s="11">
        <v>19</v>
      </c>
      <c r="G5948" s="80">
        <v>-2751.5</v>
      </c>
      <c r="H5948" s="81">
        <v>4610.8</v>
      </c>
      <c r="I5948" s="81">
        <v>0</v>
      </c>
      <c r="J5948" s="81">
        <v>4024.2</v>
      </c>
      <c r="K5948" s="82">
        <v>2451.1999999999998</v>
      </c>
      <c r="L5948" s="81">
        <v>1781</v>
      </c>
      <c r="M5948" s="81">
        <v>-1563.9</v>
      </c>
      <c r="N5948" s="82">
        <v>-1993</v>
      </c>
      <c r="O5948" s="81">
        <v>0</v>
      </c>
      <c r="P5948" s="81">
        <v>-63.5</v>
      </c>
      <c r="Q5948" s="82">
        <v>0</v>
      </c>
      <c r="R5948" s="81">
        <v>315</v>
      </c>
      <c r="S5948" s="82">
        <v>670</v>
      </c>
      <c r="T5948" s="81">
        <v>-699.9</v>
      </c>
      <c r="U5948" s="79">
        <v>-610.5</v>
      </c>
      <c r="V5948" s="83">
        <v>700</v>
      </c>
      <c r="W5948" s="79">
        <v>-1025.5</v>
      </c>
    </row>
    <row r="5949" spans="1:23" x14ac:dyDescent="0.25">
      <c r="A5949" t="s">
        <v>25</v>
      </c>
      <c r="B5949" s="10" t="str">
        <f>VLOOKUP($E5949,'Overview Cluster Days'!$B:$G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3</v>
      </c>
      <c r="F5949" s="11">
        <v>20</v>
      </c>
      <c r="G5949" s="80">
        <v>-3515.1</v>
      </c>
      <c r="H5949" s="81">
        <v>4612.8999999999996</v>
      </c>
      <c r="I5949" s="81">
        <v>-976.5</v>
      </c>
      <c r="J5949" s="81">
        <v>2870.6</v>
      </c>
      <c r="K5949" s="82">
        <v>1621</v>
      </c>
      <c r="L5949" s="81">
        <v>1781</v>
      </c>
      <c r="M5949" s="81">
        <v>295.39999999999998</v>
      </c>
      <c r="N5949" s="82">
        <v>-1993</v>
      </c>
      <c r="O5949" s="81">
        <v>-138.80000000000001</v>
      </c>
      <c r="P5949" s="81">
        <v>0</v>
      </c>
      <c r="Q5949" s="82">
        <v>412.1</v>
      </c>
      <c r="R5949" s="81">
        <v>315</v>
      </c>
      <c r="S5949" s="82">
        <v>687</v>
      </c>
      <c r="T5949" s="81">
        <v>-699.9</v>
      </c>
      <c r="U5949" s="79">
        <v>-1087</v>
      </c>
      <c r="V5949" s="83">
        <v>700</v>
      </c>
      <c r="W5949" s="79">
        <v>-1026.0999999999999</v>
      </c>
    </row>
    <row r="5950" spans="1:23" x14ac:dyDescent="0.25">
      <c r="A5950" t="s">
        <v>25</v>
      </c>
      <c r="B5950" s="10" t="str">
        <f>VLOOKUP($E5950,'Overview Cluster Days'!$B:$G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3</v>
      </c>
      <c r="F5950" s="11">
        <v>21</v>
      </c>
      <c r="G5950" s="80">
        <v>-2476.4</v>
      </c>
      <c r="H5950" s="81">
        <v>4682.2</v>
      </c>
      <c r="I5950" s="81">
        <v>-1110.8</v>
      </c>
      <c r="J5950" s="81">
        <v>2373.5</v>
      </c>
      <c r="K5950" s="82">
        <v>1213.8</v>
      </c>
      <c r="L5950" s="81">
        <v>1781</v>
      </c>
      <c r="M5950" s="81">
        <v>-908.7</v>
      </c>
      <c r="N5950" s="82">
        <v>-1993</v>
      </c>
      <c r="O5950" s="81">
        <v>-1258.5</v>
      </c>
      <c r="P5950" s="81">
        <v>-600</v>
      </c>
      <c r="Q5950" s="82">
        <v>-61</v>
      </c>
      <c r="R5950" s="81">
        <v>315</v>
      </c>
      <c r="S5950" s="82">
        <v>514</v>
      </c>
      <c r="T5950" s="81">
        <v>-699.9</v>
      </c>
      <c r="U5950" s="79">
        <v>-1087</v>
      </c>
      <c r="V5950" s="83">
        <v>700</v>
      </c>
      <c r="W5950" s="79">
        <v>-1026.0999999999999</v>
      </c>
    </row>
    <row r="5951" spans="1:23" x14ac:dyDescent="0.25">
      <c r="A5951" t="s">
        <v>25</v>
      </c>
      <c r="B5951" s="10" t="str">
        <f>VLOOKUP($E5951,'Overview Cluster Days'!$B:$G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3</v>
      </c>
      <c r="F5951" s="11">
        <v>22</v>
      </c>
      <c r="G5951" s="80">
        <v>-2032.1</v>
      </c>
      <c r="H5951" s="81">
        <v>4800.8999999999996</v>
      </c>
      <c r="I5951" s="81">
        <v>-352</v>
      </c>
      <c r="J5951" s="81">
        <v>1304</v>
      </c>
      <c r="K5951" s="82">
        <v>1080.2</v>
      </c>
      <c r="L5951" s="81">
        <v>1721</v>
      </c>
      <c r="M5951" s="81">
        <v>-2500</v>
      </c>
      <c r="N5951" s="82">
        <v>-1993</v>
      </c>
      <c r="O5951" s="81">
        <v>-917.2</v>
      </c>
      <c r="P5951" s="81">
        <v>-600</v>
      </c>
      <c r="Q5951" s="82">
        <v>-61</v>
      </c>
      <c r="R5951" s="81">
        <v>311</v>
      </c>
      <c r="S5951" s="82">
        <v>687</v>
      </c>
      <c r="T5951" s="81">
        <v>-699.9</v>
      </c>
      <c r="U5951" s="79">
        <v>-1087</v>
      </c>
      <c r="V5951" s="83">
        <v>700</v>
      </c>
      <c r="W5951" s="79">
        <v>311.10000000000002</v>
      </c>
    </row>
    <row r="5952" spans="1:23" x14ac:dyDescent="0.25">
      <c r="A5952" t="s">
        <v>25</v>
      </c>
      <c r="B5952" s="10" t="str">
        <f>VLOOKUP($E5952,'Overview Cluster Days'!$B:$G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3</v>
      </c>
      <c r="F5952" s="11">
        <v>23</v>
      </c>
      <c r="G5952" s="80">
        <v>-2381.5</v>
      </c>
      <c r="H5952" s="81">
        <v>4755.5</v>
      </c>
      <c r="I5952" s="81">
        <v>0</v>
      </c>
      <c r="J5952" s="81">
        <v>923.7</v>
      </c>
      <c r="K5952" s="82">
        <v>1213.5999999999999</v>
      </c>
      <c r="L5952" s="81">
        <v>1721</v>
      </c>
      <c r="M5952" s="81">
        <v>-2316.8000000000002</v>
      </c>
      <c r="N5952" s="82">
        <v>-1786.6</v>
      </c>
      <c r="O5952" s="81">
        <v>-226.1</v>
      </c>
      <c r="P5952" s="81">
        <v>-297.7</v>
      </c>
      <c r="Q5952" s="82">
        <v>-61</v>
      </c>
      <c r="R5952" s="81">
        <v>311</v>
      </c>
      <c r="S5952" s="82">
        <v>732</v>
      </c>
      <c r="T5952" s="81">
        <v>-699.9</v>
      </c>
      <c r="U5952" s="79">
        <v>-1026</v>
      </c>
      <c r="V5952" s="83">
        <v>700</v>
      </c>
      <c r="W5952" s="79">
        <v>999.4</v>
      </c>
    </row>
    <row r="5953" spans="1:23" x14ac:dyDescent="0.25">
      <c r="A5953" t="s">
        <v>25</v>
      </c>
      <c r="B5953" s="10" t="str">
        <f>VLOOKUP($E5953,'Overview Cluster Days'!$B:$G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3</v>
      </c>
      <c r="F5953" s="11">
        <v>24</v>
      </c>
      <c r="G5953" s="80">
        <v>-2641.2</v>
      </c>
      <c r="H5953" s="81">
        <v>4755.1000000000004</v>
      </c>
      <c r="I5953" s="81">
        <v>0</v>
      </c>
      <c r="J5953" s="81">
        <v>630.6</v>
      </c>
      <c r="K5953" s="82">
        <v>1071.8</v>
      </c>
      <c r="L5953" s="81">
        <v>1564</v>
      </c>
      <c r="M5953" s="81">
        <v>-2200</v>
      </c>
      <c r="N5953" s="82">
        <v>-846.2</v>
      </c>
      <c r="O5953" s="81">
        <v>-26.4</v>
      </c>
      <c r="P5953" s="81">
        <v>-98.8</v>
      </c>
      <c r="Q5953" s="82">
        <v>-61</v>
      </c>
      <c r="R5953" s="81">
        <v>291</v>
      </c>
      <c r="S5953" s="82">
        <v>613</v>
      </c>
      <c r="T5953" s="81">
        <v>-699.9</v>
      </c>
      <c r="U5953" s="79">
        <v>-1026</v>
      </c>
      <c r="V5953" s="83">
        <v>700</v>
      </c>
      <c r="W5953" s="79">
        <v>999.4</v>
      </c>
    </row>
    <row r="5954" spans="1:23" x14ac:dyDescent="0.25">
      <c r="A5954" t="s">
        <v>25</v>
      </c>
      <c r="B5954" s="10" t="str">
        <f>VLOOKUP($E5954,'Overview Cluster Days'!$B:$G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4</v>
      </c>
      <c r="F5954" s="11">
        <v>1</v>
      </c>
      <c r="G5954" s="80">
        <v>-3142.3</v>
      </c>
      <c r="H5954" s="81">
        <v>3167.2</v>
      </c>
      <c r="I5954" s="81">
        <v>0</v>
      </c>
      <c r="J5954" s="81">
        <v>2384.6</v>
      </c>
      <c r="K5954" s="82">
        <v>2932.4</v>
      </c>
      <c r="L5954" s="81">
        <v>1680</v>
      </c>
      <c r="M5954" s="81">
        <v>-2200</v>
      </c>
      <c r="N5954" s="82">
        <v>-891.8</v>
      </c>
      <c r="O5954" s="81">
        <v>121.7</v>
      </c>
      <c r="P5954" s="81">
        <v>0</v>
      </c>
      <c r="Q5954" s="82">
        <v>-61</v>
      </c>
      <c r="R5954" s="81">
        <v>295</v>
      </c>
      <c r="S5954" s="82">
        <v>516</v>
      </c>
      <c r="T5954" s="81">
        <v>-38.299999999999997</v>
      </c>
      <c r="U5954" s="79">
        <v>-759</v>
      </c>
      <c r="V5954" s="83">
        <v>700</v>
      </c>
      <c r="W5954" s="79">
        <v>-1026.0999999999999</v>
      </c>
    </row>
    <row r="5955" spans="1:23" x14ac:dyDescent="0.25">
      <c r="A5955" t="s">
        <v>25</v>
      </c>
      <c r="B5955" s="10" t="str">
        <f>VLOOKUP($E5955,'Overview Cluster Days'!$B:$G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4</v>
      </c>
      <c r="F5955" s="11">
        <v>2</v>
      </c>
      <c r="G5955" s="80">
        <v>-4369.7</v>
      </c>
      <c r="H5955" s="81">
        <v>4330.2</v>
      </c>
      <c r="I5955" s="81">
        <v>0</v>
      </c>
      <c r="J5955" s="81">
        <v>1652.9</v>
      </c>
      <c r="K5955" s="82">
        <v>1519</v>
      </c>
      <c r="L5955" s="81">
        <v>1680</v>
      </c>
      <c r="M5955" s="81">
        <v>-1750</v>
      </c>
      <c r="N5955" s="82">
        <v>-1012.8</v>
      </c>
      <c r="O5955" s="81">
        <v>-63</v>
      </c>
      <c r="P5955" s="81">
        <v>-418</v>
      </c>
      <c r="Q5955" s="82">
        <v>-61</v>
      </c>
      <c r="R5955" s="81">
        <v>295</v>
      </c>
      <c r="S5955" s="82">
        <v>532</v>
      </c>
      <c r="T5955" s="81">
        <v>-637.5</v>
      </c>
      <c r="U5955" s="79">
        <v>-820</v>
      </c>
      <c r="V5955" s="83">
        <v>700</v>
      </c>
      <c r="W5955" s="79">
        <v>144.4</v>
      </c>
    </row>
    <row r="5956" spans="1:23" x14ac:dyDescent="0.25">
      <c r="A5956" t="s">
        <v>25</v>
      </c>
      <c r="B5956" s="10" t="str">
        <f>VLOOKUP($E5956,'Overview Cluster Days'!$B:$G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4</v>
      </c>
      <c r="F5956" s="11">
        <v>3</v>
      </c>
      <c r="G5956" s="80">
        <v>-4104.3</v>
      </c>
      <c r="H5956" s="81">
        <v>4193.8999999999996</v>
      </c>
      <c r="I5956" s="81">
        <v>0</v>
      </c>
      <c r="J5956" s="81">
        <v>1674.2</v>
      </c>
      <c r="K5956" s="82">
        <v>2100.1</v>
      </c>
      <c r="L5956" s="81">
        <v>1680</v>
      </c>
      <c r="M5956" s="81">
        <v>-1750</v>
      </c>
      <c r="N5956" s="82">
        <v>-1687.4</v>
      </c>
      <c r="O5956" s="81">
        <v>-467.9</v>
      </c>
      <c r="P5956" s="81">
        <v>-414.8</v>
      </c>
      <c r="Q5956" s="82">
        <v>-61</v>
      </c>
      <c r="R5956" s="81">
        <v>295</v>
      </c>
      <c r="S5956" s="82">
        <v>390</v>
      </c>
      <c r="T5956" s="81">
        <v>-607</v>
      </c>
      <c r="U5956" s="79">
        <v>-820</v>
      </c>
      <c r="V5956" s="83">
        <v>700</v>
      </c>
      <c r="W5956" s="79">
        <v>447.3</v>
      </c>
    </row>
    <row r="5957" spans="1:23" x14ac:dyDescent="0.25">
      <c r="A5957" t="s">
        <v>25</v>
      </c>
      <c r="B5957" s="10" t="str">
        <f>VLOOKUP($E5957,'Overview Cluster Days'!$B:$G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4</v>
      </c>
      <c r="F5957" s="11">
        <v>4</v>
      </c>
      <c r="G5957" s="80">
        <v>-4086.5</v>
      </c>
      <c r="H5957" s="81">
        <v>4081.1</v>
      </c>
      <c r="I5957" s="81">
        <v>0</v>
      </c>
      <c r="J5957" s="81">
        <v>1357.9</v>
      </c>
      <c r="K5957" s="82">
        <v>1559</v>
      </c>
      <c r="L5957" s="81">
        <v>1680</v>
      </c>
      <c r="M5957" s="81">
        <v>-1750</v>
      </c>
      <c r="N5957" s="82">
        <v>-1993</v>
      </c>
      <c r="O5957" s="81">
        <v>-509.2</v>
      </c>
      <c r="P5957" s="81">
        <v>-464.5</v>
      </c>
      <c r="Q5957" s="82">
        <v>-61</v>
      </c>
      <c r="R5957" s="81">
        <v>295</v>
      </c>
      <c r="S5957" s="82">
        <v>349</v>
      </c>
      <c r="T5957" s="81">
        <v>-598</v>
      </c>
      <c r="U5957" s="79">
        <v>-820</v>
      </c>
      <c r="V5957" s="83">
        <v>700</v>
      </c>
      <c r="W5957" s="79">
        <v>596.79999999999995</v>
      </c>
    </row>
    <row r="5958" spans="1:23" x14ac:dyDescent="0.25">
      <c r="A5958" t="s">
        <v>25</v>
      </c>
      <c r="B5958" s="10" t="str">
        <f>VLOOKUP($E5958,'Overview Cluster Days'!$B:$G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4</v>
      </c>
      <c r="F5958" s="11">
        <v>5</v>
      </c>
      <c r="G5958" s="80">
        <v>-4135.6000000000004</v>
      </c>
      <c r="H5958" s="81">
        <v>4242.2</v>
      </c>
      <c r="I5958" s="81">
        <v>0</v>
      </c>
      <c r="J5958" s="81">
        <v>1432.7</v>
      </c>
      <c r="K5958" s="82">
        <v>1134.4000000000001</v>
      </c>
      <c r="L5958" s="81">
        <v>1680</v>
      </c>
      <c r="M5958" s="81">
        <v>-1750</v>
      </c>
      <c r="N5958" s="82">
        <v>-1993</v>
      </c>
      <c r="O5958" s="81">
        <v>-742.1</v>
      </c>
      <c r="P5958" s="81">
        <v>-596.1</v>
      </c>
      <c r="Q5958" s="82">
        <v>-61</v>
      </c>
      <c r="R5958" s="81">
        <v>295</v>
      </c>
      <c r="S5958" s="82">
        <v>414</v>
      </c>
      <c r="T5958" s="81">
        <v>-699.9</v>
      </c>
      <c r="U5958" s="79">
        <v>-820</v>
      </c>
      <c r="V5958" s="83">
        <v>700</v>
      </c>
      <c r="W5958" s="79">
        <v>723.5</v>
      </c>
    </row>
    <row r="5959" spans="1:23" x14ac:dyDescent="0.25">
      <c r="A5959" t="s">
        <v>25</v>
      </c>
      <c r="B5959" s="10" t="str">
        <f>VLOOKUP($E5959,'Overview Cluster Days'!$B:$G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4</v>
      </c>
      <c r="F5959" s="11">
        <v>6</v>
      </c>
      <c r="G5959" s="80">
        <v>-2354.1999999999998</v>
      </c>
      <c r="H5959" s="81">
        <v>4235.8999999999996</v>
      </c>
      <c r="I5959" s="81">
        <v>0</v>
      </c>
      <c r="J5959" s="81">
        <v>2084.5</v>
      </c>
      <c r="K5959" s="82">
        <v>2312.1</v>
      </c>
      <c r="L5959" s="81">
        <v>1680</v>
      </c>
      <c r="M5959" s="81">
        <v>-1750</v>
      </c>
      <c r="N5959" s="82">
        <v>-1149</v>
      </c>
      <c r="O5959" s="81">
        <v>-641.29999999999995</v>
      </c>
      <c r="P5959" s="81">
        <v>-600</v>
      </c>
      <c r="Q5959" s="82">
        <v>-61</v>
      </c>
      <c r="R5959" s="81">
        <v>295</v>
      </c>
      <c r="S5959" s="82">
        <v>619</v>
      </c>
      <c r="T5959" s="81">
        <v>-100.7</v>
      </c>
      <c r="U5959" s="79">
        <v>-759</v>
      </c>
      <c r="V5959" s="83">
        <v>700</v>
      </c>
      <c r="W5959" s="79">
        <v>-489.5</v>
      </c>
    </row>
    <row r="5960" spans="1:23" x14ac:dyDescent="0.25">
      <c r="A5960" t="s">
        <v>25</v>
      </c>
      <c r="B5960" s="10" t="str">
        <f>VLOOKUP($E5960,'Overview Cluster Days'!$B:$G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4</v>
      </c>
      <c r="F5960" s="11">
        <v>7</v>
      </c>
      <c r="G5960" s="80">
        <v>-3016.9</v>
      </c>
      <c r="H5960" s="81">
        <v>4580.3999999999996</v>
      </c>
      <c r="I5960" s="81">
        <v>0</v>
      </c>
      <c r="J5960" s="81">
        <v>1489.4</v>
      </c>
      <c r="K5960" s="82">
        <v>1067.9000000000001</v>
      </c>
      <c r="L5960" s="81">
        <v>1528</v>
      </c>
      <c r="M5960" s="81">
        <v>-1750</v>
      </c>
      <c r="N5960" s="82">
        <v>-1993</v>
      </c>
      <c r="O5960" s="81">
        <v>-376.7</v>
      </c>
      <c r="P5960" s="81">
        <v>-174.4</v>
      </c>
      <c r="Q5960" s="82">
        <v>0</v>
      </c>
      <c r="R5960" s="81">
        <v>294</v>
      </c>
      <c r="S5960" s="82">
        <v>576</v>
      </c>
      <c r="T5960" s="81">
        <v>-699.9</v>
      </c>
      <c r="U5960" s="79">
        <v>-759</v>
      </c>
      <c r="V5960" s="83">
        <v>700</v>
      </c>
      <c r="W5960" s="79">
        <v>577.79999999999995</v>
      </c>
    </row>
    <row r="5961" spans="1:23" x14ac:dyDescent="0.25">
      <c r="A5961" t="s">
        <v>25</v>
      </c>
      <c r="B5961" s="10" t="str">
        <f>VLOOKUP($E5961,'Overview Cluster Days'!$B:$G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4</v>
      </c>
      <c r="F5961" s="11">
        <v>8</v>
      </c>
      <c r="G5961" s="80">
        <v>-2884</v>
      </c>
      <c r="H5961" s="81">
        <v>4531.8</v>
      </c>
      <c r="I5961" s="81">
        <v>-221.4</v>
      </c>
      <c r="J5961" s="81">
        <v>1810.4</v>
      </c>
      <c r="K5961" s="82">
        <v>1294.9000000000001</v>
      </c>
      <c r="L5961" s="81">
        <v>1684</v>
      </c>
      <c r="M5961" s="81">
        <v>1400</v>
      </c>
      <c r="N5961" s="82">
        <v>-1993</v>
      </c>
      <c r="O5961" s="81">
        <v>98.7</v>
      </c>
      <c r="P5961" s="81">
        <v>425.6</v>
      </c>
      <c r="Q5961" s="82">
        <v>439.2</v>
      </c>
      <c r="R5961" s="81">
        <v>314</v>
      </c>
      <c r="S5961" s="82">
        <v>631</v>
      </c>
      <c r="T5961" s="81">
        <v>-699.9</v>
      </c>
      <c r="U5961" s="79">
        <v>-1026</v>
      </c>
      <c r="V5961" s="83">
        <v>700</v>
      </c>
      <c r="W5961" s="79">
        <v>999.4</v>
      </c>
    </row>
    <row r="5962" spans="1:23" x14ac:dyDescent="0.25">
      <c r="A5962" t="s">
        <v>25</v>
      </c>
      <c r="B5962" s="10" t="str">
        <f>VLOOKUP($E5962,'Overview Cluster Days'!$B:$G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4</v>
      </c>
      <c r="F5962" s="11">
        <v>9</v>
      </c>
      <c r="G5962" s="80">
        <v>-2753.3</v>
      </c>
      <c r="H5962" s="81">
        <v>4584.1000000000004</v>
      </c>
      <c r="I5962" s="81">
        <v>-240</v>
      </c>
      <c r="J5962" s="81">
        <v>1701.7</v>
      </c>
      <c r="K5962" s="82">
        <v>1291.5999999999999</v>
      </c>
      <c r="L5962" s="81">
        <v>1684</v>
      </c>
      <c r="M5962" s="81">
        <v>783</v>
      </c>
      <c r="N5962" s="82">
        <v>0</v>
      </c>
      <c r="O5962" s="81">
        <v>671.9</v>
      </c>
      <c r="P5962" s="81">
        <v>385.6</v>
      </c>
      <c r="Q5962" s="82">
        <v>439.2</v>
      </c>
      <c r="R5962" s="81">
        <v>314</v>
      </c>
      <c r="S5962" s="82">
        <v>577</v>
      </c>
      <c r="T5962" s="81">
        <v>-699.9</v>
      </c>
      <c r="U5962" s="79">
        <v>-1026</v>
      </c>
      <c r="V5962" s="83">
        <v>700</v>
      </c>
      <c r="W5962" s="79">
        <v>999.4</v>
      </c>
    </row>
    <row r="5963" spans="1:23" x14ac:dyDescent="0.25">
      <c r="A5963" t="s">
        <v>25</v>
      </c>
      <c r="B5963" s="10" t="str">
        <f>VLOOKUP($E5963,'Overview Cluster Days'!$B:$G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4</v>
      </c>
      <c r="F5963" s="11">
        <v>10</v>
      </c>
      <c r="G5963" s="80">
        <v>-2171.1999999999998</v>
      </c>
      <c r="H5963" s="81">
        <v>4743.3</v>
      </c>
      <c r="I5963" s="81">
        <v>-130.80000000000001</v>
      </c>
      <c r="J5963" s="81">
        <v>1305.2</v>
      </c>
      <c r="K5963" s="82">
        <v>996.7</v>
      </c>
      <c r="L5963" s="81">
        <v>1857</v>
      </c>
      <c r="M5963" s="81">
        <v>1400</v>
      </c>
      <c r="N5963" s="82">
        <v>-1391</v>
      </c>
      <c r="O5963" s="81">
        <v>700</v>
      </c>
      <c r="P5963" s="81">
        <v>585</v>
      </c>
      <c r="Q5963" s="82">
        <v>53.9</v>
      </c>
      <c r="R5963" s="81">
        <v>315</v>
      </c>
      <c r="S5963" s="82">
        <v>541</v>
      </c>
      <c r="T5963" s="81">
        <v>-699.9</v>
      </c>
      <c r="U5963" s="79">
        <v>-1087</v>
      </c>
      <c r="V5963" s="83">
        <v>700</v>
      </c>
      <c r="W5963" s="79">
        <v>999.4</v>
      </c>
    </row>
    <row r="5964" spans="1:23" x14ac:dyDescent="0.25">
      <c r="A5964" t="s">
        <v>25</v>
      </c>
      <c r="B5964" s="10" t="str">
        <f>VLOOKUP($E5964,'Overview Cluster Days'!$B:$G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4</v>
      </c>
      <c r="F5964" s="11">
        <v>11</v>
      </c>
      <c r="G5964" s="80">
        <v>-2540.1999999999998</v>
      </c>
      <c r="H5964" s="81">
        <v>4875.1000000000004</v>
      </c>
      <c r="I5964" s="81">
        <v>-1783</v>
      </c>
      <c r="J5964" s="81">
        <v>143.69999999999999</v>
      </c>
      <c r="K5964" s="82">
        <v>0</v>
      </c>
      <c r="L5964" s="81">
        <v>1857</v>
      </c>
      <c r="M5964" s="81">
        <v>1400</v>
      </c>
      <c r="N5964" s="82">
        <v>-1126.5999999999999</v>
      </c>
      <c r="O5964" s="81">
        <v>700</v>
      </c>
      <c r="P5964" s="81">
        <v>585</v>
      </c>
      <c r="Q5964" s="82">
        <v>336</v>
      </c>
      <c r="R5964" s="81">
        <v>315</v>
      </c>
      <c r="S5964" s="82">
        <v>475</v>
      </c>
      <c r="T5964" s="81">
        <v>-699.9</v>
      </c>
      <c r="U5964" s="79">
        <v>-1087</v>
      </c>
      <c r="V5964" s="83">
        <v>639.6</v>
      </c>
      <c r="W5964" s="79">
        <v>999.4</v>
      </c>
    </row>
    <row r="5965" spans="1:23" x14ac:dyDescent="0.25">
      <c r="A5965" t="s">
        <v>25</v>
      </c>
      <c r="B5965" s="10" t="str">
        <f>VLOOKUP($E5965,'Overview Cluster Days'!$B:$G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4</v>
      </c>
      <c r="F5965" s="11">
        <v>12</v>
      </c>
      <c r="G5965" s="80">
        <v>-2634.5</v>
      </c>
      <c r="H5965" s="81">
        <v>4851.8999999999996</v>
      </c>
      <c r="I5965" s="81">
        <v>-1878.2</v>
      </c>
      <c r="J5965" s="81">
        <v>180.2</v>
      </c>
      <c r="K5965" s="82">
        <v>0</v>
      </c>
      <c r="L5965" s="81">
        <v>1857</v>
      </c>
      <c r="M5965" s="81">
        <v>1400</v>
      </c>
      <c r="N5965" s="82">
        <v>-1143</v>
      </c>
      <c r="O5965" s="81">
        <v>700</v>
      </c>
      <c r="P5965" s="81">
        <v>585</v>
      </c>
      <c r="Q5965" s="82">
        <v>439.2</v>
      </c>
      <c r="R5965" s="81">
        <v>315</v>
      </c>
      <c r="S5965" s="82">
        <v>732</v>
      </c>
      <c r="T5965" s="81">
        <v>-699.9</v>
      </c>
      <c r="U5965" s="79">
        <v>-1087</v>
      </c>
      <c r="V5965" s="83">
        <v>700</v>
      </c>
      <c r="W5965" s="79">
        <v>999.4</v>
      </c>
    </row>
    <row r="5966" spans="1:23" x14ac:dyDescent="0.25">
      <c r="A5966" t="s">
        <v>25</v>
      </c>
      <c r="B5966" s="10" t="str">
        <f>VLOOKUP($E5966,'Overview Cluster Days'!$B:$G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4</v>
      </c>
      <c r="F5966" s="11">
        <v>13</v>
      </c>
      <c r="G5966" s="80">
        <v>-2582.1999999999998</v>
      </c>
      <c r="H5966" s="81">
        <v>4867.3</v>
      </c>
      <c r="I5966" s="81">
        <v>-2395.6999999999998</v>
      </c>
      <c r="J5966" s="81">
        <v>52.1</v>
      </c>
      <c r="K5966" s="82">
        <v>0</v>
      </c>
      <c r="L5966" s="81">
        <v>1836</v>
      </c>
      <c r="M5966" s="81">
        <v>1400</v>
      </c>
      <c r="N5966" s="82">
        <v>-1053.0999999999999</v>
      </c>
      <c r="O5966" s="81">
        <v>700</v>
      </c>
      <c r="P5966" s="81">
        <v>585</v>
      </c>
      <c r="Q5966" s="82">
        <v>439.2</v>
      </c>
      <c r="R5966" s="81">
        <v>315</v>
      </c>
      <c r="S5966" s="82">
        <v>631</v>
      </c>
      <c r="T5966" s="81">
        <v>-699.9</v>
      </c>
      <c r="U5966" s="79">
        <v>-1087</v>
      </c>
      <c r="V5966" s="83">
        <v>700</v>
      </c>
      <c r="W5966" s="79">
        <v>999.4</v>
      </c>
    </row>
    <row r="5967" spans="1:23" x14ac:dyDescent="0.25">
      <c r="A5967" t="s">
        <v>25</v>
      </c>
      <c r="B5967" s="10" t="str">
        <f>VLOOKUP($E5967,'Overview Cluster Days'!$B:$G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4</v>
      </c>
      <c r="F5967" s="11">
        <v>14</v>
      </c>
      <c r="G5967" s="80">
        <v>-2468.4</v>
      </c>
      <c r="H5967" s="81">
        <v>4845.1000000000004</v>
      </c>
      <c r="I5967" s="81">
        <v>-2399</v>
      </c>
      <c r="J5967" s="81">
        <v>63</v>
      </c>
      <c r="K5967" s="82">
        <v>0</v>
      </c>
      <c r="L5967" s="81">
        <v>1857</v>
      </c>
      <c r="M5967" s="81">
        <v>530</v>
      </c>
      <c r="N5967" s="82">
        <v>-1287.5999999999999</v>
      </c>
      <c r="O5967" s="81">
        <v>700</v>
      </c>
      <c r="P5967" s="81">
        <v>585</v>
      </c>
      <c r="Q5967" s="82">
        <v>439.2</v>
      </c>
      <c r="R5967" s="81">
        <v>315</v>
      </c>
      <c r="S5967" s="82">
        <v>714</v>
      </c>
      <c r="T5967" s="81">
        <v>-699.9</v>
      </c>
      <c r="U5967" s="79">
        <v>-1026</v>
      </c>
      <c r="V5967" s="83">
        <v>700</v>
      </c>
      <c r="W5967" s="79">
        <v>999.4</v>
      </c>
    </row>
    <row r="5968" spans="1:23" x14ac:dyDescent="0.25">
      <c r="A5968" t="s">
        <v>25</v>
      </c>
      <c r="B5968" s="10" t="str">
        <f>VLOOKUP($E5968,'Overview Cluster Days'!$B:$G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4</v>
      </c>
      <c r="F5968" s="11">
        <v>15</v>
      </c>
      <c r="G5968" s="80">
        <v>-2419.1999999999998</v>
      </c>
      <c r="H5968" s="81">
        <v>4830.5</v>
      </c>
      <c r="I5968" s="81">
        <v>-2506.1999999999998</v>
      </c>
      <c r="J5968" s="81">
        <v>158.4</v>
      </c>
      <c r="K5968" s="82">
        <v>0</v>
      </c>
      <c r="L5968" s="81">
        <v>1857</v>
      </c>
      <c r="M5968" s="81">
        <v>137.5</v>
      </c>
      <c r="N5968" s="82">
        <v>-911.9</v>
      </c>
      <c r="O5968" s="81">
        <v>700</v>
      </c>
      <c r="P5968" s="81">
        <v>585</v>
      </c>
      <c r="Q5968" s="82">
        <v>439.2</v>
      </c>
      <c r="R5968" s="81">
        <v>315</v>
      </c>
      <c r="S5968" s="82">
        <v>732</v>
      </c>
      <c r="T5968" s="81">
        <v>-699.9</v>
      </c>
      <c r="U5968" s="79">
        <v>-1026</v>
      </c>
      <c r="V5968" s="83">
        <v>700</v>
      </c>
      <c r="W5968" s="79">
        <v>999.4</v>
      </c>
    </row>
    <row r="5969" spans="1:23" x14ac:dyDescent="0.25">
      <c r="A5969" t="s">
        <v>25</v>
      </c>
      <c r="B5969" s="10" t="str">
        <f>VLOOKUP($E5969,'Overview Cluster Days'!$B:$G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4</v>
      </c>
      <c r="F5969" s="11">
        <v>16</v>
      </c>
      <c r="G5969" s="80">
        <v>-1595.9</v>
      </c>
      <c r="H5969" s="81">
        <v>4788.2</v>
      </c>
      <c r="I5969" s="81">
        <v>-3362.3</v>
      </c>
      <c r="J5969" s="81">
        <v>243.1</v>
      </c>
      <c r="K5969" s="82">
        <v>0</v>
      </c>
      <c r="L5969" s="81">
        <v>1504</v>
      </c>
      <c r="M5969" s="81">
        <v>-145.80000000000001</v>
      </c>
      <c r="N5969" s="82">
        <v>-124.1</v>
      </c>
      <c r="O5969" s="81">
        <v>700</v>
      </c>
      <c r="P5969" s="81">
        <v>585</v>
      </c>
      <c r="Q5969" s="82">
        <v>439.2</v>
      </c>
      <c r="R5969" s="81">
        <v>292</v>
      </c>
      <c r="S5969" s="82">
        <v>557</v>
      </c>
      <c r="T5969" s="81">
        <v>-699.9</v>
      </c>
      <c r="U5969" s="79">
        <v>-1026</v>
      </c>
      <c r="V5969" s="83">
        <v>700</v>
      </c>
      <c r="W5969" s="79">
        <v>186.1</v>
      </c>
    </row>
    <row r="5970" spans="1:23" x14ac:dyDescent="0.25">
      <c r="A5970" t="s">
        <v>25</v>
      </c>
      <c r="B5970" s="10" t="str">
        <f>VLOOKUP($E5970,'Overview Cluster Days'!$B:$G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4</v>
      </c>
      <c r="F5970" s="11">
        <v>17</v>
      </c>
      <c r="G5970" s="80">
        <v>-1331.9</v>
      </c>
      <c r="H5970" s="81">
        <v>4853.8</v>
      </c>
      <c r="I5970" s="81">
        <v>-3388.4</v>
      </c>
      <c r="J5970" s="81">
        <v>313.10000000000002</v>
      </c>
      <c r="K5970" s="82">
        <v>0</v>
      </c>
      <c r="L5970" s="81">
        <v>1504</v>
      </c>
      <c r="M5970" s="81">
        <v>199.6</v>
      </c>
      <c r="N5970" s="82">
        <v>-648.5</v>
      </c>
      <c r="O5970" s="81">
        <v>700</v>
      </c>
      <c r="P5970" s="81">
        <v>585</v>
      </c>
      <c r="Q5970" s="82">
        <v>439.2</v>
      </c>
      <c r="R5970" s="81">
        <v>292</v>
      </c>
      <c r="S5970" s="82">
        <v>501</v>
      </c>
      <c r="T5970" s="81">
        <v>-699.9</v>
      </c>
      <c r="U5970" s="79">
        <v>-1026</v>
      </c>
      <c r="V5970" s="83">
        <v>700</v>
      </c>
      <c r="W5970" s="79">
        <v>0</v>
      </c>
    </row>
    <row r="5971" spans="1:23" x14ac:dyDescent="0.25">
      <c r="A5971" t="s">
        <v>25</v>
      </c>
      <c r="B5971" s="10" t="str">
        <f>VLOOKUP($E5971,'Overview Cluster Days'!$B:$G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4</v>
      </c>
      <c r="F5971" s="11">
        <v>18</v>
      </c>
      <c r="G5971" s="80">
        <v>-1231.7</v>
      </c>
      <c r="H5971" s="81">
        <v>4301.6000000000004</v>
      </c>
      <c r="I5971" s="81">
        <v>-2274.6</v>
      </c>
      <c r="J5971" s="81">
        <v>2260.3000000000002</v>
      </c>
      <c r="K5971" s="82">
        <v>1246</v>
      </c>
      <c r="L5971" s="81">
        <v>1504</v>
      </c>
      <c r="M5971" s="81">
        <v>1012.5</v>
      </c>
      <c r="N5971" s="82">
        <v>-1993</v>
      </c>
      <c r="O5971" s="81">
        <v>700</v>
      </c>
      <c r="P5971" s="81">
        <v>585</v>
      </c>
      <c r="Q5971" s="82">
        <v>600.20000000000005</v>
      </c>
      <c r="R5971" s="81">
        <v>292</v>
      </c>
      <c r="S5971" s="82">
        <v>114</v>
      </c>
      <c r="T5971" s="81">
        <v>-699.9</v>
      </c>
      <c r="U5971" s="79">
        <v>0</v>
      </c>
      <c r="V5971" s="83">
        <v>700</v>
      </c>
      <c r="W5971" s="79">
        <v>-334</v>
      </c>
    </row>
    <row r="5972" spans="1:23" x14ac:dyDescent="0.25">
      <c r="A5972" t="s">
        <v>25</v>
      </c>
      <c r="B5972" s="10" t="str">
        <f>VLOOKUP($E5972,'Overview Cluster Days'!$B:$G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4</v>
      </c>
      <c r="F5972" s="11">
        <v>19</v>
      </c>
      <c r="G5972" s="80">
        <v>-1751.5</v>
      </c>
      <c r="H5972" s="81">
        <v>2952</v>
      </c>
      <c r="I5972" s="81">
        <v>-2591.6</v>
      </c>
      <c r="J5972" s="81">
        <v>2721.6</v>
      </c>
      <c r="K5972" s="82">
        <v>1621.4</v>
      </c>
      <c r="L5972" s="81">
        <v>1857</v>
      </c>
      <c r="M5972" s="81">
        <v>1400</v>
      </c>
      <c r="N5972" s="82">
        <v>-1993</v>
      </c>
      <c r="O5972" s="81">
        <v>700</v>
      </c>
      <c r="P5972" s="81">
        <v>585</v>
      </c>
      <c r="Q5972" s="82">
        <v>600.20000000000005</v>
      </c>
      <c r="R5972" s="81">
        <v>315</v>
      </c>
      <c r="S5972" s="82">
        <v>539</v>
      </c>
      <c r="T5972" s="81">
        <v>-699.9</v>
      </c>
      <c r="U5972" s="79">
        <v>-594.1</v>
      </c>
      <c r="V5972" s="83">
        <v>700</v>
      </c>
      <c r="W5972" s="79">
        <v>-1026.0999999999999</v>
      </c>
    </row>
    <row r="5973" spans="1:23" x14ac:dyDescent="0.25">
      <c r="A5973" t="s">
        <v>25</v>
      </c>
      <c r="B5973" s="10" t="str">
        <f>VLOOKUP($E5973,'Overview Cluster Days'!$B:$G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4</v>
      </c>
      <c r="F5973" s="11">
        <v>20</v>
      </c>
      <c r="G5973" s="80">
        <v>-2405.9</v>
      </c>
      <c r="H5973" s="81">
        <v>1197.9000000000001</v>
      </c>
      <c r="I5973" s="81">
        <v>-2432.6</v>
      </c>
      <c r="J5973" s="81">
        <v>2813.5</v>
      </c>
      <c r="K5973" s="82">
        <v>2024.9</v>
      </c>
      <c r="L5973" s="81">
        <v>1638</v>
      </c>
      <c r="M5973" s="81">
        <v>1400</v>
      </c>
      <c r="N5973" s="82">
        <v>-1993</v>
      </c>
      <c r="O5973" s="81">
        <v>700</v>
      </c>
      <c r="P5973" s="81">
        <v>585</v>
      </c>
      <c r="Q5973" s="82">
        <v>600.20000000000005</v>
      </c>
      <c r="R5973" s="81">
        <v>315</v>
      </c>
      <c r="S5973" s="82">
        <v>0</v>
      </c>
      <c r="T5973" s="81">
        <v>-699.9</v>
      </c>
      <c r="U5973" s="79">
        <v>-1087</v>
      </c>
      <c r="V5973" s="83">
        <v>700</v>
      </c>
      <c r="W5973" s="79">
        <v>-1026.0999999999999</v>
      </c>
    </row>
    <row r="5974" spans="1:23" x14ac:dyDescent="0.25">
      <c r="A5974" t="s">
        <v>25</v>
      </c>
      <c r="B5974" s="10" t="str">
        <f>VLOOKUP($E5974,'Overview Cluster Days'!$B:$G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4</v>
      </c>
      <c r="F5974" s="11">
        <v>21</v>
      </c>
      <c r="G5974" s="80">
        <v>-1844.5</v>
      </c>
      <c r="H5974" s="81">
        <v>4367.1000000000004</v>
      </c>
      <c r="I5974" s="81">
        <v>-2048.6</v>
      </c>
      <c r="J5974" s="81">
        <v>2547.1</v>
      </c>
      <c r="K5974" s="82">
        <v>1346.1</v>
      </c>
      <c r="L5974" s="81">
        <v>1622</v>
      </c>
      <c r="M5974" s="81">
        <v>1400</v>
      </c>
      <c r="N5974" s="82">
        <v>-1993</v>
      </c>
      <c r="O5974" s="81">
        <v>700</v>
      </c>
      <c r="P5974" s="81">
        <v>585</v>
      </c>
      <c r="Q5974" s="82">
        <v>600.20000000000005</v>
      </c>
      <c r="R5974" s="81">
        <v>315</v>
      </c>
      <c r="S5974" s="82">
        <v>651</v>
      </c>
      <c r="T5974" s="81">
        <v>-699.9</v>
      </c>
      <c r="U5974" s="79">
        <v>-1087</v>
      </c>
      <c r="V5974" s="83">
        <v>700</v>
      </c>
      <c r="W5974" s="79">
        <v>-922.2</v>
      </c>
    </row>
    <row r="5975" spans="1:23" x14ac:dyDescent="0.25">
      <c r="A5975" t="s">
        <v>25</v>
      </c>
      <c r="B5975" s="10" t="str">
        <f>VLOOKUP($E5975,'Overview Cluster Days'!$B:$G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4</v>
      </c>
      <c r="F5975" s="11">
        <v>22</v>
      </c>
      <c r="G5975" s="80">
        <v>-1763.5</v>
      </c>
      <c r="H5975" s="81">
        <v>4354.8999999999996</v>
      </c>
      <c r="I5975" s="81">
        <v>-1152</v>
      </c>
      <c r="J5975" s="81">
        <v>2047.3</v>
      </c>
      <c r="K5975" s="82">
        <v>868.2</v>
      </c>
      <c r="L5975" s="81">
        <v>1857</v>
      </c>
      <c r="M5975" s="81">
        <v>-266.39999999999998</v>
      </c>
      <c r="N5975" s="82">
        <v>-1993</v>
      </c>
      <c r="O5975" s="81">
        <v>700</v>
      </c>
      <c r="P5975" s="81">
        <v>585</v>
      </c>
      <c r="Q5975" s="82">
        <v>600.20000000000005</v>
      </c>
      <c r="R5975" s="81">
        <v>315</v>
      </c>
      <c r="S5975" s="82">
        <v>732</v>
      </c>
      <c r="T5975" s="81">
        <v>-699.9</v>
      </c>
      <c r="U5975" s="79">
        <v>-1087</v>
      </c>
      <c r="V5975" s="83">
        <v>700</v>
      </c>
      <c r="W5975" s="79">
        <v>-107.4</v>
      </c>
    </row>
    <row r="5976" spans="1:23" x14ac:dyDescent="0.25">
      <c r="A5976" t="s">
        <v>25</v>
      </c>
      <c r="B5976" s="10" t="str">
        <f>VLOOKUP($E5976,'Overview Cluster Days'!$B:$G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4</v>
      </c>
      <c r="F5976" s="11">
        <v>23</v>
      </c>
      <c r="G5976" s="80">
        <v>-2008.5</v>
      </c>
      <c r="H5976" s="81">
        <v>4073.4</v>
      </c>
      <c r="I5976" s="81">
        <v>-1120.0999999999999</v>
      </c>
      <c r="J5976" s="81">
        <v>1889.8</v>
      </c>
      <c r="K5976" s="82">
        <v>1238.9000000000001</v>
      </c>
      <c r="L5976" s="81">
        <v>1857</v>
      </c>
      <c r="M5976" s="81">
        <v>-488.3</v>
      </c>
      <c r="N5976" s="82">
        <v>-829.8</v>
      </c>
      <c r="O5976" s="81">
        <v>700</v>
      </c>
      <c r="P5976" s="81">
        <v>585</v>
      </c>
      <c r="Q5976" s="82">
        <v>600.20000000000005</v>
      </c>
      <c r="R5976" s="81">
        <v>315</v>
      </c>
      <c r="S5976" s="82">
        <v>396</v>
      </c>
      <c r="T5976" s="81">
        <v>-699.9</v>
      </c>
      <c r="U5976" s="79">
        <v>-1026</v>
      </c>
      <c r="V5976" s="83">
        <v>700</v>
      </c>
      <c r="W5976" s="79">
        <v>0</v>
      </c>
    </row>
    <row r="5977" spans="1:23" x14ac:dyDescent="0.25">
      <c r="A5977" t="s">
        <v>25</v>
      </c>
      <c r="B5977" s="10" t="str">
        <f>VLOOKUP($E5977,'Overview Cluster Days'!$B:$G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4</v>
      </c>
      <c r="F5977" s="11">
        <v>24</v>
      </c>
      <c r="G5977" s="80">
        <v>-2449</v>
      </c>
      <c r="H5977" s="81">
        <v>3217.4</v>
      </c>
      <c r="I5977" s="81">
        <v>-912.5</v>
      </c>
      <c r="J5977" s="81">
        <v>1924.1</v>
      </c>
      <c r="K5977" s="82">
        <v>1437.5</v>
      </c>
      <c r="L5977" s="81">
        <v>1633</v>
      </c>
      <c r="M5977" s="81">
        <v>-254</v>
      </c>
      <c r="N5977" s="82">
        <v>-1198.9000000000001</v>
      </c>
      <c r="O5977" s="81">
        <v>700</v>
      </c>
      <c r="P5977" s="81">
        <v>495.6</v>
      </c>
      <c r="Q5977" s="82">
        <v>14.6</v>
      </c>
      <c r="R5977" s="81">
        <v>295</v>
      </c>
      <c r="S5977" s="82">
        <v>161</v>
      </c>
      <c r="T5977" s="81">
        <v>-699.9</v>
      </c>
      <c r="U5977" s="79">
        <v>-1026</v>
      </c>
      <c r="V5977" s="83">
        <v>700</v>
      </c>
      <c r="W5977" s="79">
        <v>0</v>
      </c>
    </row>
    <row r="5978" spans="1:23" x14ac:dyDescent="0.25">
      <c r="A5978" t="s">
        <v>25</v>
      </c>
      <c r="B5978" s="10" t="str">
        <f>VLOOKUP($E5978,'Overview Cluster Days'!$B:$G,3)</f>
        <v>E</v>
      </c>
      <c r="C5978" s="10" t="str">
        <f>VLOOKUP($E5978,'Overview Cluster Days'!$B:$G,5)</f>
        <v>Interseason</v>
      </c>
      <c r="D5978" s="10" t="str">
        <f>VLOOKUP($E5978,'Overview Cluster Days'!$B:$G,6)</f>
        <v>Weekday</v>
      </c>
      <c r="E5978" s="10">
        <v>20181025</v>
      </c>
      <c r="F5978" s="11">
        <v>1</v>
      </c>
      <c r="G5978" s="80">
        <v>-3058</v>
      </c>
      <c r="H5978" s="81">
        <v>3854.5</v>
      </c>
      <c r="I5978" s="81">
        <v>-635.29999999999995</v>
      </c>
      <c r="J5978" s="81">
        <v>1910.6</v>
      </c>
      <c r="K5978" s="82">
        <v>1782.8</v>
      </c>
      <c r="L5978" s="81">
        <v>1680</v>
      </c>
      <c r="M5978" s="81">
        <v>-2200</v>
      </c>
      <c r="N5978" s="82">
        <v>-1836.2</v>
      </c>
      <c r="O5978" s="81">
        <v>700</v>
      </c>
      <c r="P5978" s="81">
        <v>585</v>
      </c>
      <c r="Q5978" s="82">
        <v>302.8</v>
      </c>
      <c r="R5978" s="81">
        <v>295</v>
      </c>
      <c r="S5978" s="82">
        <v>256</v>
      </c>
      <c r="T5978" s="81">
        <v>-599.20000000000005</v>
      </c>
      <c r="U5978" s="79">
        <v>-759</v>
      </c>
      <c r="V5978" s="83">
        <v>700</v>
      </c>
      <c r="W5978" s="79">
        <v>-124.8</v>
      </c>
    </row>
    <row r="5979" spans="1:23" x14ac:dyDescent="0.25">
      <c r="A5979" t="s">
        <v>25</v>
      </c>
      <c r="B5979" s="10" t="str">
        <f>VLOOKUP($E5979,'Overview Cluster Days'!$B:$G,3)</f>
        <v>E</v>
      </c>
      <c r="C5979" s="10" t="str">
        <f>VLOOKUP($E5979,'Overview Cluster Days'!$B:$G,5)</f>
        <v>Interseason</v>
      </c>
      <c r="D5979" s="10" t="str">
        <f>VLOOKUP($E5979,'Overview Cluster Days'!$B:$G,6)</f>
        <v>Weekday</v>
      </c>
      <c r="E5979" s="10">
        <v>20181025</v>
      </c>
      <c r="F5979" s="11">
        <v>2</v>
      </c>
      <c r="G5979" s="80">
        <v>-3156.8</v>
      </c>
      <c r="H5979" s="81">
        <v>4550.8999999999996</v>
      </c>
      <c r="I5979" s="81">
        <v>-619.4</v>
      </c>
      <c r="J5979" s="81">
        <v>1822.1</v>
      </c>
      <c r="K5979" s="82">
        <v>1954.2</v>
      </c>
      <c r="L5979" s="81">
        <v>1680</v>
      </c>
      <c r="M5979" s="81">
        <v>-1750</v>
      </c>
      <c r="N5979" s="82">
        <v>-1836.2</v>
      </c>
      <c r="O5979" s="81">
        <v>550.29999999999995</v>
      </c>
      <c r="P5979" s="81">
        <v>0</v>
      </c>
      <c r="Q5979" s="82">
        <v>0</v>
      </c>
      <c r="R5979" s="81">
        <v>295</v>
      </c>
      <c r="S5979" s="82">
        <v>487</v>
      </c>
      <c r="T5979" s="81">
        <v>-610.29999999999995</v>
      </c>
      <c r="U5979" s="79">
        <v>-820</v>
      </c>
      <c r="V5979" s="83">
        <v>700</v>
      </c>
      <c r="W5979" s="79">
        <v>0</v>
      </c>
    </row>
    <row r="5980" spans="1:23" x14ac:dyDescent="0.25">
      <c r="A5980" t="s">
        <v>25</v>
      </c>
      <c r="B5980" s="10" t="str">
        <f>VLOOKUP($E5980,'Overview Cluster Days'!$B:$G,3)</f>
        <v>E</v>
      </c>
      <c r="C5980" s="10" t="str">
        <f>VLOOKUP($E5980,'Overview Cluster Days'!$B:$G,5)</f>
        <v>Interseason</v>
      </c>
      <c r="D5980" s="10" t="str">
        <f>VLOOKUP($E5980,'Overview Cluster Days'!$B:$G,6)</f>
        <v>Weekday</v>
      </c>
      <c r="E5980" s="10">
        <v>20181025</v>
      </c>
      <c r="F5980" s="11">
        <v>3</v>
      </c>
      <c r="G5980" s="80">
        <v>-3124.6</v>
      </c>
      <c r="H5980" s="81">
        <v>4590.3999999999996</v>
      </c>
      <c r="I5980" s="81">
        <v>-798.4</v>
      </c>
      <c r="J5980" s="81">
        <v>1617.9</v>
      </c>
      <c r="K5980" s="82">
        <v>2305.1</v>
      </c>
      <c r="L5980" s="81">
        <v>1680</v>
      </c>
      <c r="M5980" s="81">
        <v>-1750</v>
      </c>
      <c r="N5980" s="82">
        <v>-1836.2</v>
      </c>
      <c r="O5980" s="81">
        <v>108.9</v>
      </c>
      <c r="P5980" s="81">
        <v>0</v>
      </c>
      <c r="Q5980" s="82">
        <v>0</v>
      </c>
      <c r="R5980" s="81">
        <v>295</v>
      </c>
      <c r="S5980" s="82">
        <v>-146</v>
      </c>
      <c r="T5980" s="81">
        <v>-452.6</v>
      </c>
      <c r="U5980" s="79">
        <v>-820</v>
      </c>
      <c r="V5980" s="83">
        <v>700</v>
      </c>
      <c r="W5980" s="79">
        <v>-238.2</v>
      </c>
    </row>
    <row r="5981" spans="1:23" x14ac:dyDescent="0.25">
      <c r="A5981" t="s">
        <v>25</v>
      </c>
      <c r="B5981" s="10" t="str">
        <f>VLOOKUP($E5981,'Overview Cluster Days'!$B:$G,3)</f>
        <v>E</v>
      </c>
      <c r="C5981" s="10" t="str">
        <f>VLOOKUP($E5981,'Overview Cluster Days'!$B:$G,5)</f>
        <v>Interseason</v>
      </c>
      <c r="D5981" s="10" t="str">
        <f>VLOOKUP($E5981,'Overview Cluster Days'!$B:$G,6)</f>
        <v>Weekday</v>
      </c>
      <c r="E5981" s="10">
        <v>20181025</v>
      </c>
      <c r="F5981" s="11">
        <v>4</v>
      </c>
      <c r="G5981" s="80">
        <v>-2248.9</v>
      </c>
      <c r="H5981" s="81">
        <v>4698.3999999999996</v>
      </c>
      <c r="I5981" s="81">
        <v>-1240</v>
      </c>
      <c r="J5981" s="81">
        <v>1413</v>
      </c>
      <c r="K5981" s="82">
        <v>2075.9</v>
      </c>
      <c r="L5981" s="81">
        <v>1680</v>
      </c>
      <c r="M5981" s="81">
        <v>-1750</v>
      </c>
      <c r="N5981" s="82">
        <v>-1836.2</v>
      </c>
      <c r="O5981" s="81">
        <v>0</v>
      </c>
      <c r="P5981" s="81">
        <v>-154.6</v>
      </c>
      <c r="Q5981" s="82">
        <v>-76</v>
      </c>
      <c r="R5981" s="81">
        <v>295</v>
      </c>
      <c r="S5981" s="82">
        <v>-215</v>
      </c>
      <c r="T5981" s="81">
        <v>-629.20000000000005</v>
      </c>
      <c r="U5981" s="79">
        <v>-820</v>
      </c>
      <c r="V5981" s="83">
        <v>700</v>
      </c>
      <c r="W5981" s="79">
        <v>-560.70000000000005</v>
      </c>
    </row>
    <row r="5982" spans="1:23" x14ac:dyDescent="0.25">
      <c r="A5982" t="s">
        <v>25</v>
      </c>
      <c r="B5982" s="10" t="str">
        <f>VLOOKUP($E5982,'Overview Cluster Days'!$B:$G,3)</f>
        <v>E</v>
      </c>
      <c r="C5982" s="10" t="str">
        <f>VLOOKUP($E5982,'Overview Cluster Days'!$B:$G,5)</f>
        <v>Interseason</v>
      </c>
      <c r="D5982" s="10" t="str">
        <f>VLOOKUP($E5982,'Overview Cluster Days'!$B:$G,6)</f>
        <v>Weekday</v>
      </c>
      <c r="E5982" s="10">
        <v>20181025</v>
      </c>
      <c r="F5982" s="11">
        <v>5</v>
      </c>
      <c r="G5982" s="80">
        <v>-2077</v>
      </c>
      <c r="H5982" s="81">
        <v>4741.2</v>
      </c>
      <c r="I5982" s="81">
        <v>-1252.5</v>
      </c>
      <c r="J5982" s="81">
        <v>1592.3</v>
      </c>
      <c r="K5982" s="82">
        <v>1737.3</v>
      </c>
      <c r="L5982" s="81">
        <v>1680</v>
      </c>
      <c r="M5982" s="81">
        <v>-1750</v>
      </c>
      <c r="N5982" s="82">
        <v>-1836.2</v>
      </c>
      <c r="O5982" s="81">
        <v>-92.5</v>
      </c>
      <c r="P5982" s="81">
        <v>-238.3</v>
      </c>
      <c r="Q5982" s="82">
        <v>-76</v>
      </c>
      <c r="R5982" s="81">
        <v>295</v>
      </c>
      <c r="S5982" s="82">
        <v>0</v>
      </c>
      <c r="T5982" s="81">
        <v>-699.9</v>
      </c>
      <c r="U5982" s="79">
        <v>-820</v>
      </c>
      <c r="V5982" s="83">
        <v>700</v>
      </c>
      <c r="W5982" s="79">
        <v>-626.20000000000005</v>
      </c>
    </row>
    <row r="5983" spans="1:23" x14ac:dyDescent="0.25">
      <c r="A5983" t="s">
        <v>25</v>
      </c>
      <c r="B5983" s="10" t="str">
        <f>VLOOKUP($E5983,'Overview Cluster Days'!$B:$G,3)</f>
        <v>E</v>
      </c>
      <c r="C5983" s="10" t="str">
        <f>VLOOKUP($E5983,'Overview Cluster Days'!$B:$G,5)</f>
        <v>Interseason</v>
      </c>
      <c r="D5983" s="10" t="str">
        <f>VLOOKUP($E5983,'Overview Cluster Days'!$B:$G,6)</f>
        <v>Weekday</v>
      </c>
      <c r="E5983" s="10">
        <v>20181025</v>
      </c>
      <c r="F5983" s="11">
        <v>6</v>
      </c>
      <c r="G5983" s="80">
        <v>-2405.4</v>
      </c>
      <c r="H5983" s="81">
        <v>4667.7</v>
      </c>
      <c r="I5983" s="81">
        <v>-898.2</v>
      </c>
      <c r="J5983" s="81">
        <v>1502.8</v>
      </c>
      <c r="K5983" s="82">
        <v>1800.9</v>
      </c>
      <c r="L5983" s="81">
        <v>1680</v>
      </c>
      <c r="M5983" s="81">
        <v>-1750</v>
      </c>
      <c r="N5983" s="82">
        <v>-1836.2</v>
      </c>
      <c r="O5983" s="81">
        <v>39.1</v>
      </c>
      <c r="P5983" s="81">
        <v>-15</v>
      </c>
      <c r="Q5983" s="82">
        <v>-52.7</v>
      </c>
      <c r="R5983" s="81">
        <v>295</v>
      </c>
      <c r="S5983" s="82">
        <v>459</v>
      </c>
      <c r="T5983" s="81">
        <v>-319.2</v>
      </c>
      <c r="U5983" s="79">
        <v>-759</v>
      </c>
      <c r="V5983" s="83">
        <v>700</v>
      </c>
      <c r="W5983" s="79">
        <v>369</v>
      </c>
    </row>
    <row r="5984" spans="1:23" x14ac:dyDescent="0.25">
      <c r="A5984" t="s">
        <v>25</v>
      </c>
      <c r="B5984" s="10" t="str">
        <f>VLOOKUP($E5984,'Overview Cluster Days'!$B:$G,3)</f>
        <v>E</v>
      </c>
      <c r="C5984" s="10" t="str">
        <f>VLOOKUP($E5984,'Overview Cluster Days'!$B:$G,5)</f>
        <v>Interseason</v>
      </c>
      <c r="D5984" s="10" t="str">
        <f>VLOOKUP($E5984,'Overview Cluster Days'!$B:$G,6)</f>
        <v>Weekday</v>
      </c>
      <c r="E5984" s="10">
        <v>20181025</v>
      </c>
      <c r="F5984" s="11">
        <v>7</v>
      </c>
      <c r="G5984" s="80">
        <v>-2315</v>
      </c>
      <c r="H5984" s="81">
        <v>4725</v>
      </c>
      <c r="I5984" s="81">
        <v>-467.2</v>
      </c>
      <c r="J5984" s="81">
        <v>1525.1</v>
      </c>
      <c r="K5984" s="82">
        <v>1257.0999999999999</v>
      </c>
      <c r="L5984" s="81">
        <v>1672</v>
      </c>
      <c r="M5984" s="81">
        <v>-1750</v>
      </c>
      <c r="N5984" s="82">
        <v>-1402.9</v>
      </c>
      <c r="O5984" s="81">
        <v>679.4</v>
      </c>
      <c r="P5984" s="81">
        <v>585</v>
      </c>
      <c r="Q5984" s="82">
        <v>252.8</v>
      </c>
      <c r="R5984" s="81">
        <v>295</v>
      </c>
      <c r="S5984" s="82">
        <v>541</v>
      </c>
      <c r="T5984" s="81">
        <v>-699.9</v>
      </c>
      <c r="U5984" s="79">
        <v>-759</v>
      </c>
      <c r="V5984" s="83">
        <v>700</v>
      </c>
      <c r="W5984" s="79">
        <v>999.4</v>
      </c>
    </row>
    <row r="5985" spans="1:23" x14ac:dyDescent="0.25">
      <c r="A5985" t="s">
        <v>25</v>
      </c>
      <c r="B5985" s="10" t="str">
        <f>VLOOKUP($E5985,'Overview Cluster Days'!$B:$G,3)</f>
        <v>E</v>
      </c>
      <c r="C5985" s="10" t="str">
        <f>VLOOKUP($E5985,'Overview Cluster Days'!$B:$G,5)</f>
        <v>Interseason</v>
      </c>
      <c r="D5985" s="10" t="str">
        <f>VLOOKUP($E5985,'Overview Cluster Days'!$B:$G,6)</f>
        <v>Weekday</v>
      </c>
      <c r="E5985" s="10">
        <v>20181025</v>
      </c>
      <c r="F5985" s="11">
        <v>8</v>
      </c>
      <c r="G5985" s="80">
        <v>-3084.1</v>
      </c>
      <c r="H5985" s="81">
        <v>4755.5</v>
      </c>
      <c r="I5985" s="81">
        <v>-2254.9</v>
      </c>
      <c r="J5985" s="81">
        <v>541.5</v>
      </c>
      <c r="K5985" s="82">
        <v>0</v>
      </c>
      <c r="L5985" s="81">
        <v>1822</v>
      </c>
      <c r="M5985" s="81">
        <v>1274</v>
      </c>
      <c r="N5985" s="82">
        <v>-970.1</v>
      </c>
      <c r="O5985" s="81">
        <v>700</v>
      </c>
      <c r="P5985" s="81">
        <v>585</v>
      </c>
      <c r="Q5985" s="82">
        <v>600.20000000000005</v>
      </c>
      <c r="R5985" s="81">
        <v>315</v>
      </c>
      <c r="S5985" s="82">
        <v>585</v>
      </c>
      <c r="T5985" s="81">
        <v>-699.9</v>
      </c>
      <c r="U5985" s="79">
        <v>-1026</v>
      </c>
      <c r="V5985" s="83">
        <v>700</v>
      </c>
      <c r="W5985" s="79">
        <v>999.4</v>
      </c>
    </row>
    <row r="5986" spans="1:23" x14ac:dyDescent="0.25">
      <c r="A5986" t="s">
        <v>25</v>
      </c>
      <c r="B5986" s="10" t="str">
        <f>VLOOKUP($E5986,'Overview Cluster Days'!$B:$G,3)</f>
        <v>E</v>
      </c>
      <c r="C5986" s="10" t="str">
        <f>VLOOKUP($E5986,'Overview Cluster Days'!$B:$G,5)</f>
        <v>Interseason</v>
      </c>
      <c r="D5986" s="10" t="str">
        <f>VLOOKUP($E5986,'Overview Cluster Days'!$B:$G,6)</f>
        <v>Weekday</v>
      </c>
      <c r="E5986" s="10">
        <v>20181025</v>
      </c>
      <c r="F5986" s="11">
        <v>9</v>
      </c>
      <c r="G5986" s="80">
        <v>-3200</v>
      </c>
      <c r="H5986" s="81">
        <v>4787.6000000000004</v>
      </c>
      <c r="I5986" s="81">
        <v>-2515.9</v>
      </c>
      <c r="J5986" s="81">
        <v>216.6</v>
      </c>
      <c r="K5986" s="82">
        <v>0</v>
      </c>
      <c r="L5986" s="81">
        <v>1822</v>
      </c>
      <c r="M5986" s="81">
        <v>1400</v>
      </c>
      <c r="N5986" s="82">
        <v>695.6</v>
      </c>
      <c r="O5986" s="81">
        <v>700</v>
      </c>
      <c r="P5986" s="81">
        <v>585</v>
      </c>
      <c r="Q5986" s="82">
        <v>600.20000000000005</v>
      </c>
      <c r="R5986" s="81">
        <v>315</v>
      </c>
      <c r="S5986" s="82">
        <v>453</v>
      </c>
      <c r="T5986" s="81">
        <v>-699.9</v>
      </c>
      <c r="U5986" s="79">
        <v>-1026</v>
      </c>
      <c r="V5986" s="83">
        <v>700</v>
      </c>
      <c r="W5986" s="79">
        <v>999.4</v>
      </c>
    </row>
    <row r="5987" spans="1:23" x14ac:dyDescent="0.25">
      <c r="A5987" t="s">
        <v>25</v>
      </c>
      <c r="B5987" s="10" t="str">
        <f>VLOOKUP($E5987,'Overview Cluster Days'!$B:$G,3)</f>
        <v>E</v>
      </c>
      <c r="C5987" s="10" t="str">
        <f>VLOOKUP($E5987,'Overview Cluster Days'!$B:$G,5)</f>
        <v>Interseason</v>
      </c>
      <c r="D5987" s="10" t="str">
        <f>VLOOKUP($E5987,'Overview Cluster Days'!$B:$G,6)</f>
        <v>Weekday</v>
      </c>
      <c r="E5987" s="10">
        <v>20181025</v>
      </c>
      <c r="F5987" s="11">
        <v>10</v>
      </c>
      <c r="G5987" s="80">
        <v>-1050.5999999999999</v>
      </c>
      <c r="H5987" s="81">
        <v>4914.3999999999996</v>
      </c>
      <c r="I5987" s="81">
        <v>-1305.9000000000001</v>
      </c>
      <c r="J5987" s="81">
        <v>1148.0999999999999</v>
      </c>
      <c r="K5987" s="82">
        <v>1208.4000000000001</v>
      </c>
      <c r="L5987" s="81">
        <v>1218</v>
      </c>
      <c r="M5987" s="81">
        <v>1400</v>
      </c>
      <c r="N5987" s="82">
        <v>-950.4</v>
      </c>
      <c r="O5987" s="81">
        <v>700</v>
      </c>
      <c r="P5987" s="81">
        <v>585</v>
      </c>
      <c r="Q5987" s="82">
        <v>600.20000000000005</v>
      </c>
      <c r="R5987" s="81">
        <v>307</v>
      </c>
      <c r="S5987" s="82">
        <v>291</v>
      </c>
      <c r="T5987" s="81">
        <v>-699.9</v>
      </c>
      <c r="U5987" s="79">
        <v>-1087</v>
      </c>
      <c r="V5987" s="83">
        <v>700</v>
      </c>
      <c r="W5987" s="79">
        <v>999.4</v>
      </c>
    </row>
    <row r="5988" spans="1:23" x14ac:dyDescent="0.25">
      <c r="A5988" t="s">
        <v>25</v>
      </c>
      <c r="B5988" s="10" t="str">
        <f>VLOOKUP($E5988,'Overview Cluster Days'!$B:$G,3)</f>
        <v>E</v>
      </c>
      <c r="C5988" s="10" t="str">
        <f>VLOOKUP($E5988,'Overview Cluster Days'!$B:$G,5)</f>
        <v>Interseason</v>
      </c>
      <c r="D5988" s="10" t="str">
        <f>VLOOKUP($E5988,'Overview Cluster Days'!$B:$G,6)</f>
        <v>Weekday</v>
      </c>
      <c r="E5988" s="10">
        <v>20181025</v>
      </c>
      <c r="F5988" s="11">
        <v>11</v>
      </c>
      <c r="G5988" s="80">
        <v>-1165.3</v>
      </c>
      <c r="H5988" s="81">
        <v>4894.5</v>
      </c>
      <c r="I5988" s="81">
        <v>-1120.5</v>
      </c>
      <c r="J5988" s="81">
        <v>1132.5999999999999</v>
      </c>
      <c r="K5988" s="82">
        <v>1153.3</v>
      </c>
      <c r="L5988" s="81">
        <v>1291</v>
      </c>
      <c r="M5988" s="81">
        <v>1400</v>
      </c>
      <c r="N5988" s="82">
        <v>-1424.9</v>
      </c>
      <c r="O5988" s="81">
        <v>700</v>
      </c>
      <c r="P5988" s="81">
        <v>585</v>
      </c>
      <c r="Q5988" s="82">
        <v>450</v>
      </c>
      <c r="R5988" s="81">
        <v>307</v>
      </c>
      <c r="S5988" s="82">
        <v>350</v>
      </c>
      <c r="T5988" s="81">
        <v>-699.9</v>
      </c>
      <c r="U5988" s="79">
        <v>-1087</v>
      </c>
      <c r="V5988" s="83">
        <v>700</v>
      </c>
      <c r="W5988" s="79">
        <v>999.4</v>
      </c>
    </row>
    <row r="5989" spans="1:23" x14ac:dyDescent="0.25">
      <c r="A5989" t="s">
        <v>25</v>
      </c>
      <c r="B5989" s="10" t="str">
        <f>VLOOKUP($E5989,'Overview Cluster Days'!$B:$G,3)</f>
        <v>E</v>
      </c>
      <c r="C5989" s="10" t="str">
        <f>VLOOKUP($E5989,'Overview Cluster Days'!$B:$G,5)</f>
        <v>Interseason</v>
      </c>
      <c r="D5989" s="10" t="str">
        <f>VLOOKUP($E5989,'Overview Cluster Days'!$B:$G,6)</f>
        <v>Weekday</v>
      </c>
      <c r="E5989" s="10">
        <v>20181025</v>
      </c>
      <c r="F5989" s="11">
        <v>12</v>
      </c>
      <c r="G5989" s="80">
        <v>-1219.7</v>
      </c>
      <c r="H5989" s="81">
        <v>4893.3</v>
      </c>
      <c r="I5989" s="81">
        <v>-1157.8</v>
      </c>
      <c r="J5989" s="81">
        <v>1210.5999999999999</v>
      </c>
      <c r="K5989" s="82">
        <v>1167</v>
      </c>
      <c r="L5989" s="81">
        <v>1627</v>
      </c>
      <c r="M5989" s="81">
        <v>1223.3</v>
      </c>
      <c r="N5989" s="82">
        <v>-1058.2</v>
      </c>
      <c r="O5989" s="81">
        <v>700</v>
      </c>
      <c r="P5989" s="81">
        <v>585</v>
      </c>
      <c r="Q5989" s="82">
        <v>91.1</v>
      </c>
      <c r="R5989" s="81">
        <v>307</v>
      </c>
      <c r="S5989" s="82">
        <v>407</v>
      </c>
      <c r="T5989" s="81">
        <v>-699.9</v>
      </c>
      <c r="U5989" s="79">
        <v>-1087</v>
      </c>
      <c r="V5989" s="83">
        <v>700</v>
      </c>
      <c r="W5989" s="79">
        <v>999.4</v>
      </c>
    </row>
    <row r="5990" spans="1:23" x14ac:dyDescent="0.25">
      <c r="A5990" t="s">
        <v>25</v>
      </c>
      <c r="B5990" s="10" t="str">
        <f>VLOOKUP($E5990,'Overview Cluster Days'!$B:$G,3)</f>
        <v>E</v>
      </c>
      <c r="C5990" s="10" t="str">
        <f>VLOOKUP($E5990,'Overview Cluster Days'!$B:$G,5)</f>
        <v>Interseason</v>
      </c>
      <c r="D5990" s="10" t="str">
        <f>VLOOKUP($E5990,'Overview Cluster Days'!$B:$G,6)</f>
        <v>Weekday</v>
      </c>
      <c r="E5990" s="10">
        <v>20181025</v>
      </c>
      <c r="F5990" s="11">
        <v>13</v>
      </c>
      <c r="G5990" s="80">
        <v>-1799.7</v>
      </c>
      <c r="H5990" s="81">
        <v>4775</v>
      </c>
      <c r="I5990" s="81">
        <v>-1124</v>
      </c>
      <c r="J5990" s="81">
        <v>1173.0999999999999</v>
      </c>
      <c r="K5990" s="82">
        <v>1750.7</v>
      </c>
      <c r="L5990" s="81">
        <v>39</v>
      </c>
      <c r="M5990" s="81">
        <v>-940.8</v>
      </c>
      <c r="N5990" s="82">
        <v>-1070.3</v>
      </c>
      <c r="O5990" s="81">
        <v>700</v>
      </c>
      <c r="P5990" s="81">
        <v>585</v>
      </c>
      <c r="Q5990" s="82">
        <v>0</v>
      </c>
      <c r="R5990" s="81">
        <v>315</v>
      </c>
      <c r="S5990" s="82">
        <v>627</v>
      </c>
      <c r="T5990" s="81">
        <v>-494.3</v>
      </c>
      <c r="U5990" s="79">
        <v>-1087</v>
      </c>
      <c r="V5990" s="83">
        <v>700</v>
      </c>
      <c r="W5990" s="79">
        <v>999.4</v>
      </c>
    </row>
    <row r="5991" spans="1:23" x14ac:dyDescent="0.25">
      <c r="A5991" t="s">
        <v>25</v>
      </c>
      <c r="B5991" s="10" t="str">
        <f>VLOOKUP($E5991,'Overview Cluster Days'!$B:$G,3)</f>
        <v>E</v>
      </c>
      <c r="C5991" s="10" t="str">
        <f>VLOOKUP($E5991,'Overview Cluster Days'!$B:$G,5)</f>
        <v>Interseason</v>
      </c>
      <c r="D5991" s="10" t="str">
        <f>VLOOKUP($E5991,'Overview Cluster Days'!$B:$G,6)</f>
        <v>Weekday</v>
      </c>
      <c r="E5991" s="10">
        <v>20181025</v>
      </c>
      <c r="F5991" s="11">
        <v>14</v>
      </c>
      <c r="G5991" s="80">
        <v>-1179.0999999999999</v>
      </c>
      <c r="H5991" s="81">
        <v>4839.3999999999996</v>
      </c>
      <c r="I5991" s="81">
        <v>-1515.4</v>
      </c>
      <c r="J5991" s="81">
        <v>1162.5</v>
      </c>
      <c r="K5991" s="82">
        <v>1532</v>
      </c>
      <c r="L5991" s="81">
        <v>545</v>
      </c>
      <c r="M5991" s="81">
        <v>-1226.2</v>
      </c>
      <c r="N5991" s="82">
        <v>-737.1</v>
      </c>
      <c r="O5991" s="81">
        <v>460.3</v>
      </c>
      <c r="P5991" s="81">
        <v>0</v>
      </c>
      <c r="Q5991" s="82">
        <v>0</v>
      </c>
      <c r="R5991" s="81">
        <v>315</v>
      </c>
      <c r="S5991" s="82">
        <v>600</v>
      </c>
      <c r="T5991" s="81">
        <v>-699.9</v>
      </c>
      <c r="U5991" s="79">
        <v>-1026</v>
      </c>
      <c r="V5991" s="83">
        <v>700</v>
      </c>
      <c r="W5991" s="79">
        <v>999.4</v>
      </c>
    </row>
    <row r="5992" spans="1:23" x14ac:dyDescent="0.25">
      <c r="A5992" t="s">
        <v>25</v>
      </c>
      <c r="B5992" s="10" t="str">
        <f>VLOOKUP($E5992,'Overview Cluster Days'!$B:$G,3)</f>
        <v>E</v>
      </c>
      <c r="C5992" s="10" t="str">
        <f>VLOOKUP($E5992,'Overview Cluster Days'!$B:$G,5)</f>
        <v>Interseason</v>
      </c>
      <c r="D5992" s="10" t="str">
        <f>VLOOKUP($E5992,'Overview Cluster Days'!$B:$G,6)</f>
        <v>Weekday</v>
      </c>
      <c r="E5992" s="10">
        <v>20181025</v>
      </c>
      <c r="F5992" s="11">
        <v>15</v>
      </c>
      <c r="G5992" s="80">
        <v>-1679.4</v>
      </c>
      <c r="H5992" s="81">
        <v>4577.3999999999996</v>
      </c>
      <c r="I5992" s="81">
        <v>-1622.6</v>
      </c>
      <c r="J5992" s="81">
        <v>1116.5999999999999</v>
      </c>
      <c r="K5992" s="82">
        <v>2185.3000000000002</v>
      </c>
      <c r="L5992" s="81">
        <v>1720</v>
      </c>
      <c r="M5992" s="81">
        <v>-1466.9</v>
      </c>
      <c r="N5992" s="82">
        <v>-85.8</v>
      </c>
      <c r="O5992" s="81">
        <v>700</v>
      </c>
      <c r="P5992" s="81">
        <v>585</v>
      </c>
      <c r="Q5992" s="82">
        <v>17.8</v>
      </c>
      <c r="R5992" s="81">
        <v>315</v>
      </c>
      <c r="S5992" s="82">
        <v>592</v>
      </c>
      <c r="T5992" s="81">
        <v>-100.7</v>
      </c>
      <c r="U5992" s="79">
        <v>-1026</v>
      </c>
      <c r="V5992" s="83">
        <v>700</v>
      </c>
      <c r="W5992" s="79">
        <v>999.4</v>
      </c>
    </row>
    <row r="5993" spans="1:23" x14ac:dyDescent="0.25">
      <c r="A5993" t="s">
        <v>25</v>
      </c>
      <c r="B5993" s="10" t="str">
        <f>VLOOKUP($E5993,'Overview Cluster Days'!$B:$G,3)</f>
        <v>E</v>
      </c>
      <c r="C5993" s="10" t="str">
        <f>VLOOKUP($E5993,'Overview Cluster Days'!$B:$G,5)</f>
        <v>Interseason</v>
      </c>
      <c r="D5993" s="10" t="str">
        <f>VLOOKUP($E5993,'Overview Cluster Days'!$B:$G,6)</f>
        <v>Weekday</v>
      </c>
      <c r="E5993" s="10">
        <v>20181025</v>
      </c>
      <c r="F5993" s="11">
        <v>16</v>
      </c>
      <c r="G5993" s="80">
        <v>-2744.2</v>
      </c>
      <c r="H5993" s="81">
        <v>4740.3999999999996</v>
      </c>
      <c r="I5993" s="81">
        <v>-2949.4</v>
      </c>
      <c r="J5993" s="81">
        <v>0</v>
      </c>
      <c r="K5993" s="82">
        <v>640.29999999999995</v>
      </c>
      <c r="L5993" s="81">
        <v>1616</v>
      </c>
      <c r="M5993" s="81">
        <v>-2118.3000000000002</v>
      </c>
      <c r="N5993" s="82">
        <v>0</v>
      </c>
      <c r="O5993" s="81">
        <v>700</v>
      </c>
      <c r="P5993" s="81">
        <v>585</v>
      </c>
      <c r="Q5993" s="82">
        <v>600.20000000000005</v>
      </c>
      <c r="R5993" s="81">
        <v>306</v>
      </c>
      <c r="S5993" s="82">
        <v>648</v>
      </c>
      <c r="T5993" s="81">
        <v>-614.1</v>
      </c>
      <c r="U5993" s="79">
        <v>-1026</v>
      </c>
      <c r="V5993" s="83">
        <v>700</v>
      </c>
      <c r="W5993" s="79">
        <v>999.4</v>
      </c>
    </row>
    <row r="5994" spans="1:23" x14ac:dyDescent="0.25">
      <c r="A5994" t="s">
        <v>25</v>
      </c>
      <c r="B5994" s="10" t="str">
        <f>VLOOKUP($E5994,'Overview Cluster Days'!$B:$G,3)</f>
        <v>E</v>
      </c>
      <c r="C5994" s="10" t="str">
        <f>VLOOKUP($E5994,'Overview Cluster Days'!$B:$G,5)</f>
        <v>Interseason</v>
      </c>
      <c r="D5994" s="10" t="str">
        <f>VLOOKUP($E5994,'Overview Cluster Days'!$B:$G,6)</f>
        <v>Weekday</v>
      </c>
      <c r="E5994" s="10">
        <v>20181025</v>
      </c>
      <c r="F5994" s="11">
        <v>17</v>
      </c>
      <c r="G5994" s="80">
        <v>-2977.1</v>
      </c>
      <c r="H5994" s="81">
        <v>4451.5</v>
      </c>
      <c r="I5994" s="81">
        <v>-2814</v>
      </c>
      <c r="J5994" s="81">
        <v>0</v>
      </c>
      <c r="K5994" s="82">
        <v>224.3</v>
      </c>
      <c r="L5994" s="81">
        <v>1616</v>
      </c>
      <c r="M5994" s="81">
        <v>-2250</v>
      </c>
      <c r="N5994" s="82">
        <v>-322.10000000000002</v>
      </c>
      <c r="O5994" s="81">
        <v>700</v>
      </c>
      <c r="P5994" s="81">
        <v>585</v>
      </c>
      <c r="Q5994" s="82">
        <v>600.20000000000005</v>
      </c>
      <c r="R5994" s="81">
        <v>306</v>
      </c>
      <c r="S5994" s="82">
        <v>437</v>
      </c>
      <c r="T5994" s="81">
        <v>-699.9</v>
      </c>
      <c r="U5994" s="79">
        <v>-1026</v>
      </c>
      <c r="V5994" s="83">
        <v>700</v>
      </c>
      <c r="W5994" s="79">
        <v>999.4</v>
      </c>
    </row>
    <row r="5995" spans="1:23" x14ac:dyDescent="0.25">
      <c r="A5995" t="s">
        <v>25</v>
      </c>
      <c r="B5995" s="10" t="str">
        <f>VLOOKUP($E5995,'Overview Cluster Days'!$B:$G,3)</f>
        <v>E</v>
      </c>
      <c r="C5995" s="10" t="str">
        <f>VLOOKUP($E5995,'Overview Cluster Days'!$B:$G,5)</f>
        <v>Interseason</v>
      </c>
      <c r="D5995" s="10" t="str">
        <f>VLOOKUP($E5995,'Overview Cluster Days'!$B:$G,6)</f>
        <v>Weekday</v>
      </c>
      <c r="E5995" s="10">
        <v>20181025</v>
      </c>
      <c r="F5995" s="11">
        <v>18</v>
      </c>
      <c r="G5995" s="80">
        <v>-2357.1999999999998</v>
      </c>
      <c r="H5995" s="81">
        <v>4742.8</v>
      </c>
      <c r="I5995" s="81">
        <v>-2002.8</v>
      </c>
      <c r="J5995" s="81">
        <v>2718.4</v>
      </c>
      <c r="K5995" s="82">
        <v>1641.6</v>
      </c>
      <c r="L5995" s="81">
        <v>1616</v>
      </c>
      <c r="M5995" s="81">
        <v>-909.8</v>
      </c>
      <c r="N5995" s="82">
        <v>-2023.4</v>
      </c>
      <c r="O5995" s="81">
        <v>700</v>
      </c>
      <c r="P5995" s="81">
        <v>585</v>
      </c>
      <c r="Q5995" s="82">
        <v>600.20000000000005</v>
      </c>
      <c r="R5995" s="81">
        <v>306</v>
      </c>
      <c r="S5995" s="82">
        <v>651</v>
      </c>
      <c r="T5995" s="81">
        <v>-699.9</v>
      </c>
      <c r="U5995" s="79">
        <v>-462.8</v>
      </c>
      <c r="V5995" s="83">
        <v>700</v>
      </c>
      <c r="W5995" s="79">
        <v>-398.1</v>
      </c>
    </row>
    <row r="5996" spans="1:23" x14ac:dyDescent="0.25">
      <c r="A5996" t="s">
        <v>25</v>
      </c>
      <c r="B5996" s="10" t="str">
        <f>VLOOKUP($E5996,'Overview Cluster Days'!$B:$G,3)</f>
        <v>E</v>
      </c>
      <c r="C5996" s="10" t="str">
        <f>VLOOKUP($E5996,'Overview Cluster Days'!$B:$G,5)</f>
        <v>Interseason</v>
      </c>
      <c r="D5996" s="10" t="str">
        <f>VLOOKUP($E5996,'Overview Cluster Days'!$B:$G,6)</f>
        <v>Weekday</v>
      </c>
      <c r="E5996" s="10">
        <v>20181025</v>
      </c>
      <c r="F5996" s="11">
        <v>19</v>
      </c>
      <c r="G5996" s="80">
        <v>-1870</v>
      </c>
      <c r="H5996" s="81">
        <v>3519.6</v>
      </c>
      <c r="I5996" s="81">
        <v>-2780.7</v>
      </c>
      <c r="J5996" s="81">
        <v>2746.6</v>
      </c>
      <c r="K5996" s="82">
        <v>1904.2</v>
      </c>
      <c r="L5996" s="81">
        <v>1857</v>
      </c>
      <c r="M5996" s="81">
        <v>1400</v>
      </c>
      <c r="N5996" s="82">
        <v>-2023.4</v>
      </c>
      <c r="O5996" s="81">
        <v>700</v>
      </c>
      <c r="P5996" s="81">
        <v>585</v>
      </c>
      <c r="Q5996" s="82">
        <v>600.20000000000005</v>
      </c>
      <c r="R5996" s="81">
        <v>315</v>
      </c>
      <c r="S5996" s="82">
        <v>732</v>
      </c>
      <c r="T5996" s="81">
        <v>-699.9</v>
      </c>
      <c r="U5996" s="79">
        <v>-1087</v>
      </c>
      <c r="V5996" s="83">
        <v>700</v>
      </c>
      <c r="W5996" s="79">
        <v>-1026.0999999999999</v>
      </c>
    </row>
    <row r="5997" spans="1:23" x14ac:dyDescent="0.25">
      <c r="A5997" t="s">
        <v>25</v>
      </c>
      <c r="B5997" s="10" t="str">
        <f>VLOOKUP($E5997,'Overview Cluster Days'!$B:$G,3)</f>
        <v>E</v>
      </c>
      <c r="C5997" s="10" t="str">
        <f>VLOOKUP($E5997,'Overview Cluster Days'!$B:$G,5)</f>
        <v>Interseason</v>
      </c>
      <c r="D5997" s="10" t="str">
        <f>VLOOKUP($E5997,'Overview Cluster Days'!$B:$G,6)</f>
        <v>Weekday</v>
      </c>
      <c r="E5997" s="10">
        <v>20181025</v>
      </c>
      <c r="F5997" s="11">
        <v>20</v>
      </c>
      <c r="G5997" s="80">
        <v>-4364.2</v>
      </c>
      <c r="H5997" s="81">
        <v>1888.3</v>
      </c>
      <c r="I5997" s="81">
        <v>-4417.3</v>
      </c>
      <c r="J5997" s="81">
        <v>939.6</v>
      </c>
      <c r="K5997" s="82">
        <v>0</v>
      </c>
      <c r="L5997" s="81">
        <v>1077</v>
      </c>
      <c r="M5997" s="81">
        <v>1400</v>
      </c>
      <c r="N5997" s="82">
        <v>-2023.4</v>
      </c>
      <c r="O5997" s="81">
        <v>700</v>
      </c>
      <c r="P5997" s="81">
        <v>585</v>
      </c>
      <c r="Q5997" s="82">
        <v>600.20000000000005</v>
      </c>
      <c r="R5997" s="81">
        <v>315</v>
      </c>
      <c r="S5997" s="82">
        <v>732</v>
      </c>
      <c r="T5997" s="81">
        <v>-699.9</v>
      </c>
      <c r="U5997" s="79">
        <v>-1087</v>
      </c>
      <c r="V5997" s="83">
        <v>700</v>
      </c>
      <c r="W5997" s="79">
        <v>-1026.0999999999999</v>
      </c>
    </row>
    <row r="5998" spans="1:23" x14ac:dyDescent="0.25">
      <c r="A5998" t="s">
        <v>25</v>
      </c>
      <c r="B5998" s="10" t="str">
        <f>VLOOKUP($E5998,'Overview Cluster Days'!$B:$G,3)</f>
        <v>E</v>
      </c>
      <c r="C5998" s="10" t="str">
        <f>VLOOKUP($E5998,'Overview Cluster Days'!$B:$G,5)</f>
        <v>Interseason</v>
      </c>
      <c r="D5998" s="10" t="str">
        <f>VLOOKUP($E5998,'Overview Cluster Days'!$B:$G,6)</f>
        <v>Weekday</v>
      </c>
      <c r="E5998" s="10">
        <v>20181025</v>
      </c>
      <c r="F5998" s="11">
        <v>21</v>
      </c>
      <c r="G5998" s="80">
        <v>-2646.6</v>
      </c>
      <c r="H5998" s="81">
        <v>3499.5</v>
      </c>
      <c r="I5998" s="81">
        <v>-1392.4</v>
      </c>
      <c r="J5998" s="81">
        <v>2675.6</v>
      </c>
      <c r="K5998" s="82">
        <v>1363.4</v>
      </c>
      <c r="L5998" s="81">
        <v>1264</v>
      </c>
      <c r="M5998" s="81">
        <v>-111.1</v>
      </c>
      <c r="N5998" s="82">
        <v>-2023.4</v>
      </c>
      <c r="O5998" s="81">
        <v>700</v>
      </c>
      <c r="P5998" s="81">
        <v>585</v>
      </c>
      <c r="Q5998" s="82">
        <v>600.20000000000005</v>
      </c>
      <c r="R5998" s="81">
        <v>315</v>
      </c>
      <c r="S5998" s="82">
        <v>681</v>
      </c>
      <c r="T5998" s="81">
        <v>-699.9</v>
      </c>
      <c r="U5998" s="79">
        <v>-1087</v>
      </c>
      <c r="V5998" s="83">
        <v>700</v>
      </c>
      <c r="W5998" s="79">
        <v>-260.10000000000002</v>
      </c>
    </row>
    <row r="5999" spans="1:23" x14ac:dyDescent="0.25">
      <c r="A5999" t="s">
        <v>25</v>
      </c>
      <c r="B5999" s="10" t="str">
        <f>VLOOKUP($E5999,'Overview Cluster Days'!$B:$G,3)</f>
        <v>E</v>
      </c>
      <c r="C5999" s="10" t="str">
        <f>VLOOKUP($E5999,'Overview Cluster Days'!$B:$G,5)</f>
        <v>Interseason</v>
      </c>
      <c r="D5999" s="10" t="str">
        <f>VLOOKUP($E5999,'Overview Cluster Days'!$B:$G,6)</f>
        <v>Weekday</v>
      </c>
      <c r="E5999" s="10">
        <v>20181025</v>
      </c>
      <c r="F5999" s="11">
        <v>22</v>
      </c>
      <c r="G5999" s="80">
        <v>-1830.6</v>
      </c>
      <c r="H5999" s="81">
        <v>4152.5</v>
      </c>
      <c r="I5999" s="81">
        <v>-1189.7</v>
      </c>
      <c r="J5999" s="81">
        <v>2100.9</v>
      </c>
      <c r="K5999" s="82">
        <v>919.3</v>
      </c>
      <c r="L5999" s="81">
        <v>1857</v>
      </c>
      <c r="M5999" s="81">
        <v>-1409.9</v>
      </c>
      <c r="N5999" s="82">
        <v>-125.3</v>
      </c>
      <c r="O5999" s="81">
        <v>700</v>
      </c>
      <c r="P5999" s="81">
        <v>585</v>
      </c>
      <c r="Q5999" s="82">
        <v>600.20000000000005</v>
      </c>
      <c r="R5999" s="81">
        <v>315</v>
      </c>
      <c r="S5999" s="82">
        <v>608</v>
      </c>
      <c r="T5999" s="81">
        <v>-699.9</v>
      </c>
      <c r="U5999" s="79">
        <v>-1087</v>
      </c>
      <c r="V5999" s="83">
        <v>700</v>
      </c>
      <c r="W5999" s="79">
        <v>0</v>
      </c>
    </row>
    <row r="6000" spans="1:23" x14ac:dyDescent="0.25">
      <c r="A6000" t="s">
        <v>25</v>
      </c>
      <c r="B6000" s="10" t="str">
        <f>VLOOKUP($E6000,'Overview Cluster Days'!$B:$G,3)</f>
        <v>E</v>
      </c>
      <c r="C6000" s="10" t="str">
        <f>VLOOKUP($E6000,'Overview Cluster Days'!$B:$G,5)</f>
        <v>Interseason</v>
      </c>
      <c r="D6000" s="10" t="str">
        <f>VLOOKUP($E6000,'Overview Cluster Days'!$B:$G,6)</f>
        <v>Weekday</v>
      </c>
      <c r="E6000" s="10">
        <v>20181025</v>
      </c>
      <c r="F6000" s="11">
        <v>23</v>
      </c>
      <c r="G6000" s="80">
        <v>-2089.1</v>
      </c>
      <c r="H6000" s="81">
        <v>4256.8999999999996</v>
      </c>
      <c r="I6000" s="81">
        <v>-390.8</v>
      </c>
      <c r="J6000" s="81">
        <v>2077.3000000000002</v>
      </c>
      <c r="K6000" s="82">
        <v>402.5</v>
      </c>
      <c r="L6000" s="81">
        <v>1603</v>
      </c>
      <c r="M6000" s="81">
        <v>-2171.1999999999998</v>
      </c>
      <c r="N6000" s="82">
        <v>0</v>
      </c>
      <c r="O6000" s="81">
        <v>700</v>
      </c>
      <c r="P6000" s="81">
        <v>585</v>
      </c>
      <c r="Q6000" s="82">
        <v>600.20000000000005</v>
      </c>
      <c r="R6000" s="81">
        <v>315</v>
      </c>
      <c r="S6000" s="82">
        <v>732</v>
      </c>
      <c r="T6000" s="81">
        <v>-699.9</v>
      </c>
      <c r="U6000" s="79">
        <v>-1026</v>
      </c>
      <c r="V6000" s="83">
        <v>700</v>
      </c>
      <c r="W6000" s="79">
        <v>822.2</v>
      </c>
    </row>
    <row r="6001" spans="1:23" x14ac:dyDescent="0.25">
      <c r="A6001" t="s">
        <v>25</v>
      </c>
      <c r="B6001" s="10" t="str">
        <f>VLOOKUP($E6001,'Overview Cluster Days'!$B:$G,3)</f>
        <v>E</v>
      </c>
      <c r="C6001" s="10" t="str">
        <f>VLOOKUP($E6001,'Overview Cluster Days'!$B:$G,5)</f>
        <v>Interseason</v>
      </c>
      <c r="D6001" s="10" t="str">
        <f>VLOOKUP($E6001,'Overview Cluster Days'!$B:$G,6)</f>
        <v>Weekday</v>
      </c>
      <c r="E6001" s="10">
        <v>20181025</v>
      </c>
      <c r="F6001" s="11">
        <v>24</v>
      </c>
      <c r="G6001" s="80">
        <v>-2174.1</v>
      </c>
      <c r="H6001" s="81">
        <v>3747</v>
      </c>
      <c r="I6001" s="81">
        <v>-774.3</v>
      </c>
      <c r="J6001" s="81">
        <v>2135</v>
      </c>
      <c r="K6001" s="82">
        <v>813.5</v>
      </c>
      <c r="L6001" s="81">
        <v>4</v>
      </c>
      <c r="M6001" s="81">
        <v>-2200</v>
      </c>
      <c r="N6001" s="82">
        <v>0</v>
      </c>
      <c r="O6001" s="81">
        <v>700</v>
      </c>
      <c r="P6001" s="81">
        <v>585</v>
      </c>
      <c r="Q6001" s="82">
        <v>600.20000000000005</v>
      </c>
      <c r="R6001" s="81">
        <v>295</v>
      </c>
      <c r="S6001" s="82">
        <v>652</v>
      </c>
      <c r="T6001" s="81">
        <v>-699.9</v>
      </c>
      <c r="U6001" s="79">
        <v>-1026</v>
      </c>
      <c r="V6001" s="83">
        <v>700</v>
      </c>
      <c r="W6001" s="79">
        <v>0</v>
      </c>
    </row>
    <row r="6002" spans="1:23" x14ac:dyDescent="0.25">
      <c r="A6002" t="s">
        <v>25</v>
      </c>
      <c r="B6002" s="10" t="str">
        <f>VLOOKUP($E6002,'Overview Cluster Days'!$B:$G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6</v>
      </c>
      <c r="F6002" s="11">
        <v>1</v>
      </c>
      <c r="G6002" s="80">
        <v>-4993.7</v>
      </c>
      <c r="H6002" s="81">
        <v>2817.8</v>
      </c>
      <c r="I6002" s="81">
        <v>-1144.9000000000001</v>
      </c>
      <c r="J6002" s="81">
        <v>856.1</v>
      </c>
      <c r="K6002" s="82">
        <v>0</v>
      </c>
      <c r="L6002" s="81">
        <v>1680</v>
      </c>
      <c r="M6002" s="81">
        <v>-2200</v>
      </c>
      <c r="N6002" s="82">
        <v>-1836.2</v>
      </c>
      <c r="O6002" s="81">
        <v>1270</v>
      </c>
      <c r="P6002" s="81">
        <v>585</v>
      </c>
      <c r="Q6002" s="82">
        <v>585.6</v>
      </c>
      <c r="R6002" s="81">
        <v>295</v>
      </c>
      <c r="S6002" s="82">
        <v>473</v>
      </c>
      <c r="T6002" s="81">
        <v>-599.20000000000005</v>
      </c>
      <c r="U6002" s="79">
        <v>-759</v>
      </c>
      <c r="V6002" s="83">
        <v>520.6</v>
      </c>
      <c r="W6002" s="79">
        <v>535.29999999999995</v>
      </c>
    </row>
    <row r="6003" spans="1:23" x14ac:dyDescent="0.25">
      <c r="A6003" t="s">
        <v>25</v>
      </c>
      <c r="B6003" s="10" t="str">
        <f>VLOOKUP($E6003,'Overview Cluster Days'!$B:$G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6</v>
      </c>
      <c r="F6003" s="11">
        <v>2</v>
      </c>
      <c r="G6003" s="80">
        <v>-3846.9</v>
      </c>
      <c r="H6003" s="81">
        <v>2384.4</v>
      </c>
      <c r="I6003" s="81">
        <v>-1142.2</v>
      </c>
      <c r="J6003" s="81">
        <v>1381.7</v>
      </c>
      <c r="K6003" s="82">
        <v>0</v>
      </c>
      <c r="L6003" s="81">
        <v>1680</v>
      </c>
      <c r="M6003" s="81">
        <v>-1750</v>
      </c>
      <c r="N6003" s="82">
        <v>-1641.9</v>
      </c>
      <c r="O6003" s="81">
        <v>1300</v>
      </c>
      <c r="P6003" s="81">
        <v>585</v>
      </c>
      <c r="Q6003" s="82">
        <v>600.20000000000005</v>
      </c>
      <c r="R6003" s="81">
        <v>295</v>
      </c>
      <c r="S6003" s="82">
        <v>197</v>
      </c>
      <c r="T6003" s="81">
        <v>-699.9</v>
      </c>
      <c r="U6003" s="79">
        <v>-820</v>
      </c>
      <c r="V6003" s="83">
        <v>700</v>
      </c>
      <c r="W6003" s="79">
        <v>220.4</v>
      </c>
    </row>
    <row r="6004" spans="1:23" x14ac:dyDescent="0.25">
      <c r="A6004" t="s">
        <v>25</v>
      </c>
      <c r="B6004" s="10" t="str">
        <f>VLOOKUP($E6004,'Overview Cluster Days'!$B:$G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6</v>
      </c>
      <c r="F6004" s="11">
        <v>3</v>
      </c>
      <c r="G6004" s="80">
        <v>-3028.7</v>
      </c>
      <c r="H6004" s="81">
        <v>2795.8</v>
      </c>
      <c r="I6004" s="81">
        <v>-900.9</v>
      </c>
      <c r="J6004" s="81">
        <v>1629.6</v>
      </c>
      <c r="K6004" s="82">
        <v>0</v>
      </c>
      <c r="L6004" s="81">
        <v>1680</v>
      </c>
      <c r="M6004" s="81">
        <v>-1750</v>
      </c>
      <c r="N6004" s="82">
        <v>-1641.9</v>
      </c>
      <c r="O6004" s="81">
        <v>1320</v>
      </c>
      <c r="P6004" s="81">
        <v>585</v>
      </c>
      <c r="Q6004" s="82">
        <v>600.20000000000005</v>
      </c>
      <c r="R6004" s="81">
        <v>295</v>
      </c>
      <c r="S6004" s="82">
        <v>-111</v>
      </c>
      <c r="T6004" s="81">
        <v>-699.9</v>
      </c>
      <c r="U6004" s="79">
        <v>-820</v>
      </c>
      <c r="V6004" s="83">
        <v>700</v>
      </c>
      <c r="W6004" s="79">
        <v>-122.2</v>
      </c>
    </row>
    <row r="6005" spans="1:23" x14ac:dyDescent="0.25">
      <c r="A6005" t="s">
        <v>25</v>
      </c>
      <c r="B6005" s="10" t="str">
        <f>VLOOKUP($E6005,'Overview Cluster Days'!$B:$G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6</v>
      </c>
      <c r="F6005" s="11">
        <v>4</v>
      </c>
      <c r="G6005" s="80">
        <v>-2332.4</v>
      </c>
      <c r="H6005" s="81">
        <v>2814.6</v>
      </c>
      <c r="I6005" s="81">
        <v>-1031.7</v>
      </c>
      <c r="J6005" s="81">
        <v>1544.5</v>
      </c>
      <c r="K6005" s="82">
        <v>0</v>
      </c>
      <c r="L6005" s="81">
        <v>1680</v>
      </c>
      <c r="M6005" s="81">
        <v>-1750</v>
      </c>
      <c r="N6005" s="82">
        <v>-1641.9</v>
      </c>
      <c r="O6005" s="81">
        <v>1320</v>
      </c>
      <c r="P6005" s="81">
        <v>585</v>
      </c>
      <c r="Q6005" s="82">
        <v>600.20000000000005</v>
      </c>
      <c r="R6005" s="81">
        <v>295</v>
      </c>
      <c r="S6005" s="82">
        <v>113</v>
      </c>
      <c r="T6005" s="81">
        <v>-441.4</v>
      </c>
      <c r="U6005" s="79">
        <v>-820</v>
      </c>
      <c r="V6005" s="83">
        <v>700</v>
      </c>
      <c r="W6005" s="79">
        <v>-263.8</v>
      </c>
    </row>
    <row r="6006" spans="1:23" x14ac:dyDescent="0.25">
      <c r="A6006" t="s">
        <v>25</v>
      </c>
      <c r="B6006" s="10" t="str">
        <f>VLOOKUP($E6006,'Overview Cluster Days'!$B:$G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6</v>
      </c>
      <c r="F6006" s="11">
        <v>5</v>
      </c>
      <c r="G6006" s="80">
        <v>-1555.6</v>
      </c>
      <c r="H6006" s="81">
        <v>2952.8</v>
      </c>
      <c r="I6006" s="81">
        <v>-616.70000000000005</v>
      </c>
      <c r="J6006" s="81">
        <v>2202.8000000000002</v>
      </c>
      <c r="K6006" s="82">
        <v>-30.6</v>
      </c>
      <c r="L6006" s="81">
        <v>1680</v>
      </c>
      <c r="M6006" s="81">
        <v>-1750</v>
      </c>
      <c r="N6006" s="82">
        <v>-1514</v>
      </c>
      <c r="O6006" s="81">
        <v>1300</v>
      </c>
      <c r="P6006" s="81">
        <v>585</v>
      </c>
      <c r="Q6006" s="82">
        <v>600.20000000000005</v>
      </c>
      <c r="R6006" s="81">
        <v>295</v>
      </c>
      <c r="S6006" s="82">
        <v>9</v>
      </c>
      <c r="T6006" s="81">
        <v>-699.9</v>
      </c>
      <c r="U6006" s="79">
        <v>-769</v>
      </c>
      <c r="V6006" s="83">
        <v>700</v>
      </c>
      <c r="W6006" s="79">
        <v>0</v>
      </c>
    </row>
    <row r="6007" spans="1:23" x14ac:dyDescent="0.25">
      <c r="A6007" t="s">
        <v>25</v>
      </c>
      <c r="B6007" s="10" t="str">
        <f>VLOOKUP($E6007,'Overview Cluster Days'!$B:$G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6</v>
      </c>
      <c r="F6007" s="11">
        <v>6</v>
      </c>
      <c r="G6007" s="80">
        <v>-1686.5</v>
      </c>
      <c r="H6007" s="81">
        <v>3289.4</v>
      </c>
      <c r="I6007" s="81">
        <v>-775.1</v>
      </c>
      <c r="J6007" s="81">
        <v>1874.5</v>
      </c>
      <c r="K6007" s="82">
        <v>0</v>
      </c>
      <c r="L6007" s="81">
        <v>1680</v>
      </c>
      <c r="M6007" s="81">
        <v>-1750</v>
      </c>
      <c r="N6007" s="82">
        <v>-1029.7</v>
      </c>
      <c r="O6007" s="81">
        <v>1270</v>
      </c>
      <c r="P6007" s="81">
        <v>585</v>
      </c>
      <c r="Q6007" s="82">
        <v>600.20000000000005</v>
      </c>
      <c r="R6007" s="81">
        <v>295</v>
      </c>
      <c r="S6007" s="82">
        <v>556</v>
      </c>
      <c r="T6007" s="81">
        <v>-699.9</v>
      </c>
      <c r="U6007" s="79">
        <v>-759</v>
      </c>
      <c r="V6007" s="83">
        <v>249</v>
      </c>
      <c r="W6007" s="79">
        <v>0</v>
      </c>
    </row>
    <row r="6008" spans="1:23" x14ac:dyDescent="0.25">
      <c r="A6008" t="s">
        <v>25</v>
      </c>
      <c r="B6008" s="10" t="str">
        <f>VLOOKUP($E6008,'Overview Cluster Days'!$B:$G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6</v>
      </c>
      <c r="F6008" s="11">
        <v>7</v>
      </c>
      <c r="G6008" s="80">
        <v>257.89999999999998</v>
      </c>
      <c r="H6008" s="81">
        <v>3576.7</v>
      </c>
      <c r="I6008" s="81">
        <v>-549</v>
      </c>
      <c r="J6008" s="81">
        <v>2325</v>
      </c>
      <c r="K6008" s="82">
        <v>0</v>
      </c>
      <c r="L6008" s="81">
        <v>1536</v>
      </c>
      <c r="M6008" s="81">
        <v>-1579.4</v>
      </c>
      <c r="N6008" s="82">
        <v>0</v>
      </c>
      <c r="O6008" s="81">
        <v>1180</v>
      </c>
      <c r="P6008" s="81">
        <v>585</v>
      </c>
      <c r="Q6008" s="82">
        <v>600.20000000000005</v>
      </c>
      <c r="R6008" s="81">
        <v>295</v>
      </c>
      <c r="S6008" s="82">
        <v>732</v>
      </c>
      <c r="T6008" s="81">
        <v>-699.9</v>
      </c>
      <c r="U6008" s="79">
        <v>-533.29999999999995</v>
      </c>
      <c r="V6008" s="83">
        <v>-267.39999999999998</v>
      </c>
      <c r="W6008" s="79">
        <v>0</v>
      </c>
    </row>
    <row r="6009" spans="1:23" x14ac:dyDescent="0.25">
      <c r="A6009" t="s">
        <v>25</v>
      </c>
      <c r="B6009" s="10" t="str">
        <f>VLOOKUP($E6009,'Overview Cluster Days'!$B:$G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6</v>
      </c>
      <c r="F6009" s="11">
        <v>8</v>
      </c>
      <c r="G6009" s="80">
        <v>23.1</v>
      </c>
      <c r="H6009" s="81">
        <v>2396.1999999999998</v>
      </c>
      <c r="I6009" s="81">
        <v>-998.4</v>
      </c>
      <c r="J6009" s="81">
        <v>2375.3000000000002</v>
      </c>
      <c r="K6009" s="82">
        <v>0</v>
      </c>
      <c r="L6009" s="81">
        <v>1691</v>
      </c>
      <c r="M6009" s="81">
        <v>1400</v>
      </c>
      <c r="N6009" s="82">
        <v>352.6</v>
      </c>
      <c r="O6009" s="81">
        <v>1120</v>
      </c>
      <c r="P6009" s="81">
        <v>585</v>
      </c>
      <c r="Q6009" s="82">
        <v>507.8</v>
      </c>
      <c r="R6009" s="81">
        <v>315</v>
      </c>
      <c r="S6009" s="82">
        <v>732</v>
      </c>
      <c r="T6009" s="81">
        <v>-699.9</v>
      </c>
      <c r="U6009" s="79">
        <v>0</v>
      </c>
      <c r="V6009" s="83">
        <v>-164.1</v>
      </c>
      <c r="W6009" s="79">
        <v>0</v>
      </c>
    </row>
    <row r="6010" spans="1:23" x14ac:dyDescent="0.25">
      <c r="A6010" t="s">
        <v>25</v>
      </c>
      <c r="B6010" s="10" t="str">
        <f>VLOOKUP($E6010,'Overview Cluster Days'!$B:$G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6</v>
      </c>
      <c r="F6010" s="11">
        <v>9</v>
      </c>
      <c r="G6010" s="80">
        <v>-1934.5</v>
      </c>
      <c r="H6010" s="81">
        <v>1508</v>
      </c>
      <c r="I6010" s="81">
        <v>-1747.3</v>
      </c>
      <c r="J6010" s="81">
        <v>1560.5</v>
      </c>
      <c r="K6010" s="82">
        <v>0</v>
      </c>
      <c r="L6010" s="81">
        <v>1691</v>
      </c>
      <c r="M6010" s="81">
        <v>1400</v>
      </c>
      <c r="N6010" s="82">
        <v>-108.9</v>
      </c>
      <c r="O6010" s="81">
        <v>1050</v>
      </c>
      <c r="P6010" s="81">
        <v>585</v>
      </c>
      <c r="Q6010" s="82">
        <v>233.9</v>
      </c>
      <c r="R6010" s="81">
        <v>315</v>
      </c>
      <c r="S6010" s="82">
        <v>732</v>
      </c>
      <c r="T6010" s="81">
        <v>-699.9</v>
      </c>
      <c r="U6010" s="79">
        <v>-691.9</v>
      </c>
      <c r="V6010" s="83">
        <v>185.2</v>
      </c>
      <c r="W6010" s="79">
        <v>0</v>
      </c>
    </row>
    <row r="6011" spans="1:23" x14ac:dyDescent="0.25">
      <c r="A6011" t="s">
        <v>25</v>
      </c>
      <c r="B6011" s="10" t="str">
        <f>VLOOKUP($E6011,'Overview Cluster Days'!$B:$G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6</v>
      </c>
      <c r="F6011" s="11">
        <v>10</v>
      </c>
      <c r="G6011" s="80">
        <v>-2757.1</v>
      </c>
      <c r="H6011" s="81">
        <v>2033.6</v>
      </c>
      <c r="I6011" s="81">
        <v>-1421.3</v>
      </c>
      <c r="J6011" s="81">
        <v>694.8</v>
      </c>
      <c r="K6011" s="82">
        <v>0</v>
      </c>
      <c r="L6011" s="81">
        <v>1517</v>
      </c>
      <c r="M6011" s="81">
        <v>1400</v>
      </c>
      <c r="N6011" s="82">
        <v>-2023.4</v>
      </c>
      <c r="O6011" s="81">
        <v>910</v>
      </c>
      <c r="P6011" s="81">
        <v>585</v>
      </c>
      <c r="Q6011" s="82">
        <v>0</v>
      </c>
      <c r="R6011" s="81">
        <v>293</v>
      </c>
      <c r="S6011" s="82">
        <v>610</v>
      </c>
      <c r="T6011" s="81">
        <v>-699.9</v>
      </c>
      <c r="U6011" s="79">
        <v>-1087</v>
      </c>
      <c r="V6011" s="83">
        <v>205.6</v>
      </c>
      <c r="W6011" s="79">
        <v>781.2</v>
      </c>
    </row>
    <row r="6012" spans="1:23" x14ac:dyDescent="0.25">
      <c r="A6012" t="s">
        <v>25</v>
      </c>
      <c r="B6012" s="10" t="str">
        <f>VLOOKUP($E6012,'Overview Cluster Days'!$B:$G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6</v>
      </c>
      <c r="F6012" s="11">
        <v>11</v>
      </c>
      <c r="G6012" s="80">
        <v>-2174.6</v>
      </c>
      <c r="H6012" s="81">
        <v>3512.3</v>
      </c>
      <c r="I6012" s="81">
        <v>-794.6</v>
      </c>
      <c r="J6012" s="81">
        <v>991.5</v>
      </c>
      <c r="K6012" s="82">
        <v>0</v>
      </c>
      <c r="L6012" s="81">
        <v>1517</v>
      </c>
      <c r="M6012" s="81">
        <v>1400</v>
      </c>
      <c r="N6012" s="82">
        <v>-2023.4</v>
      </c>
      <c r="O6012" s="81">
        <v>700</v>
      </c>
      <c r="P6012" s="81">
        <v>585</v>
      </c>
      <c r="Q6012" s="82">
        <v>74.599999999999994</v>
      </c>
      <c r="R6012" s="81">
        <v>293</v>
      </c>
      <c r="S6012" s="82">
        <v>732</v>
      </c>
      <c r="T6012" s="81">
        <v>-699.9</v>
      </c>
      <c r="U6012" s="79">
        <v>-1087</v>
      </c>
      <c r="V6012" s="83">
        <v>700</v>
      </c>
      <c r="W6012" s="79">
        <v>999.4</v>
      </c>
    </row>
    <row r="6013" spans="1:23" x14ac:dyDescent="0.25">
      <c r="A6013" t="s">
        <v>25</v>
      </c>
      <c r="B6013" s="10" t="str">
        <f>VLOOKUP($E6013,'Overview Cluster Days'!$B:$G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6</v>
      </c>
      <c r="F6013" s="11">
        <v>12</v>
      </c>
      <c r="G6013" s="80">
        <v>-2037.7</v>
      </c>
      <c r="H6013" s="81">
        <v>4816.3999999999996</v>
      </c>
      <c r="I6013" s="81">
        <v>-880.6</v>
      </c>
      <c r="J6013" s="81">
        <v>943.3</v>
      </c>
      <c r="K6013" s="82">
        <v>0</v>
      </c>
      <c r="L6013" s="81">
        <v>1517</v>
      </c>
      <c r="M6013" s="81">
        <v>1400</v>
      </c>
      <c r="N6013" s="82">
        <v>-982.4</v>
      </c>
      <c r="O6013" s="81">
        <v>700</v>
      </c>
      <c r="P6013" s="81">
        <v>585</v>
      </c>
      <c r="Q6013" s="82">
        <v>0</v>
      </c>
      <c r="R6013" s="81">
        <v>293</v>
      </c>
      <c r="S6013" s="82">
        <v>732</v>
      </c>
      <c r="T6013" s="81">
        <v>-699.9</v>
      </c>
      <c r="U6013" s="79">
        <v>-1087</v>
      </c>
      <c r="V6013" s="83">
        <v>481</v>
      </c>
      <c r="W6013" s="79">
        <v>999.4</v>
      </c>
    </row>
    <row r="6014" spans="1:23" x14ac:dyDescent="0.25">
      <c r="A6014" t="s">
        <v>25</v>
      </c>
      <c r="B6014" s="10" t="str">
        <f>VLOOKUP($E6014,'Overview Cluster Days'!$B:$G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6</v>
      </c>
      <c r="F6014" s="11">
        <v>13</v>
      </c>
      <c r="G6014" s="80">
        <v>-3529.1</v>
      </c>
      <c r="H6014" s="81">
        <v>4140.8999999999996</v>
      </c>
      <c r="I6014" s="81">
        <v>-1257.5999999999999</v>
      </c>
      <c r="J6014" s="81">
        <v>350</v>
      </c>
      <c r="K6014" s="82">
        <v>0</v>
      </c>
      <c r="L6014" s="81">
        <v>1698</v>
      </c>
      <c r="M6014" s="81">
        <v>-339.8</v>
      </c>
      <c r="N6014" s="82">
        <v>0</v>
      </c>
      <c r="O6014" s="81">
        <v>850</v>
      </c>
      <c r="P6014" s="81">
        <v>338.8</v>
      </c>
      <c r="Q6014" s="82">
        <v>0</v>
      </c>
      <c r="R6014" s="81">
        <v>315</v>
      </c>
      <c r="S6014" s="82">
        <v>732</v>
      </c>
      <c r="T6014" s="81">
        <v>-699.9</v>
      </c>
      <c r="U6014" s="79">
        <v>-1087</v>
      </c>
      <c r="V6014" s="83">
        <v>393</v>
      </c>
      <c r="W6014" s="79">
        <v>999.4</v>
      </c>
    </row>
    <row r="6015" spans="1:23" x14ac:dyDescent="0.25">
      <c r="A6015" t="s">
        <v>25</v>
      </c>
      <c r="B6015" s="10" t="str">
        <f>VLOOKUP($E6015,'Overview Cluster Days'!$B:$G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6</v>
      </c>
      <c r="F6015" s="11">
        <v>14</v>
      </c>
      <c r="G6015" s="80">
        <v>-3174.5</v>
      </c>
      <c r="H6015" s="81">
        <v>3841.7</v>
      </c>
      <c r="I6015" s="81">
        <v>0</v>
      </c>
      <c r="J6015" s="81">
        <v>1237.4000000000001</v>
      </c>
      <c r="K6015" s="82">
        <v>1196.4000000000001</v>
      </c>
      <c r="L6015" s="81">
        <v>1698</v>
      </c>
      <c r="M6015" s="81">
        <v>-2250</v>
      </c>
      <c r="N6015" s="82">
        <v>132.1</v>
      </c>
      <c r="O6015" s="81">
        <v>820</v>
      </c>
      <c r="P6015" s="81">
        <v>407.2</v>
      </c>
      <c r="Q6015" s="82">
        <v>0</v>
      </c>
      <c r="R6015" s="81">
        <v>315</v>
      </c>
      <c r="S6015" s="82">
        <v>732</v>
      </c>
      <c r="T6015" s="81">
        <v>-699.9</v>
      </c>
      <c r="U6015" s="79">
        <v>-1026</v>
      </c>
      <c r="V6015" s="83">
        <v>200.1</v>
      </c>
      <c r="W6015" s="79">
        <v>999.4</v>
      </c>
    </row>
    <row r="6016" spans="1:23" x14ac:dyDescent="0.25">
      <c r="A6016" t="s">
        <v>25</v>
      </c>
      <c r="B6016" s="10" t="str">
        <f>VLOOKUP($E6016,'Overview Cluster Days'!$B:$G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6</v>
      </c>
      <c r="F6016" s="11">
        <v>15</v>
      </c>
      <c r="G6016" s="80">
        <v>-4240.7</v>
      </c>
      <c r="H6016" s="81">
        <v>3895</v>
      </c>
      <c r="I6016" s="81">
        <v>-1614.1</v>
      </c>
      <c r="J6016" s="81">
        <v>0</v>
      </c>
      <c r="K6016" s="82">
        <v>0</v>
      </c>
      <c r="L6016" s="81">
        <v>1698</v>
      </c>
      <c r="M6016" s="81">
        <v>-2250</v>
      </c>
      <c r="N6016" s="82">
        <v>0</v>
      </c>
      <c r="O6016" s="81">
        <v>780</v>
      </c>
      <c r="P6016" s="81">
        <v>2.2999999999999998</v>
      </c>
      <c r="Q6016" s="82">
        <v>0</v>
      </c>
      <c r="R6016" s="81">
        <v>315</v>
      </c>
      <c r="S6016" s="82">
        <v>732</v>
      </c>
      <c r="T6016" s="81">
        <v>-213.4</v>
      </c>
      <c r="U6016" s="79">
        <v>-1026</v>
      </c>
      <c r="V6016" s="83">
        <v>694.5</v>
      </c>
      <c r="W6016" s="79">
        <v>999.4</v>
      </c>
    </row>
    <row r="6017" spans="1:23" x14ac:dyDescent="0.25">
      <c r="A6017" t="s">
        <v>25</v>
      </c>
      <c r="B6017" s="10" t="str">
        <f>VLOOKUP($E6017,'Overview Cluster Days'!$B:$G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6</v>
      </c>
      <c r="F6017" s="11">
        <v>16</v>
      </c>
      <c r="G6017" s="80">
        <v>-4596.5</v>
      </c>
      <c r="H6017" s="81">
        <v>3889.2</v>
      </c>
      <c r="I6017" s="81">
        <v>-1723.7</v>
      </c>
      <c r="J6017" s="81">
        <v>0</v>
      </c>
      <c r="K6017" s="82">
        <v>0</v>
      </c>
      <c r="L6017" s="81">
        <v>1857</v>
      </c>
      <c r="M6017" s="81">
        <v>-2250</v>
      </c>
      <c r="N6017" s="82">
        <v>-530.1</v>
      </c>
      <c r="O6017" s="81">
        <v>990</v>
      </c>
      <c r="P6017" s="81">
        <v>585</v>
      </c>
      <c r="Q6017" s="82">
        <v>31.7</v>
      </c>
      <c r="R6017" s="81">
        <v>315</v>
      </c>
      <c r="S6017" s="82">
        <v>732</v>
      </c>
      <c r="T6017" s="81">
        <v>-699.9</v>
      </c>
      <c r="U6017" s="79">
        <v>-1026</v>
      </c>
      <c r="V6017" s="83">
        <v>-1.3</v>
      </c>
      <c r="W6017" s="79">
        <v>999.4</v>
      </c>
    </row>
    <row r="6018" spans="1:23" x14ac:dyDescent="0.25">
      <c r="A6018" t="s">
        <v>25</v>
      </c>
      <c r="B6018" s="10" t="str">
        <f>VLOOKUP($E6018,'Overview Cluster Days'!$B:$G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6</v>
      </c>
      <c r="F6018" s="11">
        <v>17</v>
      </c>
      <c r="G6018" s="80">
        <v>-4214.3999999999996</v>
      </c>
      <c r="H6018" s="81">
        <v>3713.8</v>
      </c>
      <c r="I6018" s="81">
        <v>-1511</v>
      </c>
      <c r="J6018" s="81">
        <v>274.5</v>
      </c>
      <c r="K6018" s="82">
        <v>0</v>
      </c>
      <c r="L6018" s="81">
        <v>1857</v>
      </c>
      <c r="M6018" s="81">
        <v>-2250</v>
      </c>
      <c r="N6018" s="82">
        <v>-603.70000000000005</v>
      </c>
      <c r="O6018" s="81">
        <v>920</v>
      </c>
      <c r="P6018" s="81">
        <v>566.9</v>
      </c>
      <c r="Q6018" s="82">
        <v>0</v>
      </c>
      <c r="R6018" s="81">
        <v>315</v>
      </c>
      <c r="S6018" s="82">
        <v>732</v>
      </c>
      <c r="T6018" s="81">
        <v>-699.9</v>
      </c>
      <c r="U6018" s="79">
        <v>-1026</v>
      </c>
      <c r="V6018" s="83">
        <v>-189.8</v>
      </c>
      <c r="W6018" s="79">
        <v>704.6</v>
      </c>
    </row>
    <row r="6019" spans="1:23" x14ac:dyDescent="0.25">
      <c r="A6019" t="s">
        <v>25</v>
      </c>
      <c r="B6019" s="10" t="str">
        <f>VLOOKUP($E6019,'Overview Cluster Days'!$B:$G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6</v>
      </c>
      <c r="F6019" s="11">
        <v>18</v>
      </c>
      <c r="G6019" s="80">
        <v>-2123.1</v>
      </c>
      <c r="H6019" s="81">
        <v>4036.3</v>
      </c>
      <c r="I6019" s="81">
        <v>-403.7</v>
      </c>
      <c r="J6019" s="81">
        <v>2478.6</v>
      </c>
      <c r="K6019" s="82">
        <v>48.3</v>
      </c>
      <c r="L6019" s="81">
        <v>2351</v>
      </c>
      <c r="M6019" s="81">
        <v>-1557.5</v>
      </c>
      <c r="N6019" s="82">
        <v>-206</v>
      </c>
      <c r="O6019" s="81">
        <v>850</v>
      </c>
      <c r="P6019" s="81">
        <v>313.10000000000002</v>
      </c>
      <c r="Q6019" s="82">
        <v>56.1</v>
      </c>
      <c r="R6019" s="81">
        <v>315</v>
      </c>
      <c r="S6019" s="82">
        <v>732</v>
      </c>
      <c r="T6019" s="81">
        <v>-699.9</v>
      </c>
      <c r="U6019" s="79">
        <v>0</v>
      </c>
      <c r="V6019" s="83">
        <v>510.2</v>
      </c>
      <c r="W6019" s="79">
        <v>0</v>
      </c>
    </row>
    <row r="6020" spans="1:23" x14ac:dyDescent="0.25">
      <c r="A6020" t="s">
        <v>25</v>
      </c>
      <c r="B6020" s="10" t="str">
        <f>VLOOKUP($E6020,'Overview Cluster Days'!$B:$G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6</v>
      </c>
      <c r="F6020" s="11">
        <v>19</v>
      </c>
      <c r="G6020" s="80">
        <v>-2632.3</v>
      </c>
      <c r="H6020" s="81">
        <v>3445.8</v>
      </c>
      <c r="I6020" s="81">
        <v>-603.79999999999995</v>
      </c>
      <c r="J6020" s="81">
        <v>3020.9</v>
      </c>
      <c r="K6020" s="82">
        <v>215.2</v>
      </c>
      <c r="L6020" s="81">
        <v>2838</v>
      </c>
      <c r="M6020" s="81">
        <v>1400</v>
      </c>
      <c r="N6020" s="82">
        <v>-1993</v>
      </c>
      <c r="O6020" s="81">
        <v>955.4</v>
      </c>
      <c r="P6020" s="81">
        <v>79.3</v>
      </c>
      <c r="Q6020" s="82">
        <v>526.5</v>
      </c>
      <c r="R6020" s="81">
        <v>315</v>
      </c>
      <c r="S6020" s="82">
        <v>732</v>
      </c>
      <c r="T6020" s="81">
        <v>-699.9</v>
      </c>
      <c r="U6020" s="79">
        <v>0</v>
      </c>
      <c r="V6020" s="83">
        <v>481.1</v>
      </c>
      <c r="W6020" s="79">
        <v>-545</v>
      </c>
    </row>
    <row r="6021" spans="1:23" x14ac:dyDescent="0.25">
      <c r="A6021" t="s">
        <v>25</v>
      </c>
      <c r="B6021" s="10" t="str">
        <f>VLOOKUP($E6021,'Overview Cluster Days'!$B:$G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6</v>
      </c>
      <c r="F6021" s="11">
        <v>20</v>
      </c>
      <c r="G6021" s="80">
        <v>-5691.1</v>
      </c>
      <c r="H6021" s="81">
        <v>2835.9</v>
      </c>
      <c r="I6021" s="81">
        <v>-1847.2</v>
      </c>
      <c r="J6021" s="81">
        <v>1648.5</v>
      </c>
      <c r="K6021" s="82">
        <v>0</v>
      </c>
      <c r="L6021" s="81">
        <v>2948</v>
      </c>
      <c r="M6021" s="81">
        <v>1400</v>
      </c>
      <c r="N6021" s="82">
        <v>-1993</v>
      </c>
      <c r="O6021" s="81">
        <v>1080</v>
      </c>
      <c r="P6021" s="81">
        <v>585</v>
      </c>
      <c r="Q6021" s="82">
        <v>600.20000000000005</v>
      </c>
      <c r="R6021" s="81">
        <v>312</v>
      </c>
      <c r="S6021" s="82">
        <v>732</v>
      </c>
      <c r="T6021" s="81">
        <v>-699.9</v>
      </c>
      <c r="U6021" s="79">
        <v>-1087</v>
      </c>
      <c r="V6021" s="83">
        <v>35.1</v>
      </c>
      <c r="W6021" s="79">
        <v>-708.7</v>
      </c>
    </row>
    <row r="6022" spans="1:23" x14ac:dyDescent="0.25">
      <c r="A6022" t="s">
        <v>25</v>
      </c>
      <c r="B6022" s="10" t="str">
        <f>VLOOKUP($E6022,'Overview Cluster Days'!$B:$G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6</v>
      </c>
      <c r="F6022" s="11">
        <v>21</v>
      </c>
      <c r="G6022" s="80">
        <v>-2713.4</v>
      </c>
      <c r="H6022" s="81">
        <v>4268.7</v>
      </c>
      <c r="I6022" s="81">
        <v>-437.3</v>
      </c>
      <c r="J6022" s="81">
        <v>2922.9</v>
      </c>
      <c r="K6022" s="82">
        <v>227.8</v>
      </c>
      <c r="L6022" s="81">
        <v>2908</v>
      </c>
      <c r="M6022" s="81">
        <v>1258.7</v>
      </c>
      <c r="N6022" s="82">
        <v>-1993</v>
      </c>
      <c r="O6022" s="81">
        <v>671.4</v>
      </c>
      <c r="P6022" s="81">
        <v>105.2</v>
      </c>
      <c r="Q6022" s="82">
        <v>14.6</v>
      </c>
      <c r="R6022" s="81">
        <v>312</v>
      </c>
      <c r="S6022" s="82">
        <v>732</v>
      </c>
      <c r="T6022" s="81">
        <v>-699.9</v>
      </c>
      <c r="U6022" s="79">
        <v>-1087</v>
      </c>
      <c r="V6022" s="83">
        <v>700</v>
      </c>
      <c r="W6022" s="79">
        <v>-1021.6</v>
      </c>
    </row>
    <row r="6023" spans="1:23" x14ac:dyDescent="0.25">
      <c r="A6023" t="s">
        <v>25</v>
      </c>
      <c r="B6023" s="10" t="str">
        <f>VLOOKUP($E6023,'Overview Cluster Days'!$B:$G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6</v>
      </c>
      <c r="F6023" s="11">
        <v>22</v>
      </c>
      <c r="G6023" s="80">
        <v>-2156.9</v>
      </c>
      <c r="H6023" s="81">
        <v>4389.7</v>
      </c>
      <c r="I6023" s="81">
        <v>-138.9</v>
      </c>
      <c r="J6023" s="81">
        <v>1712.4</v>
      </c>
      <c r="K6023" s="82">
        <v>583.5</v>
      </c>
      <c r="L6023" s="81">
        <v>2946</v>
      </c>
      <c r="M6023" s="81">
        <v>-1009.1</v>
      </c>
      <c r="N6023" s="82">
        <v>-1138.0999999999999</v>
      </c>
      <c r="O6023" s="81">
        <v>212.2</v>
      </c>
      <c r="P6023" s="81">
        <v>0</v>
      </c>
      <c r="Q6023" s="82">
        <v>249.4</v>
      </c>
      <c r="R6023" s="81">
        <v>312</v>
      </c>
      <c r="S6023" s="82">
        <v>717</v>
      </c>
      <c r="T6023" s="81">
        <v>-699.9</v>
      </c>
      <c r="U6023" s="79">
        <v>-1087</v>
      </c>
      <c r="V6023" s="83">
        <v>700</v>
      </c>
      <c r="W6023" s="79">
        <v>0</v>
      </c>
    </row>
    <row r="6024" spans="1:23" x14ac:dyDescent="0.25">
      <c r="A6024" t="s">
        <v>25</v>
      </c>
      <c r="B6024" s="10" t="str">
        <f>VLOOKUP($E6024,'Overview Cluster Days'!$B:$G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6</v>
      </c>
      <c r="F6024" s="11">
        <v>23</v>
      </c>
      <c r="G6024" s="80">
        <v>-2173</v>
      </c>
      <c r="H6024" s="81">
        <v>4354.1000000000004</v>
      </c>
      <c r="I6024" s="81">
        <v>-337.4</v>
      </c>
      <c r="J6024" s="81">
        <v>1698.9</v>
      </c>
      <c r="K6024" s="82">
        <v>811.4</v>
      </c>
      <c r="L6024" s="81">
        <v>2946</v>
      </c>
      <c r="M6024" s="81">
        <v>629.4</v>
      </c>
      <c r="N6024" s="82">
        <v>-636</v>
      </c>
      <c r="O6024" s="81">
        <v>-871.4</v>
      </c>
      <c r="P6024" s="81">
        <v>-600</v>
      </c>
      <c r="Q6024" s="82">
        <v>0</v>
      </c>
      <c r="R6024" s="81">
        <v>312</v>
      </c>
      <c r="S6024" s="82">
        <v>732</v>
      </c>
      <c r="T6024" s="81">
        <v>-699.9</v>
      </c>
      <c r="U6024" s="79">
        <v>-1026</v>
      </c>
      <c r="V6024" s="83">
        <v>700</v>
      </c>
      <c r="W6024" s="79">
        <v>0</v>
      </c>
    </row>
    <row r="6025" spans="1:23" x14ac:dyDescent="0.25">
      <c r="A6025" t="s">
        <v>25</v>
      </c>
      <c r="B6025" s="10" t="str">
        <f>VLOOKUP($E6025,'Overview Cluster Days'!$B:$G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6</v>
      </c>
      <c r="F6025" s="11">
        <v>24</v>
      </c>
      <c r="G6025" s="80">
        <v>-2236.5</v>
      </c>
      <c r="H6025" s="81">
        <v>4324</v>
      </c>
      <c r="I6025" s="81">
        <v>-415.6</v>
      </c>
      <c r="J6025" s="81">
        <v>1425.2</v>
      </c>
      <c r="K6025" s="82">
        <v>1227</v>
      </c>
      <c r="L6025" s="81">
        <v>2804</v>
      </c>
      <c r="M6025" s="81">
        <v>823.6</v>
      </c>
      <c r="N6025" s="82">
        <v>0</v>
      </c>
      <c r="O6025" s="81">
        <v>-1411.1</v>
      </c>
      <c r="P6025" s="81">
        <v>-600</v>
      </c>
      <c r="Q6025" s="82">
        <v>-281</v>
      </c>
      <c r="R6025" s="81">
        <v>295</v>
      </c>
      <c r="S6025" s="82">
        <v>687</v>
      </c>
      <c r="T6025" s="81">
        <v>-699.9</v>
      </c>
      <c r="U6025" s="79">
        <v>-1026</v>
      </c>
      <c r="V6025" s="83">
        <v>700</v>
      </c>
      <c r="W6025" s="79">
        <v>0</v>
      </c>
    </row>
    <row r="6026" spans="1:23" x14ac:dyDescent="0.25">
      <c r="A6026" t="s">
        <v>25</v>
      </c>
      <c r="B6026" s="10" t="str">
        <f>VLOOKUP($E6026,'Overview Cluster Days'!$B:$G,3)</f>
        <v>H</v>
      </c>
      <c r="C6026" s="10" t="str">
        <f>VLOOKUP($E6026,'Overview Cluster Days'!$B:$G,5)</f>
        <v>Interseason</v>
      </c>
      <c r="D6026" s="10" t="str">
        <f>VLOOKUP($E6026,'Overview Cluster Days'!$B:$G,6)</f>
        <v>Weekend</v>
      </c>
      <c r="E6026" s="10">
        <v>20181027</v>
      </c>
      <c r="F6026" s="11">
        <v>1</v>
      </c>
      <c r="G6026" s="80">
        <v>-4870.6000000000004</v>
      </c>
      <c r="H6026" s="81">
        <v>4114.1000000000004</v>
      </c>
      <c r="I6026" s="81">
        <v>0</v>
      </c>
      <c r="J6026" s="81">
        <v>1720</v>
      </c>
      <c r="K6026" s="82">
        <v>1773.1</v>
      </c>
      <c r="L6026" s="81">
        <v>2139</v>
      </c>
      <c r="M6026" s="81">
        <v>-2200</v>
      </c>
      <c r="N6026" s="82">
        <v>-1993</v>
      </c>
      <c r="O6026" s="81">
        <v>-266.60000000000002</v>
      </c>
      <c r="P6026" s="81">
        <v>-531.5</v>
      </c>
      <c r="Q6026" s="82">
        <v>0</v>
      </c>
      <c r="R6026" s="81">
        <v>295</v>
      </c>
      <c r="S6026" s="82">
        <v>301</v>
      </c>
      <c r="T6026" s="81">
        <v>-599.20000000000005</v>
      </c>
      <c r="U6026" s="79">
        <v>-759</v>
      </c>
      <c r="V6026" s="83">
        <v>700</v>
      </c>
      <c r="W6026" s="79">
        <v>-173.7</v>
      </c>
    </row>
    <row r="6027" spans="1:23" x14ac:dyDescent="0.25">
      <c r="A6027" t="s">
        <v>25</v>
      </c>
      <c r="B6027" s="10" t="str">
        <f>VLOOKUP($E6027,'Overview Cluster Days'!$B:$G,3)</f>
        <v>H</v>
      </c>
      <c r="C6027" s="10" t="str">
        <f>VLOOKUP($E6027,'Overview Cluster Days'!$B:$G,5)</f>
        <v>Interseason</v>
      </c>
      <c r="D6027" s="10" t="str">
        <f>VLOOKUP($E6027,'Overview Cluster Days'!$B:$G,6)</f>
        <v>Weekend</v>
      </c>
      <c r="E6027" s="10">
        <v>20181027</v>
      </c>
      <c r="F6027" s="11">
        <v>2</v>
      </c>
      <c r="G6027" s="80">
        <v>-7088.1</v>
      </c>
      <c r="H6027" s="81">
        <v>3545.8</v>
      </c>
      <c r="I6027" s="81">
        <v>0</v>
      </c>
      <c r="J6027" s="81">
        <v>1138.8</v>
      </c>
      <c r="K6027" s="82">
        <v>1099.2</v>
      </c>
      <c r="L6027" s="81">
        <v>3104</v>
      </c>
      <c r="M6027" s="81">
        <v>-2200</v>
      </c>
      <c r="N6027" s="82">
        <v>-1993</v>
      </c>
      <c r="O6027" s="81">
        <v>-573.29999999999995</v>
      </c>
      <c r="P6027" s="81">
        <v>-600</v>
      </c>
      <c r="Q6027" s="82">
        <v>0</v>
      </c>
      <c r="R6027" s="81">
        <v>295</v>
      </c>
      <c r="S6027" s="82">
        <v>-37</v>
      </c>
      <c r="T6027" s="81">
        <v>-590.20000000000005</v>
      </c>
      <c r="U6027" s="79">
        <v>-820</v>
      </c>
      <c r="V6027" s="83">
        <v>700</v>
      </c>
      <c r="W6027" s="79">
        <v>-246.4</v>
      </c>
    </row>
    <row r="6028" spans="1:23" x14ac:dyDescent="0.25">
      <c r="A6028" t="s">
        <v>25</v>
      </c>
      <c r="B6028" s="10" t="str">
        <f>VLOOKUP($E6028,'Overview Cluster Days'!$B:$G,3)</f>
        <v>H</v>
      </c>
      <c r="C6028" s="10" t="str">
        <f>VLOOKUP($E6028,'Overview Cluster Days'!$B:$G,5)</f>
        <v>Interseason</v>
      </c>
      <c r="D6028" s="10" t="str">
        <f>VLOOKUP($E6028,'Overview Cluster Days'!$B:$G,6)</f>
        <v>Weekend</v>
      </c>
      <c r="E6028" s="10">
        <v>20181027</v>
      </c>
      <c r="F6028" s="11">
        <v>3</v>
      </c>
      <c r="G6028" s="80">
        <v>-7477.6</v>
      </c>
      <c r="H6028" s="81">
        <v>3642.5</v>
      </c>
      <c r="I6028" s="81">
        <v>0</v>
      </c>
      <c r="J6028" s="81">
        <v>949.2</v>
      </c>
      <c r="K6028" s="82">
        <v>1101.3</v>
      </c>
      <c r="L6028" s="81">
        <v>3104</v>
      </c>
      <c r="M6028" s="81">
        <v>-1950</v>
      </c>
      <c r="N6028" s="82">
        <v>-1993</v>
      </c>
      <c r="O6028" s="81">
        <v>-710.7</v>
      </c>
      <c r="P6028" s="81">
        <v>-600</v>
      </c>
      <c r="Q6028" s="82">
        <v>0</v>
      </c>
      <c r="R6028" s="81">
        <v>295</v>
      </c>
      <c r="S6028" s="82">
        <v>-40</v>
      </c>
      <c r="T6028" s="81">
        <v>-499.4</v>
      </c>
      <c r="U6028" s="79">
        <v>-820</v>
      </c>
      <c r="V6028" s="83">
        <v>700</v>
      </c>
      <c r="W6028" s="79">
        <v>-51.2</v>
      </c>
    </row>
    <row r="6029" spans="1:23" x14ac:dyDescent="0.25">
      <c r="A6029" t="s">
        <v>25</v>
      </c>
      <c r="B6029" s="10" t="str">
        <f>VLOOKUP($E6029,'Overview Cluster Days'!$B:$G,3)</f>
        <v>H</v>
      </c>
      <c r="C6029" s="10" t="str">
        <f>VLOOKUP($E6029,'Overview Cluster Days'!$B:$G,5)</f>
        <v>Interseason</v>
      </c>
      <c r="D6029" s="10" t="str">
        <f>VLOOKUP($E6029,'Overview Cluster Days'!$B:$G,6)</f>
        <v>Weekend</v>
      </c>
      <c r="E6029" s="10">
        <v>20181027</v>
      </c>
      <c r="F6029" s="11">
        <v>4</v>
      </c>
      <c r="G6029" s="80">
        <v>-5994</v>
      </c>
      <c r="H6029" s="81">
        <v>3717.6</v>
      </c>
      <c r="I6029" s="81">
        <v>0</v>
      </c>
      <c r="J6029" s="81">
        <v>1709</v>
      </c>
      <c r="K6029" s="82">
        <v>2022.2</v>
      </c>
      <c r="L6029" s="81">
        <v>3104</v>
      </c>
      <c r="M6029" s="81">
        <v>-1950</v>
      </c>
      <c r="N6029" s="82">
        <v>-1993</v>
      </c>
      <c r="O6029" s="81">
        <v>-821.5</v>
      </c>
      <c r="P6029" s="81">
        <v>-600</v>
      </c>
      <c r="Q6029" s="82">
        <v>-10.1</v>
      </c>
      <c r="R6029" s="81">
        <v>295</v>
      </c>
      <c r="S6029" s="82">
        <v>-234</v>
      </c>
      <c r="T6029" s="81">
        <v>-699.9</v>
      </c>
      <c r="U6029" s="79">
        <v>-820</v>
      </c>
      <c r="V6029" s="83">
        <v>700</v>
      </c>
      <c r="W6029" s="79">
        <v>-616.1</v>
      </c>
    </row>
    <row r="6030" spans="1:23" x14ac:dyDescent="0.25">
      <c r="A6030" t="s">
        <v>25</v>
      </c>
      <c r="B6030" s="10" t="str">
        <f>VLOOKUP($E6030,'Overview Cluster Days'!$B:$G,3)</f>
        <v>H</v>
      </c>
      <c r="C6030" s="10" t="str">
        <f>VLOOKUP($E6030,'Overview Cluster Days'!$B:$G,5)</f>
        <v>Interseason</v>
      </c>
      <c r="D6030" s="10" t="str">
        <f>VLOOKUP($E6030,'Overview Cluster Days'!$B:$G,6)</f>
        <v>Weekend</v>
      </c>
      <c r="E6030" s="10">
        <v>20181027</v>
      </c>
      <c r="F6030" s="11">
        <v>5</v>
      </c>
      <c r="G6030" s="80">
        <v>-6382.9</v>
      </c>
      <c r="H6030" s="81">
        <v>3676.4</v>
      </c>
      <c r="I6030" s="81">
        <v>0</v>
      </c>
      <c r="J6030" s="81">
        <v>1798.6</v>
      </c>
      <c r="K6030" s="82">
        <v>2154.8000000000002</v>
      </c>
      <c r="L6030" s="81">
        <v>3104</v>
      </c>
      <c r="M6030" s="81">
        <v>-1950</v>
      </c>
      <c r="N6030" s="82">
        <v>-1993</v>
      </c>
      <c r="O6030" s="81">
        <v>-796.6</v>
      </c>
      <c r="P6030" s="81">
        <v>-600</v>
      </c>
      <c r="Q6030" s="82">
        <v>-76</v>
      </c>
      <c r="R6030" s="81">
        <v>295</v>
      </c>
      <c r="S6030" s="82">
        <v>122</v>
      </c>
      <c r="T6030" s="81">
        <v>-608.9</v>
      </c>
      <c r="U6030" s="79">
        <v>-820</v>
      </c>
      <c r="V6030" s="83">
        <v>700</v>
      </c>
      <c r="W6030" s="79">
        <v>-407.8</v>
      </c>
    </row>
    <row r="6031" spans="1:23" x14ac:dyDescent="0.25">
      <c r="A6031" t="s">
        <v>25</v>
      </c>
      <c r="B6031" s="10" t="str">
        <f>VLOOKUP($E6031,'Overview Cluster Days'!$B:$G,3)</f>
        <v>H</v>
      </c>
      <c r="C6031" s="10" t="str">
        <f>VLOOKUP($E6031,'Overview Cluster Days'!$B:$G,5)</f>
        <v>Interseason</v>
      </c>
      <c r="D6031" s="10" t="str">
        <f>VLOOKUP($E6031,'Overview Cluster Days'!$B:$G,6)</f>
        <v>Weekend</v>
      </c>
      <c r="E6031" s="10">
        <v>20181027</v>
      </c>
      <c r="F6031" s="11">
        <v>6</v>
      </c>
      <c r="G6031" s="80">
        <v>-6893.9</v>
      </c>
      <c r="H6031" s="81">
        <v>3584.5</v>
      </c>
      <c r="I6031" s="81">
        <v>0</v>
      </c>
      <c r="J6031" s="81">
        <v>1526.7</v>
      </c>
      <c r="K6031" s="82">
        <v>2323.4</v>
      </c>
      <c r="L6031" s="81">
        <v>3104</v>
      </c>
      <c r="M6031" s="81">
        <v>-1950</v>
      </c>
      <c r="N6031" s="82">
        <v>-1993</v>
      </c>
      <c r="O6031" s="81">
        <v>0</v>
      </c>
      <c r="P6031" s="81">
        <v>-220.9</v>
      </c>
      <c r="Q6031" s="82">
        <v>0</v>
      </c>
      <c r="R6031" s="81">
        <v>295</v>
      </c>
      <c r="S6031" s="82">
        <v>-65</v>
      </c>
      <c r="T6031" s="81">
        <v>-9.6999999999999993</v>
      </c>
      <c r="U6031" s="79">
        <v>-759</v>
      </c>
      <c r="V6031" s="83">
        <v>529.20000000000005</v>
      </c>
      <c r="W6031" s="79">
        <v>-79.2</v>
      </c>
    </row>
    <row r="6032" spans="1:23" x14ac:dyDescent="0.25">
      <c r="A6032" t="s">
        <v>25</v>
      </c>
      <c r="B6032" s="10" t="str">
        <f>VLOOKUP($E6032,'Overview Cluster Days'!$B:$G,3)</f>
        <v>H</v>
      </c>
      <c r="C6032" s="10" t="str">
        <f>VLOOKUP($E6032,'Overview Cluster Days'!$B:$G,5)</f>
        <v>Interseason</v>
      </c>
      <c r="D6032" s="10" t="str">
        <f>VLOOKUP($E6032,'Overview Cluster Days'!$B:$G,6)</f>
        <v>Weekend</v>
      </c>
      <c r="E6032" s="10">
        <v>20181027</v>
      </c>
      <c r="F6032" s="11">
        <v>7</v>
      </c>
      <c r="G6032" s="80">
        <v>-5580.9</v>
      </c>
      <c r="H6032" s="81">
        <v>3979.8</v>
      </c>
      <c r="I6032" s="81">
        <v>0</v>
      </c>
      <c r="J6032" s="81">
        <v>1768.2</v>
      </c>
      <c r="K6032" s="82">
        <v>1769.3</v>
      </c>
      <c r="L6032" s="81">
        <v>3146</v>
      </c>
      <c r="M6032" s="81">
        <v>-312.5</v>
      </c>
      <c r="N6032" s="82">
        <v>-1993</v>
      </c>
      <c r="O6032" s="81">
        <v>-88.6</v>
      </c>
      <c r="P6032" s="81">
        <v>-15</v>
      </c>
      <c r="Q6032" s="82">
        <v>14.6</v>
      </c>
      <c r="R6032" s="81">
        <v>295</v>
      </c>
      <c r="S6032" s="82">
        <v>185</v>
      </c>
      <c r="T6032" s="81">
        <v>-608.9</v>
      </c>
      <c r="U6032" s="79">
        <v>-759</v>
      </c>
      <c r="V6032" s="83">
        <v>700</v>
      </c>
      <c r="W6032" s="79">
        <v>-306.39999999999998</v>
      </c>
    </row>
    <row r="6033" spans="1:23" x14ac:dyDescent="0.25">
      <c r="A6033" t="s">
        <v>25</v>
      </c>
      <c r="B6033" s="10" t="str">
        <f>VLOOKUP($E6033,'Overview Cluster Days'!$B:$G,3)</f>
        <v>H</v>
      </c>
      <c r="C6033" s="10" t="str">
        <f>VLOOKUP($E6033,'Overview Cluster Days'!$B:$G,5)</f>
        <v>Interseason</v>
      </c>
      <c r="D6033" s="10" t="str">
        <f>VLOOKUP($E6033,'Overview Cluster Days'!$B:$G,6)</f>
        <v>Weekend</v>
      </c>
      <c r="E6033" s="10">
        <v>20181027</v>
      </c>
      <c r="F6033" s="11">
        <v>8</v>
      </c>
      <c r="G6033" s="80">
        <v>-6507.5</v>
      </c>
      <c r="H6033" s="81">
        <v>4040.1</v>
      </c>
      <c r="I6033" s="81">
        <v>-1925.8</v>
      </c>
      <c r="J6033" s="81">
        <v>0</v>
      </c>
      <c r="K6033" s="82">
        <v>50.1</v>
      </c>
      <c r="L6033" s="81">
        <v>3008</v>
      </c>
      <c r="M6033" s="81">
        <v>2075.9</v>
      </c>
      <c r="N6033" s="82">
        <v>-1993</v>
      </c>
      <c r="O6033" s="81">
        <v>700</v>
      </c>
      <c r="P6033" s="81">
        <v>585</v>
      </c>
      <c r="Q6033" s="82">
        <v>600.20000000000005</v>
      </c>
      <c r="R6033" s="81">
        <v>312</v>
      </c>
      <c r="S6033" s="82">
        <v>80</v>
      </c>
      <c r="T6033" s="81">
        <v>-699.9</v>
      </c>
      <c r="U6033" s="79">
        <v>-759</v>
      </c>
      <c r="V6033" s="83">
        <v>700</v>
      </c>
      <c r="W6033" s="79">
        <v>-107.3</v>
      </c>
    </row>
    <row r="6034" spans="1:23" x14ac:dyDescent="0.25">
      <c r="A6034" t="s">
        <v>25</v>
      </c>
      <c r="B6034" s="10" t="str">
        <f>VLOOKUP($E6034,'Overview Cluster Days'!$B:$G,3)</f>
        <v>H</v>
      </c>
      <c r="C6034" s="10" t="str">
        <f>VLOOKUP($E6034,'Overview Cluster Days'!$B:$G,5)</f>
        <v>Interseason</v>
      </c>
      <c r="D6034" s="10" t="str">
        <f>VLOOKUP($E6034,'Overview Cluster Days'!$B:$G,6)</f>
        <v>Weekend</v>
      </c>
      <c r="E6034" s="10">
        <v>20181027</v>
      </c>
      <c r="F6034" s="11">
        <v>9</v>
      </c>
      <c r="G6034" s="80">
        <v>-6384.4</v>
      </c>
      <c r="H6034" s="81">
        <v>4478.7</v>
      </c>
      <c r="I6034" s="81">
        <v>-2342.5</v>
      </c>
      <c r="J6034" s="81">
        <v>144.1</v>
      </c>
      <c r="K6034" s="82">
        <v>0</v>
      </c>
      <c r="L6034" s="81">
        <v>3008</v>
      </c>
      <c r="M6034" s="81">
        <v>1582</v>
      </c>
      <c r="N6034" s="82">
        <v>-1993</v>
      </c>
      <c r="O6034" s="81">
        <v>700</v>
      </c>
      <c r="P6034" s="81">
        <v>585</v>
      </c>
      <c r="Q6034" s="82">
        <v>600.20000000000005</v>
      </c>
      <c r="R6034" s="81">
        <v>312</v>
      </c>
      <c r="S6034" s="82">
        <v>141</v>
      </c>
      <c r="T6034" s="81">
        <v>-699.9</v>
      </c>
      <c r="U6034" s="79">
        <v>-1026</v>
      </c>
      <c r="V6034" s="83">
        <v>700</v>
      </c>
      <c r="W6034" s="79">
        <v>-165.1</v>
      </c>
    </row>
    <row r="6035" spans="1:23" x14ac:dyDescent="0.25">
      <c r="A6035" t="s">
        <v>25</v>
      </c>
      <c r="B6035" s="10" t="str">
        <f>VLOOKUP($E6035,'Overview Cluster Days'!$B:$G,3)</f>
        <v>H</v>
      </c>
      <c r="C6035" s="10" t="str">
        <f>VLOOKUP($E6035,'Overview Cluster Days'!$B:$G,5)</f>
        <v>Interseason</v>
      </c>
      <c r="D6035" s="10" t="str">
        <f>VLOOKUP($E6035,'Overview Cluster Days'!$B:$G,6)</f>
        <v>Weekend</v>
      </c>
      <c r="E6035" s="10">
        <v>20181027</v>
      </c>
      <c r="F6035" s="11">
        <v>10</v>
      </c>
      <c r="G6035" s="80">
        <v>-7541.2</v>
      </c>
      <c r="H6035" s="81">
        <v>3950.2</v>
      </c>
      <c r="I6035" s="81">
        <v>-2206.1999999999998</v>
      </c>
      <c r="J6035" s="81">
        <v>28.7</v>
      </c>
      <c r="K6035" s="82">
        <v>0</v>
      </c>
      <c r="L6035" s="81">
        <v>3008</v>
      </c>
      <c r="M6035" s="81">
        <v>625.4</v>
      </c>
      <c r="N6035" s="82">
        <v>-1993</v>
      </c>
      <c r="O6035" s="81">
        <v>700</v>
      </c>
      <c r="P6035" s="81">
        <v>585</v>
      </c>
      <c r="Q6035" s="82">
        <v>600.20000000000005</v>
      </c>
      <c r="R6035" s="81">
        <v>312</v>
      </c>
      <c r="S6035" s="82">
        <v>58</v>
      </c>
      <c r="T6035" s="81">
        <v>-699.9</v>
      </c>
      <c r="U6035" s="79">
        <v>-1087</v>
      </c>
      <c r="V6035" s="83">
        <v>700</v>
      </c>
      <c r="W6035" s="79">
        <v>0</v>
      </c>
    </row>
    <row r="6036" spans="1:23" x14ac:dyDescent="0.25">
      <c r="A6036" t="s">
        <v>25</v>
      </c>
      <c r="B6036" s="10" t="str">
        <f>VLOOKUP($E6036,'Overview Cluster Days'!$B:$G,3)</f>
        <v>H</v>
      </c>
      <c r="C6036" s="10" t="str">
        <f>VLOOKUP($E6036,'Overview Cluster Days'!$B:$G,5)</f>
        <v>Interseason</v>
      </c>
      <c r="D6036" s="10" t="str">
        <f>VLOOKUP($E6036,'Overview Cluster Days'!$B:$G,6)</f>
        <v>Weekend</v>
      </c>
      <c r="E6036" s="10">
        <v>20181027</v>
      </c>
      <c r="F6036" s="11">
        <v>11</v>
      </c>
      <c r="G6036" s="80">
        <v>-5581.9</v>
      </c>
      <c r="H6036" s="81">
        <v>3947.3</v>
      </c>
      <c r="I6036" s="81">
        <v>0</v>
      </c>
      <c r="J6036" s="81">
        <v>2262.4</v>
      </c>
      <c r="K6036" s="82">
        <v>1979.7</v>
      </c>
      <c r="L6036" s="81">
        <v>3008</v>
      </c>
      <c r="M6036" s="81">
        <v>156.6</v>
      </c>
      <c r="N6036" s="82">
        <v>-1993</v>
      </c>
      <c r="O6036" s="81">
        <v>880</v>
      </c>
      <c r="P6036" s="81">
        <v>585</v>
      </c>
      <c r="Q6036" s="82">
        <v>600.20000000000005</v>
      </c>
      <c r="R6036" s="81">
        <v>312</v>
      </c>
      <c r="S6036" s="82">
        <v>-31</v>
      </c>
      <c r="T6036" s="81">
        <v>-699.9</v>
      </c>
      <c r="U6036" s="79">
        <v>-1087</v>
      </c>
      <c r="V6036" s="83">
        <v>700</v>
      </c>
      <c r="W6036" s="79">
        <v>-89.4</v>
      </c>
    </row>
    <row r="6037" spans="1:23" x14ac:dyDescent="0.25">
      <c r="A6037" t="s">
        <v>25</v>
      </c>
      <c r="B6037" s="10" t="str">
        <f>VLOOKUP($E6037,'Overview Cluster Days'!$B:$G,3)</f>
        <v>H</v>
      </c>
      <c r="C6037" s="10" t="str">
        <f>VLOOKUP($E6037,'Overview Cluster Days'!$B:$G,5)</f>
        <v>Interseason</v>
      </c>
      <c r="D6037" s="10" t="str">
        <f>VLOOKUP($E6037,'Overview Cluster Days'!$B:$G,6)</f>
        <v>Weekend</v>
      </c>
      <c r="E6037" s="10">
        <v>20181027</v>
      </c>
      <c r="F6037" s="11">
        <v>12</v>
      </c>
      <c r="G6037" s="80">
        <v>-5245.8</v>
      </c>
      <c r="H6037" s="81">
        <v>4001.3</v>
      </c>
      <c r="I6037" s="81">
        <v>0</v>
      </c>
      <c r="J6037" s="81">
        <v>2115.6</v>
      </c>
      <c r="K6037" s="82">
        <v>1542.7</v>
      </c>
      <c r="L6037" s="81">
        <v>2635</v>
      </c>
      <c r="M6037" s="81">
        <v>930.8</v>
      </c>
      <c r="N6037" s="82">
        <v>-1921.2</v>
      </c>
      <c r="O6037" s="81">
        <v>1160</v>
      </c>
      <c r="P6037" s="81">
        <v>585</v>
      </c>
      <c r="Q6037" s="82">
        <v>600.20000000000005</v>
      </c>
      <c r="R6037" s="81">
        <v>272</v>
      </c>
      <c r="S6037" s="82">
        <v>0</v>
      </c>
      <c r="T6037" s="81">
        <v>-699.9</v>
      </c>
      <c r="U6037" s="79">
        <v>-1087</v>
      </c>
      <c r="V6037" s="83">
        <v>700</v>
      </c>
      <c r="W6037" s="79">
        <v>95</v>
      </c>
    </row>
    <row r="6038" spans="1:23" x14ac:dyDescent="0.25">
      <c r="A6038" t="s">
        <v>25</v>
      </c>
      <c r="B6038" s="10" t="str">
        <f>VLOOKUP($E6038,'Overview Cluster Days'!$B:$G,3)</f>
        <v>H</v>
      </c>
      <c r="C6038" s="10" t="str">
        <f>VLOOKUP($E6038,'Overview Cluster Days'!$B:$G,5)</f>
        <v>Interseason</v>
      </c>
      <c r="D6038" s="10" t="str">
        <f>VLOOKUP($E6038,'Overview Cluster Days'!$B:$G,6)</f>
        <v>Weekend</v>
      </c>
      <c r="E6038" s="10">
        <v>20181027</v>
      </c>
      <c r="F6038" s="11">
        <v>13</v>
      </c>
      <c r="G6038" s="80">
        <v>-6349.4</v>
      </c>
      <c r="H6038" s="81">
        <v>4055.3</v>
      </c>
      <c r="I6038" s="81">
        <v>-1591.2</v>
      </c>
      <c r="J6038" s="81">
        <v>293.7</v>
      </c>
      <c r="K6038" s="82">
        <v>0</v>
      </c>
      <c r="L6038" s="81">
        <v>604</v>
      </c>
      <c r="M6038" s="81">
        <v>1434.8</v>
      </c>
      <c r="N6038" s="82">
        <v>-1918.1</v>
      </c>
      <c r="O6038" s="81">
        <v>1160</v>
      </c>
      <c r="P6038" s="81">
        <v>585</v>
      </c>
      <c r="Q6038" s="82">
        <v>600.20000000000005</v>
      </c>
      <c r="R6038" s="81">
        <v>309</v>
      </c>
      <c r="S6038" s="82">
        <v>148</v>
      </c>
      <c r="T6038" s="81">
        <v>-699.9</v>
      </c>
      <c r="U6038" s="79">
        <v>-1087</v>
      </c>
      <c r="V6038" s="83">
        <v>700</v>
      </c>
      <c r="W6038" s="79">
        <v>235.5</v>
      </c>
    </row>
    <row r="6039" spans="1:23" x14ac:dyDescent="0.25">
      <c r="A6039" t="s">
        <v>25</v>
      </c>
      <c r="B6039" s="10" t="str">
        <f>VLOOKUP($E6039,'Overview Cluster Days'!$B:$G,3)</f>
        <v>H</v>
      </c>
      <c r="C6039" s="10" t="str">
        <f>VLOOKUP($E6039,'Overview Cluster Days'!$B:$G,5)</f>
        <v>Interseason</v>
      </c>
      <c r="D6039" s="10" t="str">
        <f>VLOOKUP($E6039,'Overview Cluster Days'!$B:$G,6)</f>
        <v>Weekend</v>
      </c>
      <c r="E6039" s="10">
        <v>20181027</v>
      </c>
      <c r="F6039" s="11">
        <v>14</v>
      </c>
      <c r="G6039" s="80">
        <v>-6728.4</v>
      </c>
      <c r="H6039" s="81">
        <v>3941.4</v>
      </c>
      <c r="I6039" s="81">
        <v>-933.5</v>
      </c>
      <c r="J6039" s="81">
        <v>532</v>
      </c>
      <c r="K6039" s="82">
        <v>0</v>
      </c>
      <c r="L6039" s="81">
        <v>1619</v>
      </c>
      <c r="M6039" s="81">
        <v>565</v>
      </c>
      <c r="N6039" s="82">
        <v>-2023.4</v>
      </c>
      <c r="O6039" s="81">
        <v>1200</v>
      </c>
      <c r="P6039" s="81">
        <v>585</v>
      </c>
      <c r="Q6039" s="82">
        <v>600.20000000000005</v>
      </c>
      <c r="R6039" s="81">
        <v>174</v>
      </c>
      <c r="S6039" s="82">
        <v>-66</v>
      </c>
      <c r="T6039" s="81">
        <v>-699.9</v>
      </c>
      <c r="U6039" s="79">
        <v>-1026</v>
      </c>
      <c r="V6039" s="83">
        <v>700</v>
      </c>
      <c r="W6039" s="79">
        <v>673</v>
      </c>
    </row>
    <row r="6040" spans="1:23" x14ac:dyDescent="0.25">
      <c r="A6040" t="s">
        <v>25</v>
      </c>
      <c r="B6040" s="10" t="str">
        <f>VLOOKUP($E6040,'Overview Cluster Days'!$B:$G,3)</f>
        <v>H</v>
      </c>
      <c r="C6040" s="10" t="str">
        <f>VLOOKUP($E6040,'Overview Cluster Days'!$B:$G,5)</f>
        <v>Interseason</v>
      </c>
      <c r="D6040" s="10" t="str">
        <f>VLOOKUP($E6040,'Overview Cluster Days'!$B:$G,6)</f>
        <v>Weekend</v>
      </c>
      <c r="E6040" s="10">
        <v>20181027</v>
      </c>
      <c r="F6040" s="11">
        <v>15</v>
      </c>
      <c r="G6040" s="80">
        <v>-5880</v>
      </c>
      <c r="H6040" s="81">
        <v>3854.5</v>
      </c>
      <c r="I6040" s="81">
        <v>-1487</v>
      </c>
      <c r="J6040" s="81">
        <v>602.29999999999995</v>
      </c>
      <c r="K6040" s="82">
        <v>0</v>
      </c>
      <c r="L6040" s="81">
        <v>2543</v>
      </c>
      <c r="M6040" s="81">
        <v>1257.7</v>
      </c>
      <c r="N6040" s="82">
        <v>-1388.5</v>
      </c>
      <c r="O6040" s="81">
        <v>1230</v>
      </c>
      <c r="P6040" s="81">
        <v>585</v>
      </c>
      <c r="Q6040" s="82">
        <v>600.20000000000005</v>
      </c>
      <c r="R6040" s="81">
        <v>309</v>
      </c>
      <c r="S6040" s="82">
        <v>-285</v>
      </c>
      <c r="T6040" s="81">
        <v>-699.9</v>
      </c>
      <c r="U6040" s="79">
        <v>-1026</v>
      </c>
      <c r="V6040" s="83">
        <v>700</v>
      </c>
      <c r="W6040" s="79">
        <v>0</v>
      </c>
    </row>
    <row r="6041" spans="1:23" x14ac:dyDescent="0.25">
      <c r="A6041" t="s">
        <v>25</v>
      </c>
      <c r="B6041" s="10" t="str">
        <f>VLOOKUP($E6041,'Overview Cluster Days'!$B:$G,3)</f>
        <v>H</v>
      </c>
      <c r="C6041" s="10" t="str">
        <f>VLOOKUP($E6041,'Overview Cluster Days'!$B:$G,5)</f>
        <v>Interseason</v>
      </c>
      <c r="D6041" s="10" t="str">
        <f>VLOOKUP($E6041,'Overview Cluster Days'!$B:$G,6)</f>
        <v>Weekend</v>
      </c>
      <c r="E6041" s="10">
        <v>20181027</v>
      </c>
      <c r="F6041" s="11">
        <v>16</v>
      </c>
      <c r="G6041" s="80">
        <v>-4880.3</v>
      </c>
      <c r="H6041" s="81">
        <v>3894.1</v>
      </c>
      <c r="I6041" s="81">
        <v>-1755.2</v>
      </c>
      <c r="J6041" s="81">
        <v>750.4</v>
      </c>
      <c r="K6041" s="82">
        <v>0</v>
      </c>
      <c r="L6041" s="81">
        <v>3008</v>
      </c>
      <c r="M6041" s="81">
        <v>1900</v>
      </c>
      <c r="N6041" s="82">
        <v>-1401.3</v>
      </c>
      <c r="O6041" s="81">
        <v>1230</v>
      </c>
      <c r="P6041" s="81">
        <v>585</v>
      </c>
      <c r="Q6041" s="82">
        <v>600.20000000000005</v>
      </c>
      <c r="R6041" s="81">
        <v>312</v>
      </c>
      <c r="S6041" s="82">
        <v>-13</v>
      </c>
      <c r="T6041" s="81">
        <v>-699.9</v>
      </c>
      <c r="U6041" s="79">
        <v>-1026</v>
      </c>
      <c r="V6041" s="83">
        <v>700</v>
      </c>
      <c r="W6041" s="79">
        <v>0</v>
      </c>
    </row>
    <row r="6042" spans="1:23" x14ac:dyDescent="0.25">
      <c r="A6042" t="s">
        <v>25</v>
      </c>
      <c r="B6042" s="10" t="str">
        <f>VLOOKUP($E6042,'Overview Cluster Days'!$B:$G,3)</f>
        <v>H</v>
      </c>
      <c r="C6042" s="10" t="str">
        <f>VLOOKUP($E6042,'Overview Cluster Days'!$B:$G,5)</f>
        <v>Interseason</v>
      </c>
      <c r="D6042" s="10" t="str">
        <f>VLOOKUP($E6042,'Overview Cluster Days'!$B:$G,6)</f>
        <v>Weekend</v>
      </c>
      <c r="E6042" s="10">
        <v>20181027</v>
      </c>
      <c r="F6042" s="11">
        <v>17</v>
      </c>
      <c r="G6042" s="80">
        <v>-4114.8999999999996</v>
      </c>
      <c r="H6042" s="81">
        <v>3658.6</v>
      </c>
      <c r="I6042" s="81">
        <v>-2028.8</v>
      </c>
      <c r="J6042" s="81">
        <v>925.2</v>
      </c>
      <c r="K6042" s="82">
        <v>0</v>
      </c>
      <c r="L6042" s="81">
        <v>3008</v>
      </c>
      <c r="M6042" s="81">
        <v>1900</v>
      </c>
      <c r="N6042" s="82">
        <v>-2023.4</v>
      </c>
      <c r="O6042" s="81">
        <v>1250</v>
      </c>
      <c r="P6042" s="81">
        <v>585</v>
      </c>
      <c r="Q6042" s="82">
        <v>600.20000000000005</v>
      </c>
      <c r="R6042" s="81">
        <v>312</v>
      </c>
      <c r="S6042" s="82">
        <v>-236</v>
      </c>
      <c r="T6042" s="81">
        <v>-699.9</v>
      </c>
      <c r="U6042" s="79">
        <v>-1026</v>
      </c>
      <c r="V6042" s="83">
        <v>700</v>
      </c>
      <c r="W6042" s="79">
        <v>-101.5</v>
      </c>
    </row>
    <row r="6043" spans="1:23" x14ac:dyDescent="0.25">
      <c r="A6043" t="s">
        <v>25</v>
      </c>
      <c r="B6043" s="10" t="str">
        <f>VLOOKUP($E6043,'Overview Cluster Days'!$B:$G,3)</f>
        <v>H</v>
      </c>
      <c r="C6043" s="10" t="str">
        <f>VLOOKUP($E6043,'Overview Cluster Days'!$B:$G,5)</f>
        <v>Interseason</v>
      </c>
      <c r="D6043" s="10" t="str">
        <f>VLOOKUP($E6043,'Overview Cluster Days'!$B:$G,6)</f>
        <v>Weekend</v>
      </c>
      <c r="E6043" s="10">
        <v>20181027</v>
      </c>
      <c r="F6043" s="11">
        <v>18</v>
      </c>
      <c r="G6043" s="80">
        <v>-1406.5</v>
      </c>
      <c r="H6043" s="81">
        <v>3090</v>
      </c>
      <c r="I6043" s="81">
        <v>-1965.5</v>
      </c>
      <c r="J6043" s="81">
        <v>2241.9</v>
      </c>
      <c r="K6043" s="82">
        <v>1130</v>
      </c>
      <c r="L6043" s="81">
        <v>1052</v>
      </c>
      <c r="M6043" s="81">
        <v>1900</v>
      </c>
      <c r="N6043" s="82">
        <v>-2023.4</v>
      </c>
      <c r="O6043" s="81">
        <v>1250</v>
      </c>
      <c r="P6043" s="81">
        <v>242.4</v>
      </c>
      <c r="Q6043" s="82">
        <v>600.20000000000005</v>
      </c>
      <c r="R6043" s="81">
        <v>61</v>
      </c>
      <c r="S6043" s="82">
        <v>-184</v>
      </c>
      <c r="T6043" s="81">
        <v>-699.9</v>
      </c>
      <c r="U6043" s="79">
        <v>-390.4</v>
      </c>
      <c r="V6043" s="83">
        <v>690.8</v>
      </c>
      <c r="W6043" s="79">
        <v>-1026.0999999999999</v>
      </c>
    </row>
    <row r="6044" spans="1:23" x14ac:dyDescent="0.25">
      <c r="A6044" t="s">
        <v>25</v>
      </c>
      <c r="B6044" s="10" t="str">
        <f>VLOOKUP($E6044,'Overview Cluster Days'!$B:$G,3)</f>
        <v>H</v>
      </c>
      <c r="C6044" s="10" t="str">
        <f>VLOOKUP($E6044,'Overview Cluster Days'!$B:$G,5)</f>
        <v>Interseason</v>
      </c>
      <c r="D6044" s="10" t="str">
        <f>VLOOKUP($E6044,'Overview Cluster Days'!$B:$G,6)</f>
        <v>Weekend</v>
      </c>
      <c r="E6044" s="10">
        <v>20181027</v>
      </c>
      <c r="F6044" s="11">
        <v>19</v>
      </c>
      <c r="G6044" s="80">
        <v>-593.9</v>
      </c>
      <c r="H6044" s="81">
        <v>1494</v>
      </c>
      <c r="I6044" s="81">
        <v>-2473.9</v>
      </c>
      <c r="J6044" s="81">
        <v>1776.3</v>
      </c>
      <c r="K6044" s="82">
        <v>1291.5</v>
      </c>
      <c r="L6044" s="81">
        <v>258</v>
      </c>
      <c r="M6044" s="81">
        <v>1900</v>
      </c>
      <c r="N6044" s="82">
        <v>-2023.4</v>
      </c>
      <c r="O6044" s="81">
        <v>1250</v>
      </c>
      <c r="P6044" s="81">
        <v>116.7</v>
      </c>
      <c r="Q6044" s="82">
        <v>600.20000000000005</v>
      </c>
      <c r="R6044" s="81">
        <v>0</v>
      </c>
      <c r="S6044" s="82">
        <v>0</v>
      </c>
      <c r="T6044" s="81">
        <v>-699.9</v>
      </c>
      <c r="U6044" s="79">
        <v>-1087</v>
      </c>
      <c r="V6044" s="83">
        <v>700</v>
      </c>
      <c r="W6044" s="79">
        <v>-1026.0999999999999</v>
      </c>
    </row>
    <row r="6045" spans="1:23" x14ac:dyDescent="0.25">
      <c r="A6045" t="s">
        <v>25</v>
      </c>
      <c r="B6045" s="10" t="str">
        <f>VLOOKUP($E6045,'Overview Cluster Days'!$B:$G,3)</f>
        <v>H</v>
      </c>
      <c r="C6045" s="10" t="str">
        <f>VLOOKUP($E6045,'Overview Cluster Days'!$B:$G,5)</f>
        <v>Interseason</v>
      </c>
      <c r="D6045" s="10" t="str">
        <f>VLOOKUP($E6045,'Overview Cluster Days'!$B:$G,6)</f>
        <v>Weekend</v>
      </c>
      <c r="E6045" s="10">
        <v>20181027</v>
      </c>
      <c r="F6045" s="11">
        <v>20</v>
      </c>
      <c r="G6045" s="80">
        <v>-4073.8</v>
      </c>
      <c r="H6045" s="81">
        <v>686.2</v>
      </c>
      <c r="I6045" s="81">
        <v>-3578.9</v>
      </c>
      <c r="J6045" s="81">
        <v>525.79999999999995</v>
      </c>
      <c r="K6045" s="82">
        <v>0</v>
      </c>
      <c r="L6045" s="81">
        <v>95</v>
      </c>
      <c r="M6045" s="81">
        <v>1900</v>
      </c>
      <c r="N6045" s="82">
        <v>-2023.4</v>
      </c>
      <c r="O6045" s="81">
        <v>1250</v>
      </c>
      <c r="P6045" s="81">
        <v>585</v>
      </c>
      <c r="Q6045" s="82">
        <v>600.20000000000005</v>
      </c>
      <c r="R6045" s="81">
        <v>312</v>
      </c>
      <c r="S6045" s="82">
        <v>-100</v>
      </c>
      <c r="T6045" s="81">
        <v>-699.9</v>
      </c>
      <c r="U6045" s="79">
        <v>-1087</v>
      </c>
      <c r="V6045" s="83">
        <v>425.7</v>
      </c>
      <c r="W6045" s="79">
        <v>-1026.0999999999999</v>
      </c>
    </row>
    <row r="6046" spans="1:23" x14ac:dyDescent="0.25">
      <c r="A6046" t="s">
        <v>25</v>
      </c>
      <c r="B6046" s="10" t="str">
        <f>VLOOKUP($E6046,'Overview Cluster Days'!$B:$G,3)</f>
        <v>H</v>
      </c>
      <c r="C6046" s="10" t="str">
        <f>VLOOKUP($E6046,'Overview Cluster Days'!$B:$G,5)</f>
        <v>Interseason</v>
      </c>
      <c r="D6046" s="10" t="str">
        <f>VLOOKUP($E6046,'Overview Cluster Days'!$B:$G,6)</f>
        <v>Weekend</v>
      </c>
      <c r="E6046" s="10">
        <v>20181027</v>
      </c>
      <c r="F6046" s="11">
        <v>21</v>
      </c>
      <c r="G6046" s="80">
        <v>-4479.6000000000004</v>
      </c>
      <c r="H6046" s="81">
        <v>2365.6</v>
      </c>
      <c r="I6046" s="81">
        <v>-3508</v>
      </c>
      <c r="J6046" s="81">
        <v>151.80000000000001</v>
      </c>
      <c r="K6046" s="82">
        <v>0</v>
      </c>
      <c r="L6046" s="81">
        <v>1225</v>
      </c>
      <c r="M6046" s="81">
        <v>1900</v>
      </c>
      <c r="N6046" s="82">
        <v>-2023.4</v>
      </c>
      <c r="O6046" s="81">
        <v>1240</v>
      </c>
      <c r="P6046" s="81">
        <v>585</v>
      </c>
      <c r="Q6046" s="82">
        <v>600.20000000000005</v>
      </c>
      <c r="R6046" s="81">
        <v>312</v>
      </c>
      <c r="S6046" s="82">
        <v>-443</v>
      </c>
      <c r="T6046" s="81">
        <v>-699.9</v>
      </c>
      <c r="U6046" s="79">
        <v>-1087</v>
      </c>
      <c r="V6046" s="83">
        <v>124.5</v>
      </c>
      <c r="W6046" s="79">
        <v>-1026.0999999999999</v>
      </c>
    </row>
    <row r="6047" spans="1:23" x14ac:dyDescent="0.25">
      <c r="A6047" t="s">
        <v>25</v>
      </c>
      <c r="B6047" s="10" t="str">
        <f>VLOOKUP($E6047,'Overview Cluster Days'!$B:$G,3)</f>
        <v>H</v>
      </c>
      <c r="C6047" s="10" t="str">
        <f>VLOOKUP($E6047,'Overview Cluster Days'!$B:$G,5)</f>
        <v>Interseason</v>
      </c>
      <c r="D6047" s="10" t="str">
        <f>VLOOKUP($E6047,'Overview Cluster Days'!$B:$G,6)</f>
        <v>Weekend</v>
      </c>
      <c r="E6047" s="10">
        <v>20181027</v>
      </c>
      <c r="F6047" s="11">
        <v>22</v>
      </c>
      <c r="G6047" s="80">
        <v>-5043.6000000000004</v>
      </c>
      <c r="H6047" s="81">
        <v>1979.3</v>
      </c>
      <c r="I6047" s="81">
        <v>-2161.1</v>
      </c>
      <c r="J6047" s="81">
        <v>0</v>
      </c>
      <c r="K6047" s="82">
        <v>0</v>
      </c>
      <c r="L6047" s="81">
        <v>232</v>
      </c>
      <c r="M6047" s="81">
        <v>-342.2</v>
      </c>
      <c r="N6047" s="82">
        <v>-2023.4</v>
      </c>
      <c r="O6047" s="81">
        <v>1230</v>
      </c>
      <c r="P6047" s="81">
        <v>585</v>
      </c>
      <c r="Q6047" s="82">
        <v>600.20000000000005</v>
      </c>
      <c r="R6047" s="81">
        <v>312</v>
      </c>
      <c r="S6047" s="82">
        <v>-420</v>
      </c>
      <c r="T6047" s="81">
        <v>-699.9</v>
      </c>
      <c r="U6047" s="79">
        <v>-1087</v>
      </c>
      <c r="V6047" s="83">
        <v>175.3</v>
      </c>
      <c r="W6047" s="79">
        <v>309.10000000000002</v>
      </c>
    </row>
    <row r="6048" spans="1:23" x14ac:dyDescent="0.25">
      <c r="A6048" t="s">
        <v>25</v>
      </c>
      <c r="B6048" s="10" t="str">
        <f>VLOOKUP($E6048,'Overview Cluster Days'!$B:$G,3)</f>
        <v>H</v>
      </c>
      <c r="C6048" s="10" t="str">
        <f>VLOOKUP($E6048,'Overview Cluster Days'!$B:$G,5)</f>
        <v>Interseason</v>
      </c>
      <c r="D6048" s="10" t="str">
        <f>VLOOKUP($E6048,'Overview Cluster Days'!$B:$G,6)</f>
        <v>Weekend</v>
      </c>
      <c r="E6048" s="10">
        <v>20181027</v>
      </c>
      <c r="F6048" s="11">
        <v>23</v>
      </c>
      <c r="G6048" s="80">
        <v>-5666.9</v>
      </c>
      <c r="H6048" s="81">
        <v>2127.5</v>
      </c>
      <c r="I6048" s="81">
        <v>-1592.3</v>
      </c>
      <c r="J6048" s="81">
        <v>0</v>
      </c>
      <c r="K6048" s="82">
        <v>0</v>
      </c>
      <c r="L6048" s="81">
        <v>234</v>
      </c>
      <c r="M6048" s="81">
        <v>686.5</v>
      </c>
      <c r="N6048" s="82">
        <v>-1532.6</v>
      </c>
      <c r="O6048" s="81">
        <v>1190</v>
      </c>
      <c r="P6048" s="81">
        <v>585</v>
      </c>
      <c r="Q6048" s="82">
        <v>600.20000000000005</v>
      </c>
      <c r="R6048" s="81">
        <v>312</v>
      </c>
      <c r="S6048" s="82">
        <v>-225</v>
      </c>
      <c r="T6048" s="81">
        <v>-699.9</v>
      </c>
      <c r="U6048" s="79">
        <v>-1026</v>
      </c>
      <c r="V6048" s="83">
        <v>490</v>
      </c>
      <c r="W6048" s="79">
        <v>999.4</v>
      </c>
    </row>
    <row r="6049" spans="1:23" x14ac:dyDescent="0.25">
      <c r="A6049" t="s">
        <v>25</v>
      </c>
      <c r="B6049" s="10" t="str">
        <f>VLOOKUP($E6049,'Overview Cluster Days'!$B:$G,3)</f>
        <v>H</v>
      </c>
      <c r="C6049" s="10" t="str">
        <f>VLOOKUP($E6049,'Overview Cluster Days'!$B:$G,5)</f>
        <v>Interseason</v>
      </c>
      <c r="D6049" s="10" t="str">
        <f>VLOOKUP($E6049,'Overview Cluster Days'!$B:$G,6)</f>
        <v>Weekend</v>
      </c>
      <c r="E6049" s="10">
        <v>20181027</v>
      </c>
      <c r="F6049" s="11">
        <v>24</v>
      </c>
      <c r="G6049" s="80">
        <v>-5203.6000000000004</v>
      </c>
      <c r="H6049" s="81">
        <v>2708.2</v>
      </c>
      <c r="I6049" s="81">
        <v>-1120.2</v>
      </c>
      <c r="J6049" s="81">
        <v>200.2</v>
      </c>
      <c r="K6049" s="82">
        <v>0</v>
      </c>
      <c r="L6049" s="81">
        <v>-403</v>
      </c>
      <c r="M6049" s="81">
        <v>1582.9</v>
      </c>
      <c r="N6049" s="82">
        <v>-1577.6</v>
      </c>
      <c r="O6049" s="81">
        <v>1180</v>
      </c>
      <c r="P6049" s="81">
        <v>585</v>
      </c>
      <c r="Q6049" s="82">
        <v>600.20000000000005</v>
      </c>
      <c r="R6049" s="81">
        <v>284</v>
      </c>
      <c r="S6049" s="82">
        <v>-367</v>
      </c>
      <c r="T6049" s="81">
        <v>-699.9</v>
      </c>
      <c r="U6049" s="79">
        <v>-1026</v>
      </c>
      <c r="V6049" s="83">
        <v>657.5</v>
      </c>
      <c r="W6049" s="79">
        <v>999.4</v>
      </c>
    </row>
    <row r="6050" spans="1:23" x14ac:dyDescent="0.25">
      <c r="A6050" t="s">
        <v>25</v>
      </c>
      <c r="B6050" s="10" t="str">
        <f>VLOOKUP($E6050,'Overview Cluster Days'!$B:$G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29</v>
      </c>
      <c r="F6050" s="11">
        <v>1</v>
      </c>
      <c r="G6050" s="80">
        <v>-5753.6</v>
      </c>
      <c r="H6050" s="81">
        <v>302.60000000000002</v>
      </c>
      <c r="I6050" s="81">
        <v>0</v>
      </c>
      <c r="J6050" s="81">
        <v>1628.2</v>
      </c>
      <c r="K6050" s="82">
        <v>2125.9</v>
      </c>
      <c r="L6050" s="81">
        <v>632</v>
      </c>
      <c r="M6050" s="81">
        <v>-2200</v>
      </c>
      <c r="N6050" s="82">
        <v>-1611.6</v>
      </c>
      <c r="O6050" s="81">
        <v>-571.70000000000005</v>
      </c>
      <c r="P6050" s="81">
        <v>-600</v>
      </c>
      <c r="Q6050" s="82">
        <v>-76</v>
      </c>
      <c r="R6050" s="81">
        <v>224</v>
      </c>
      <c r="S6050" s="82">
        <v>-893</v>
      </c>
      <c r="T6050" s="81">
        <v>168.7</v>
      </c>
      <c r="U6050" s="79">
        <v>-759</v>
      </c>
      <c r="V6050" s="83">
        <v>700</v>
      </c>
      <c r="W6050" s="79">
        <v>-101.9</v>
      </c>
    </row>
    <row r="6051" spans="1:23" x14ac:dyDescent="0.25">
      <c r="A6051" t="s">
        <v>25</v>
      </c>
      <c r="B6051" s="10" t="str">
        <f>VLOOKUP($E6051,'Overview Cluster Days'!$B:$G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29</v>
      </c>
      <c r="F6051" s="11">
        <v>2</v>
      </c>
      <c r="G6051" s="80">
        <v>-7022.5</v>
      </c>
      <c r="H6051" s="81">
        <v>-90.9</v>
      </c>
      <c r="I6051" s="81">
        <v>-1922.4</v>
      </c>
      <c r="J6051" s="81">
        <v>0</v>
      </c>
      <c r="K6051" s="82">
        <v>340.4</v>
      </c>
      <c r="L6051" s="81">
        <v>-74</v>
      </c>
      <c r="M6051" s="81">
        <v>-1950</v>
      </c>
      <c r="N6051" s="82">
        <v>-1611.6</v>
      </c>
      <c r="O6051" s="81">
        <v>-1043.8</v>
      </c>
      <c r="P6051" s="81">
        <v>-600</v>
      </c>
      <c r="Q6051" s="82">
        <v>-76</v>
      </c>
      <c r="R6051" s="81">
        <v>224</v>
      </c>
      <c r="S6051" s="82">
        <v>-1000</v>
      </c>
      <c r="T6051" s="81">
        <v>0</v>
      </c>
      <c r="U6051" s="79">
        <v>-820</v>
      </c>
      <c r="V6051" s="83">
        <v>700</v>
      </c>
      <c r="W6051" s="79">
        <v>-675.9</v>
      </c>
    </row>
    <row r="6052" spans="1:23" x14ac:dyDescent="0.25">
      <c r="A6052" t="s">
        <v>25</v>
      </c>
      <c r="B6052" s="10" t="str">
        <f>VLOOKUP($E6052,'Overview Cluster Days'!$B:$G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29</v>
      </c>
      <c r="F6052" s="11">
        <v>3</v>
      </c>
      <c r="G6052" s="80">
        <v>-4092.1</v>
      </c>
      <c r="H6052" s="81">
        <v>160</v>
      </c>
      <c r="I6052" s="81">
        <v>-760.5</v>
      </c>
      <c r="J6052" s="81">
        <v>1849.9</v>
      </c>
      <c r="K6052" s="82">
        <v>3002.7</v>
      </c>
      <c r="L6052" s="81">
        <v>-434</v>
      </c>
      <c r="M6052" s="81">
        <v>-1327.8</v>
      </c>
      <c r="N6052" s="82">
        <v>-1611.6</v>
      </c>
      <c r="O6052" s="81">
        <v>-1500</v>
      </c>
      <c r="P6052" s="81">
        <v>-600</v>
      </c>
      <c r="Q6052" s="82">
        <v>-76</v>
      </c>
      <c r="R6052" s="81">
        <v>224</v>
      </c>
      <c r="S6052" s="82">
        <v>-981</v>
      </c>
      <c r="T6052" s="81">
        <v>63.5</v>
      </c>
      <c r="U6052" s="79">
        <v>-820</v>
      </c>
      <c r="V6052" s="83">
        <v>634.29999999999995</v>
      </c>
      <c r="W6052" s="79">
        <v>-1026.0999999999999</v>
      </c>
    </row>
    <row r="6053" spans="1:23" x14ac:dyDescent="0.25">
      <c r="A6053" t="s">
        <v>25</v>
      </c>
      <c r="B6053" s="10" t="str">
        <f>VLOOKUP($E6053,'Overview Cluster Days'!$B:$G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29</v>
      </c>
      <c r="F6053" s="11">
        <v>4</v>
      </c>
      <c r="G6053" s="80">
        <v>-3069.6</v>
      </c>
      <c r="H6053" s="81">
        <v>90.2</v>
      </c>
      <c r="I6053" s="81">
        <v>-1401.4</v>
      </c>
      <c r="J6053" s="81">
        <v>1627.3</v>
      </c>
      <c r="K6053" s="82">
        <v>2843.7</v>
      </c>
      <c r="L6053" s="81">
        <v>-349</v>
      </c>
      <c r="M6053" s="81">
        <v>-1270.4000000000001</v>
      </c>
      <c r="N6053" s="82">
        <v>-1611.6</v>
      </c>
      <c r="O6053" s="81">
        <v>-1500</v>
      </c>
      <c r="P6053" s="81">
        <v>-600</v>
      </c>
      <c r="Q6053" s="82">
        <v>-76</v>
      </c>
      <c r="R6053" s="81">
        <v>224</v>
      </c>
      <c r="S6053" s="82">
        <v>-1168</v>
      </c>
      <c r="T6053" s="81">
        <v>107.6</v>
      </c>
      <c r="U6053" s="79">
        <v>-820</v>
      </c>
      <c r="V6053" s="83">
        <v>700</v>
      </c>
      <c r="W6053" s="79">
        <v>-1026.0999999999999</v>
      </c>
    </row>
    <row r="6054" spans="1:23" x14ac:dyDescent="0.25">
      <c r="A6054" t="s">
        <v>25</v>
      </c>
      <c r="B6054" s="10" t="str">
        <f>VLOOKUP($E6054,'Overview Cluster Days'!$B:$G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29</v>
      </c>
      <c r="F6054" s="11">
        <v>5</v>
      </c>
      <c r="G6054" s="80">
        <v>-2726.8</v>
      </c>
      <c r="H6054" s="81">
        <v>446.9</v>
      </c>
      <c r="I6054" s="81">
        <v>-1476.2</v>
      </c>
      <c r="J6054" s="81">
        <v>1795.1</v>
      </c>
      <c r="K6054" s="82">
        <v>2407.9</v>
      </c>
      <c r="L6054" s="81">
        <v>-331</v>
      </c>
      <c r="M6054" s="81">
        <v>-699.8</v>
      </c>
      <c r="N6054" s="82">
        <v>-1611.6</v>
      </c>
      <c r="O6054" s="81">
        <v>-988.9</v>
      </c>
      <c r="P6054" s="81">
        <v>-600</v>
      </c>
      <c r="Q6054" s="82">
        <v>-76</v>
      </c>
      <c r="R6054" s="81">
        <v>224</v>
      </c>
      <c r="S6054" s="82">
        <v>-943</v>
      </c>
      <c r="T6054" s="81">
        <v>0</v>
      </c>
      <c r="U6054" s="79">
        <v>-820</v>
      </c>
      <c r="V6054" s="83">
        <v>700</v>
      </c>
      <c r="W6054" s="79">
        <v>-1026.0999999999999</v>
      </c>
    </row>
    <row r="6055" spans="1:23" x14ac:dyDescent="0.25">
      <c r="A6055" t="s">
        <v>25</v>
      </c>
      <c r="B6055" s="10" t="str">
        <f>VLOOKUP($E6055,'Overview Cluster Days'!$B:$G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29</v>
      </c>
      <c r="F6055" s="11">
        <v>6</v>
      </c>
      <c r="G6055" s="80">
        <v>-3160.5</v>
      </c>
      <c r="H6055" s="81">
        <v>1572.2</v>
      </c>
      <c r="I6055" s="81">
        <v>-748.7</v>
      </c>
      <c r="J6055" s="81">
        <v>1690.8</v>
      </c>
      <c r="K6055" s="82">
        <v>2218.4</v>
      </c>
      <c r="L6055" s="81">
        <v>554</v>
      </c>
      <c r="M6055" s="81">
        <v>103</v>
      </c>
      <c r="N6055" s="82">
        <v>-1611.6</v>
      </c>
      <c r="O6055" s="81">
        <v>-865.3</v>
      </c>
      <c r="P6055" s="81">
        <v>-291.39999999999998</v>
      </c>
      <c r="Q6055" s="82">
        <v>-76</v>
      </c>
      <c r="R6055" s="81">
        <v>284</v>
      </c>
      <c r="S6055" s="82">
        <v>-457</v>
      </c>
      <c r="T6055" s="81">
        <v>-100.7</v>
      </c>
      <c r="U6055" s="79">
        <v>-759</v>
      </c>
      <c r="V6055" s="83">
        <v>700</v>
      </c>
      <c r="W6055" s="79">
        <v>-503.1</v>
      </c>
    </row>
    <row r="6056" spans="1:23" x14ac:dyDescent="0.25">
      <c r="A6056" t="s">
        <v>25</v>
      </c>
      <c r="B6056" s="10" t="str">
        <f>VLOOKUP($E6056,'Overview Cluster Days'!$B:$G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29</v>
      </c>
      <c r="F6056" s="11">
        <v>7</v>
      </c>
      <c r="G6056" s="80">
        <v>-4545</v>
      </c>
      <c r="H6056" s="81">
        <v>1934.7</v>
      </c>
      <c r="I6056" s="81">
        <v>-2122.5</v>
      </c>
      <c r="J6056" s="81">
        <v>24</v>
      </c>
      <c r="K6056" s="82">
        <v>0</v>
      </c>
      <c r="L6056" s="81">
        <v>1690</v>
      </c>
      <c r="M6056" s="81">
        <v>2200</v>
      </c>
      <c r="N6056" s="82">
        <v>-1641.9</v>
      </c>
      <c r="O6056" s="81">
        <v>700</v>
      </c>
      <c r="P6056" s="81">
        <v>308.60000000000002</v>
      </c>
      <c r="Q6056" s="82">
        <v>511.4</v>
      </c>
      <c r="R6056" s="81">
        <v>295</v>
      </c>
      <c r="S6056" s="82">
        <v>-146</v>
      </c>
      <c r="T6056" s="81">
        <v>-699.9</v>
      </c>
      <c r="U6056" s="79">
        <v>-759</v>
      </c>
      <c r="V6056" s="83">
        <v>290.39999999999998</v>
      </c>
      <c r="W6056" s="79">
        <v>-25.8</v>
      </c>
    </row>
    <row r="6057" spans="1:23" x14ac:dyDescent="0.25">
      <c r="A6057" t="s">
        <v>25</v>
      </c>
      <c r="B6057" s="10" t="str">
        <f>VLOOKUP($E6057,'Overview Cluster Days'!$B:$G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29</v>
      </c>
      <c r="F6057" s="11">
        <v>8</v>
      </c>
      <c r="G6057" s="80">
        <v>-5007.7</v>
      </c>
      <c r="H6057" s="81">
        <v>1205.2</v>
      </c>
      <c r="I6057" s="81">
        <v>-2146.1</v>
      </c>
      <c r="J6057" s="81">
        <v>292.10000000000002</v>
      </c>
      <c r="K6057" s="82">
        <v>0</v>
      </c>
      <c r="L6057" s="81">
        <v>849</v>
      </c>
      <c r="M6057" s="81">
        <v>1900</v>
      </c>
      <c r="N6057" s="82">
        <v>-1643</v>
      </c>
      <c r="O6057" s="81">
        <v>700</v>
      </c>
      <c r="P6057" s="81">
        <v>585</v>
      </c>
      <c r="Q6057" s="82">
        <v>600.20000000000005</v>
      </c>
      <c r="R6057" s="81">
        <v>315</v>
      </c>
      <c r="S6057" s="82">
        <v>438</v>
      </c>
      <c r="T6057" s="81">
        <v>-699.9</v>
      </c>
      <c r="U6057" s="79">
        <v>-1026</v>
      </c>
      <c r="V6057" s="83">
        <v>700</v>
      </c>
      <c r="W6057" s="79">
        <v>338.7</v>
      </c>
    </row>
    <row r="6058" spans="1:23" x14ac:dyDescent="0.25">
      <c r="A6058" t="s">
        <v>25</v>
      </c>
      <c r="B6058" s="10" t="str">
        <f>VLOOKUP($E6058,'Overview Cluster Days'!$B:$G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29</v>
      </c>
      <c r="F6058" s="11">
        <v>9</v>
      </c>
      <c r="G6058" s="80">
        <v>-4905.3999999999996</v>
      </c>
      <c r="H6058" s="81">
        <v>1348.9</v>
      </c>
      <c r="I6058" s="81">
        <v>-1749.8</v>
      </c>
      <c r="J6058" s="81">
        <v>383.5</v>
      </c>
      <c r="K6058" s="82">
        <v>0</v>
      </c>
      <c r="L6058" s="81">
        <v>1917</v>
      </c>
      <c r="M6058" s="81">
        <v>1700</v>
      </c>
      <c r="N6058" s="82">
        <v>797.1</v>
      </c>
      <c r="O6058" s="81">
        <v>700</v>
      </c>
      <c r="P6058" s="81">
        <v>585</v>
      </c>
      <c r="Q6058" s="82">
        <v>600.20000000000005</v>
      </c>
      <c r="R6058" s="81">
        <v>315</v>
      </c>
      <c r="S6058" s="82">
        <v>715</v>
      </c>
      <c r="T6058" s="81">
        <v>-699.9</v>
      </c>
      <c r="U6058" s="79">
        <v>-963.7</v>
      </c>
      <c r="V6058" s="83">
        <v>700</v>
      </c>
      <c r="W6058" s="79">
        <v>999.4</v>
      </c>
    </row>
    <row r="6059" spans="1:23" x14ac:dyDescent="0.25">
      <c r="A6059" t="s">
        <v>25</v>
      </c>
      <c r="B6059" s="10" t="str">
        <f>VLOOKUP($E6059,'Overview Cluster Days'!$B:$G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29</v>
      </c>
      <c r="F6059" s="11">
        <v>10</v>
      </c>
      <c r="G6059" s="80">
        <v>-3825.4</v>
      </c>
      <c r="H6059" s="81">
        <v>1434.3</v>
      </c>
      <c r="I6059" s="81">
        <v>-1534.8</v>
      </c>
      <c r="J6059" s="81">
        <v>283.10000000000002</v>
      </c>
      <c r="K6059" s="82">
        <v>0</v>
      </c>
      <c r="L6059" s="81">
        <v>1917</v>
      </c>
      <c r="M6059" s="81">
        <v>1700</v>
      </c>
      <c r="N6059" s="82">
        <v>902.8</v>
      </c>
      <c r="O6059" s="81">
        <v>700</v>
      </c>
      <c r="P6059" s="81">
        <v>585</v>
      </c>
      <c r="Q6059" s="82">
        <v>229.6</v>
      </c>
      <c r="R6059" s="81">
        <v>315</v>
      </c>
      <c r="S6059" s="82">
        <v>405</v>
      </c>
      <c r="T6059" s="81">
        <v>-699.9</v>
      </c>
      <c r="U6059" s="79">
        <v>-1087</v>
      </c>
      <c r="V6059" s="83">
        <v>700</v>
      </c>
      <c r="W6059" s="79">
        <v>999.4</v>
      </c>
    </row>
    <row r="6060" spans="1:23" x14ac:dyDescent="0.25">
      <c r="A6060" t="s">
        <v>25</v>
      </c>
      <c r="B6060" s="10" t="str">
        <f>VLOOKUP($E6060,'Overview Cluster Days'!$B:$G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29</v>
      </c>
      <c r="F6060" s="11">
        <v>11</v>
      </c>
      <c r="G6060" s="80">
        <v>-3483.1</v>
      </c>
      <c r="H6060" s="81">
        <v>1329</v>
      </c>
      <c r="I6060" s="81">
        <v>-1194.2</v>
      </c>
      <c r="J6060" s="81">
        <v>554.5</v>
      </c>
      <c r="K6060" s="82">
        <v>0</v>
      </c>
      <c r="L6060" s="81">
        <v>1792</v>
      </c>
      <c r="M6060" s="81">
        <v>1700</v>
      </c>
      <c r="N6060" s="82">
        <v>1282.5</v>
      </c>
      <c r="O6060" s="81">
        <v>700</v>
      </c>
      <c r="P6060" s="81">
        <v>585</v>
      </c>
      <c r="Q6060" s="82">
        <v>600.20000000000005</v>
      </c>
      <c r="R6060" s="81">
        <v>315</v>
      </c>
      <c r="S6060" s="82">
        <v>615</v>
      </c>
      <c r="T6060" s="81">
        <v>-699.9</v>
      </c>
      <c r="U6060" s="79">
        <v>-1087</v>
      </c>
      <c r="V6060" s="83">
        <v>700</v>
      </c>
      <c r="W6060" s="79">
        <v>999.4</v>
      </c>
    </row>
    <row r="6061" spans="1:23" x14ac:dyDescent="0.25">
      <c r="A6061" t="s">
        <v>25</v>
      </c>
      <c r="B6061" s="10" t="str">
        <f>VLOOKUP($E6061,'Overview Cluster Days'!$B:$G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29</v>
      </c>
      <c r="F6061" s="11">
        <v>12</v>
      </c>
      <c r="G6061" s="80">
        <v>-3158.3</v>
      </c>
      <c r="H6061" s="81">
        <v>1933.4</v>
      </c>
      <c r="I6061" s="81">
        <v>-1205.3</v>
      </c>
      <c r="J6061" s="81">
        <v>705.8</v>
      </c>
      <c r="K6061" s="82">
        <v>0</v>
      </c>
      <c r="L6061" s="81">
        <v>1757</v>
      </c>
      <c r="M6061" s="81">
        <v>1700</v>
      </c>
      <c r="N6061" s="82">
        <v>1966.6</v>
      </c>
      <c r="O6061" s="81">
        <v>700</v>
      </c>
      <c r="P6061" s="81">
        <v>585</v>
      </c>
      <c r="Q6061" s="82">
        <v>600.20000000000005</v>
      </c>
      <c r="R6061" s="81">
        <v>315</v>
      </c>
      <c r="S6061" s="82">
        <v>526</v>
      </c>
      <c r="T6061" s="81">
        <v>-699.9</v>
      </c>
      <c r="U6061" s="79">
        <v>-1087</v>
      </c>
      <c r="V6061" s="83">
        <v>700</v>
      </c>
      <c r="W6061" s="79">
        <v>999.4</v>
      </c>
    </row>
    <row r="6062" spans="1:23" x14ac:dyDescent="0.25">
      <c r="A6062" t="s">
        <v>25</v>
      </c>
      <c r="B6062" s="10" t="str">
        <f>VLOOKUP($E6062,'Overview Cluster Days'!$B:$G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29</v>
      </c>
      <c r="F6062" s="11">
        <v>13</v>
      </c>
      <c r="G6062" s="80">
        <v>-3186.6</v>
      </c>
      <c r="H6062" s="81">
        <v>1750.8</v>
      </c>
      <c r="I6062" s="81">
        <v>-1135.7</v>
      </c>
      <c r="J6062" s="81">
        <v>872.9</v>
      </c>
      <c r="K6062" s="82">
        <v>0</v>
      </c>
      <c r="L6062" s="81">
        <v>1453</v>
      </c>
      <c r="M6062" s="81">
        <v>1700</v>
      </c>
      <c r="N6062" s="82">
        <v>1976.6</v>
      </c>
      <c r="O6062" s="81">
        <v>700</v>
      </c>
      <c r="P6062" s="81">
        <v>585</v>
      </c>
      <c r="Q6062" s="82">
        <v>600.20000000000005</v>
      </c>
      <c r="R6062" s="81">
        <v>315</v>
      </c>
      <c r="S6062" s="82">
        <v>432</v>
      </c>
      <c r="T6062" s="81">
        <v>-699.9</v>
      </c>
      <c r="U6062" s="79">
        <v>-1087</v>
      </c>
      <c r="V6062" s="83">
        <v>700</v>
      </c>
      <c r="W6062" s="79">
        <v>999.4</v>
      </c>
    </row>
    <row r="6063" spans="1:23" x14ac:dyDescent="0.25">
      <c r="A6063" t="s">
        <v>25</v>
      </c>
      <c r="B6063" s="10" t="str">
        <f>VLOOKUP($E6063,'Overview Cluster Days'!$B:$G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29</v>
      </c>
      <c r="F6063" s="11">
        <v>14</v>
      </c>
      <c r="G6063" s="80">
        <v>-3449.6</v>
      </c>
      <c r="H6063" s="81">
        <v>2103.3000000000002</v>
      </c>
      <c r="I6063" s="81">
        <v>-1390.7</v>
      </c>
      <c r="J6063" s="81">
        <v>549.79999999999995</v>
      </c>
      <c r="K6063" s="82">
        <v>0</v>
      </c>
      <c r="L6063" s="81">
        <v>1671</v>
      </c>
      <c r="M6063" s="81">
        <v>1700</v>
      </c>
      <c r="N6063" s="82">
        <v>1976.6</v>
      </c>
      <c r="O6063" s="81">
        <v>700</v>
      </c>
      <c r="P6063" s="81">
        <v>585</v>
      </c>
      <c r="Q6063" s="82">
        <v>600.20000000000005</v>
      </c>
      <c r="R6063" s="81">
        <v>315</v>
      </c>
      <c r="S6063" s="82">
        <v>432</v>
      </c>
      <c r="T6063" s="81">
        <v>-699.9</v>
      </c>
      <c r="U6063" s="79">
        <v>-1026</v>
      </c>
      <c r="V6063" s="83">
        <v>700</v>
      </c>
      <c r="W6063" s="79">
        <v>999.4</v>
      </c>
    </row>
    <row r="6064" spans="1:23" x14ac:dyDescent="0.25">
      <c r="A6064" t="s">
        <v>25</v>
      </c>
      <c r="B6064" s="10" t="str">
        <f>VLOOKUP($E6064,'Overview Cluster Days'!$B:$G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29</v>
      </c>
      <c r="F6064" s="11">
        <v>15</v>
      </c>
      <c r="G6064" s="80">
        <v>-3457.5</v>
      </c>
      <c r="H6064" s="81">
        <v>2878.4</v>
      </c>
      <c r="I6064" s="81">
        <v>-1647.8</v>
      </c>
      <c r="J6064" s="81">
        <v>438.6</v>
      </c>
      <c r="K6064" s="82">
        <v>0</v>
      </c>
      <c r="L6064" s="81">
        <v>1917</v>
      </c>
      <c r="M6064" s="81">
        <v>1700</v>
      </c>
      <c r="N6064" s="82">
        <v>1836.6</v>
      </c>
      <c r="O6064" s="81">
        <v>700</v>
      </c>
      <c r="P6064" s="81">
        <v>585</v>
      </c>
      <c r="Q6064" s="82">
        <v>600.20000000000005</v>
      </c>
      <c r="R6064" s="81">
        <v>315</v>
      </c>
      <c r="S6064" s="82">
        <v>432</v>
      </c>
      <c r="T6064" s="81">
        <v>-699.9</v>
      </c>
      <c r="U6064" s="79">
        <v>-1026</v>
      </c>
      <c r="V6064" s="83">
        <v>700</v>
      </c>
      <c r="W6064" s="79">
        <v>999.4</v>
      </c>
    </row>
    <row r="6065" spans="1:23" x14ac:dyDescent="0.25">
      <c r="A6065" t="s">
        <v>25</v>
      </c>
      <c r="B6065" s="10" t="str">
        <f>VLOOKUP($E6065,'Overview Cluster Days'!$B:$G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29</v>
      </c>
      <c r="F6065" s="11">
        <v>16</v>
      </c>
      <c r="G6065" s="80">
        <v>-4220.3999999999996</v>
      </c>
      <c r="H6065" s="81">
        <v>2590.9</v>
      </c>
      <c r="I6065" s="81">
        <v>-2075.9</v>
      </c>
      <c r="J6065" s="81">
        <v>138.6</v>
      </c>
      <c r="K6065" s="82">
        <v>0</v>
      </c>
      <c r="L6065" s="81">
        <v>1917</v>
      </c>
      <c r="M6065" s="81">
        <v>1700</v>
      </c>
      <c r="N6065" s="82">
        <v>958</v>
      </c>
      <c r="O6065" s="81">
        <v>700</v>
      </c>
      <c r="P6065" s="81">
        <v>585</v>
      </c>
      <c r="Q6065" s="82">
        <v>600.20000000000005</v>
      </c>
      <c r="R6065" s="81">
        <v>315</v>
      </c>
      <c r="S6065" s="82">
        <v>432</v>
      </c>
      <c r="T6065" s="81">
        <v>-699.9</v>
      </c>
      <c r="U6065" s="79">
        <v>-1026</v>
      </c>
      <c r="V6065" s="83">
        <v>700</v>
      </c>
      <c r="W6065" s="79">
        <v>999.4</v>
      </c>
    </row>
    <row r="6066" spans="1:23" x14ac:dyDescent="0.25">
      <c r="A6066" t="s">
        <v>25</v>
      </c>
      <c r="B6066" s="10" t="str">
        <f>VLOOKUP($E6066,'Overview Cluster Days'!$B:$G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29</v>
      </c>
      <c r="F6066" s="11">
        <v>17</v>
      </c>
      <c r="G6066" s="80">
        <v>-3697.4</v>
      </c>
      <c r="H6066" s="81">
        <v>2423</v>
      </c>
      <c r="I6066" s="81">
        <v>-2101.4</v>
      </c>
      <c r="J6066" s="81">
        <v>345.9</v>
      </c>
      <c r="K6066" s="82">
        <v>0</v>
      </c>
      <c r="L6066" s="81">
        <v>1917</v>
      </c>
      <c r="M6066" s="81">
        <v>1700</v>
      </c>
      <c r="N6066" s="82">
        <v>739.5</v>
      </c>
      <c r="O6066" s="81">
        <v>700</v>
      </c>
      <c r="P6066" s="81">
        <v>585</v>
      </c>
      <c r="Q6066" s="82">
        <v>600.20000000000005</v>
      </c>
      <c r="R6066" s="81">
        <v>315</v>
      </c>
      <c r="S6066" s="82">
        <v>432</v>
      </c>
      <c r="T6066" s="81">
        <v>-662.4</v>
      </c>
      <c r="U6066" s="79">
        <v>-1026</v>
      </c>
      <c r="V6066" s="83">
        <v>700</v>
      </c>
      <c r="W6066" s="79">
        <v>999.4</v>
      </c>
    </row>
    <row r="6067" spans="1:23" x14ac:dyDescent="0.25">
      <c r="A6067" t="s">
        <v>25</v>
      </c>
      <c r="B6067" s="10" t="str">
        <f>VLOOKUP($E6067,'Overview Cluster Days'!$B:$G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29</v>
      </c>
      <c r="F6067" s="11">
        <v>18</v>
      </c>
      <c r="G6067" s="80">
        <v>-5453</v>
      </c>
      <c r="H6067" s="81">
        <v>2201.3000000000002</v>
      </c>
      <c r="I6067" s="81">
        <v>0</v>
      </c>
      <c r="J6067" s="81">
        <v>2806.1</v>
      </c>
      <c r="K6067" s="82">
        <v>1278.2</v>
      </c>
      <c r="L6067" s="81">
        <v>1917</v>
      </c>
      <c r="M6067" s="81">
        <v>1700</v>
      </c>
      <c r="N6067" s="82">
        <v>-2023.4</v>
      </c>
      <c r="O6067" s="81">
        <v>700</v>
      </c>
      <c r="P6067" s="81">
        <v>585</v>
      </c>
      <c r="Q6067" s="82">
        <v>600.20000000000005</v>
      </c>
      <c r="R6067" s="81">
        <v>315</v>
      </c>
      <c r="S6067" s="82">
        <v>432</v>
      </c>
      <c r="T6067" s="81">
        <v>-699.9</v>
      </c>
      <c r="U6067" s="79">
        <v>-486.1</v>
      </c>
      <c r="V6067" s="83">
        <v>700</v>
      </c>
      <c r="W6067" s="79">
        <v>999.4</v>
      </c>
    </row>
    <row r="6068" spans="1:23" x14ac:dyDescent="0.25">
      <c r="A6068" t="s">
        <v>25</v>
      </c>
      <c r="B6068" s="10" t="str">
        <f>VLOOKUP($E6068,'Overview Cluster Days'!$B:$G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29</v>
      </c>
      <c r="F6068" s="11">
        <v>19</v>
      </c>
      <c r="G6068" s="80">
        <v>-5638.3</v>
      </c>
      <c r="H6068" s="81">
        <v>1130.4000000000001</v>
      </c>
      <c r="I6068" s="81">
        <v>0</v>
      </c>
      <c r="J6068" s="81">
        <v>3309.1</v>
      </c>
      <c r="K6068" s="82">
        <v>1644.1</v>
      </c>
      <c r="L6068" s="81">
        <v>1150</v>
      </c>
      <c r="M6068" s="81">
        <v>1700</v>
      </c>
      <c r="N6068" s="82">
        <v>-2023.4</v>
      </c>
      <c r="O6068" s="81">
        <v>700</v>
      </c>
      <c r="P6068" s="81">
        <v>585</v>
      </c>
      <c r="Q6068" s="82">
        <v>409.7</v>
      </c>
      <c r="R6068" s="81">
        <v>315</v>
      </c>
      <c r="S6068" s="82">
        <v>432</v>
      </c>
      <c r="T6068" s="81">
        <v>-699.9</v>
      </c>
      <c r="U6068" s="79">
        <v>-1087</v>
      </c>
      <c r="V6068" s="83">
        <v>700</v>
      </c>
      <c r="W6068" s="79">
        <v>48.9</v>
      </c>
    </row>
    <row r="6069" spans="1:23" x14ac:dyDescent="0.25">
      <c r="A6069" t="s">
        <v>25</v>
      </c>
      <c r="B6069" s="10" t="str">
        <f>VLOOKUP($E6069,'Overview Cluster Days'!$B:$G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29</v>
      </c>
      <c r="F6069" s="11">
        <v>20</v>
      </c>
      <c r="G6069" s="80">
        <v>-7862.5</v>
      </c>
      <c r="H6069" s="81">
        <v>838.3</v>
      </c>
      <c r="I6069" s="81">
        <v>-1019.6</v>
      </c>
      <c r="J6069" s="81">
        <v>1435.6</v>
      </c>
      <c r="K6069" s="82">
        <v>0</v>
      </c>
      <c r="L6069" s="81">
        <v>1828</v>
      </c>
      <c r="M6069" s="81">
        <v>1700</v>
      </c>
      <c r="N6069" s="82">
        <v>-2023.4</v>
      </c>
      <c r="O6069" s="81">
        <v>700</v>
      </c>
      <c r="P6069" s="81">
        <v>585</v>
      </c>
      <c r="Q6069" s="82">
        <v>600.20000000000005</v>
      </c>
      <c r="R6069" s="81">
        <v>315</v>
      </c>
      <c r="S6069" s="82">
        <v>432</v>
      </c>
      <c r="T6069" s="81">
        <v>-699.9</v>
      </c>
      <c r="U6069" s="79">
        <v>-1087</v>
      </c>
      <c r="V6069" s="83">
        <v>618.1</v>
      </c>
      <c r="W6069" s="79">
        <v>406.8</v>
      </c>
    </row>
    <row r="6070" spans="1:23" x14ac:dyDescent="0.25">
      <c r="A6070" t="s">
        <v>25</v>
      </c>
      <c r="B6070" s="10" t="str">
        <f>VLOOKUP($E6070,'Overview Cluster Days'!$B:$G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29</v>
      </c>
      <c r="F6070" s="11">
        <v>21</v>
      </c>
      <c r="G6070" s="80">
        <v>-4413</v>
      </c>
      <c r="H6070" s="81">
        <v>829.5</v>
      </c>
      <c r="I6070" s="81">
        <v>-52.9</v>
      </c>
      <c r="J6070" s="81">
        <v>3000.8</v>
      </c>
      <c r="K6070" s="82">
        <v>1465.1</v>
      </c>
      <c r="L6070" s="81">
        <v>790</v>
      </c>
      <c r="M6070" s="81">
        <v>1700</v>
      </c>
      <c r="N6070" s="82">
        <v>-2023.4</v>
      </c>
      <c r="O6070" s="81">
        <v>658.9</v>
      </c>
      <c r="P6070" s="81">
        <v>57.9</v>
      </c>
      <c r="Q6070" s="82">
        <v>511.4</v>
      </c>
      <c r="R6070" s="81">
        <v>315</v>
      </c>
      <c r="S6070" s="82">
        <v>432</v>
      </c>
      <c r="T6070" s="81">
        <v>-699.9</v>
      </c>
      <c r="U6070" s="79">
        <v>-1087</v>
      </c>
      <c r="V6070" s="83">
        <v>700</v>
      </c>
      <c r="W6070" s="79">
        <v>39.6</v>
      </c>
    </row>
    <row r="6071" spans="1:23" x14ac:dyDescent="0.25">
      <c r="A6071" t="s">
        <v>25</v>
      </c>
      <c r="B6071" s="10" t="str">
        <f>VLOOKUP($E6071,'Overview Cluster Days'!$B:$G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29</v>
      </c>
      <c r="F6071" s="11">
        <v>22</v>
      </c>
      <c r="G6071" s="80">
        <v>-3904.5</v>
      </c>
      <c r="H6071" s="81">
        <v>944.5</v>
      </c>
      <c r="I6071" s="81">
        <v>0</v>
      </c>
      <c r="J6071" s="81">
        <v>2052.1999999999998</v>
      </c>
      <c r="K6071" s="82">
        <v>1079.5999999999999</v>
      </c>
      <c r="L6071" s="81">
        <v>525</v>
      </c>
      <c r="M6071" s="81">
        <v>-769.5</v>
      </c>
      <c r="N6071" s="82">
        <v>-773.6</v>
      </c>
      <c r="O6071" s="81">
        <v>-698.7</v>
      </c>
      <c r="P6071" s="81">
        <v>-542.1</v>
      </c>
      <c r="Q6071" s="82">
        <v>-76</v>
      </c>
      <c r="R6071" s="81">
        <v>315</v>
      </c>
      <c r="S6071" s="82">
        <v>337</v>
      </c>
      <c r="T6071" s="81">
        <v>-699.9</v>
      </c>
      <c r="U6071" s="79">
        <v>-1087</v>
      </c>
      <c r="V6071" s="83">
        <v>700</v>
      </c>
      <c r="W6071" s="79">
        <v>494.3</v>
      </c>
    </row>
    <row r="6072" spans="1:23" x14ac:dyDescent="0.25">
      <c r="A6072" t="s">
        <v>25</v>
      </c>
      <c r="B6072" s="10" t="str">
        <f>VLOOKUP($E6072,'Overview Cluster Days'!$B:$G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29</v>
      </c>
      <c r="F6072" s="11">
        <v>23</v>
      </c>
      <c r="G6072" s="80">
        <v>-4221.3</v>
      </c>
      <c r="H6072" s="81">
        <v>985</v>
      </c>
      <c r="I6072" s="81">
        <v>0</v>
      </c>
      <c r="J6072" s="81">
        <v>1625.3</v>
      </c>
      <c r="K6072" s="82">
        <v>1183.5</v>
      </c>
      <c r="L6072" s="81">
        <v>561</v>
      </c>
      <c r="M6072" s="81">
        <v>-740</v>
      </c>
      <c r="N6072" s="82">
        <v>588.70000000000005</v>
      </c>
      <c r="O6072" s="81">
        <v>-907.2</v>
      </c>
      <c r="P6072" s="81">
        <v>-600</v>
      </c>
      <c r="Q6072" s="82">
        <v>-76</v>
      </c>
      <c r="R6072" s="81">
        <v>315</v>
      </c>
      <c r="S6072" s="82">
        <v>62</v>
      </c>
      <c r="T6072" s="81">
        <v>-699.9</v>
      </c>
      <c r="U6072" s="79">
        <v>-1026</v>
      </c>
      <c r="V6072" s="83">
        <v>700</v>
      </c>
      <c r="W6072" s="79">
        <v>999.4</v>
      </c>
    </row>
    <row r="6073" spans="1:23" x14ac:dyDescent="0.25">
      <c r="A6073" t="s">
        <v>25</v>
      </c>
      <c r="B6073" s="10" t="str">
        <f>VLOOKUP($E6073,'Overview Cluster Days'!$B:$G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29</v>
      </c>
      <c r="F6073" s="11">
        <v>24</v>
      </c>
      <c r="G6073" s="80">
        <v>-4898.3</v>
      </c>
      <c r="H6073" s="81">
        <v>0</v>
      </c>
      <c r="I6073" s="81">
        <v>0</v>
      </c>
      <c r="J6073" s="81">
        <v>1541.6</v>
      </c>
      <c r="K6073" s="82">
        <v>1133.8</v>
      </c>
      <c r="L6073" s="81">
        <v>305</v>
      </c>
      <c r="M6073" s="81">
        <v>-97.8</v>
      </c>
      <c r="N6073" s="82">
        <v>1098.4000000000001</v>
      </c>
      <c r="O6073" s="81">
        <v>-551.79999999999995</v>
      </c>
      <c r="P6073" s="81">
        <v>-600</v>
      </c>
      <c r="Q6073" s="82">
        <v>-76</v>
      </c>
      <c r="R6073" s="81">
        <v>295</v>
      </c>
      <c r="S6073" s="82">
        <v>-593</v>
      </c>
      <c r="T6073" s="81">
        <v>-699.9</v>
      </c>
      <c r="U6073" s="79">
        <v>-1026</v>
      </c>
      <c r="V6073" s="83">
        <v>700</v>
      </c>
      <c r="W6073" s="79">
        <v>999.4</v>
      </c>
    </row>
    <row r="6074" spans="1:23" x14ac:dyDescent="0.25">
      <c r="A6074" t="s">
        <v>25</v>
      </c>
      <c r="B6074" s="10" t="str">
        <f>VLOOKUP($E6074,'Overview Cluster Days'!$B:$G,3)</f>
        <v>E</v>
      </c>
      <c r="C6074" s="10" t="str">
        <f>VLOOKUP($E6074,'Overview Cluster Days'!$B:$G,5)</f>
        <v>Interseason</v>
      </c>
      <c r="D6074" s="10" t="str">
        <f>VLOOKUP($E6074,'Overview Cluster Days'!$B:$G,6)</f>
        <v>Weekday</v>
      </c>
      <c r="E6074" s="10">
        <v>20181030</v>
      </c>
      <c r="F6074" s="11">
        <v>1</v>
      </c>
      <c r="G6074" s="80">
        <v>-5689</v>
      </c>
      <c r="H6074" s="81">
        <v>493.5</v>
      </c>
      <c r="I6074" s="81">
        <v>0</v>
      </c>
      <c r="J6074" s="81">
        <v>1629.4</v>
      </c>
      <c r="K6074" s="82">
        <v>2110.9</v>
      </c>
      <c r="L6074" s="81">
        <v>1596</v>
      </c>
      <c r="M6074" s="81">
        <v>1700</v>
      </c>
      <c r="N6074" s="82">
        <v>-2023.4</v>
      </c>
      <c r="O6074" s="81">
        <v>259</v>
      </c>
      <c r="P6074" s="81">
        <v>0</v>
      </c>
      <c r="Q6074" s="82">
        <v>-76</v>
      </c>
      <c r="R6074" s="81">
        <v>295</v>
      </c>
      <c r="S6074" s="82">
        <v>-211</v>
      </c>
      <c r="T6074" s="81">
        <v>0</v>
      </c>
      <c r="U6074" s="79">
        <v>-759</v>
      </c>
      <c r="V6074" s="83">
        <v>700</v>
      </c>
      <c r="W6074" s="79">
        <v>265.60000000000002</v>
      </c>
    </row>
    <row r="6075" spans="1:23" x14ac:dyDescent="0.25">
      <c r="A6075" t="s">
        <v>25</v>
      </c>
      <c r="B6075" s="10" t="str">
        <f>VLOOKUP($E6075,'Overview Cluster Days'!$B:$G,3)</f>
        <v>E</v>
      </c>
      <c r="C6075" s="10" t="str">
        <f>VLOOKUP($E6075,'Overview Cluster Days'!$B:$G,5)</f>
        <v>Interseason</v>
      </c>
      <c r="D6075" s="10" t="str">
        <f>VLOOKUP($E6075,'Overview Cluster Days'!$B:$G,6)</f>
        <v>Weekday</v>
      </c>
      <c r="E6075" s="10">
        <v>20181030</v>
      </c>
      <c r="F6075" s="11">
        <v>2</v>
      </c>
      <c r="G6075" s="80">
        <v>-5805.9</v>
      </c>
      <c r="H6075" s="81">
        <v>39.4</v>
      </c>
      <c r="I6075" s="81">
        <v>0</v>
      </c>
      <c r="J6075" s="81">
        <v>1628.2</v>
      </c>
      <c r="K6075" s="82">
        <v>1824.1</v>
      </c>
      <c r="L6075" s="81">
        <v>1596</v>
      </c>
      <c r="M6075" s="81">
        <v>574.79999999999995</v>
      </c>
      <c r="N6075" s="82">
        <v>-1641.9</v>
      </c>
      <c r="O6075" s="81">
        <v>0</v>
      </c>
      <c r="P6075" s="81">
        <v>-348.2</v>
      </c>
      <c r="Q6075" s="82">
        <v>-76</v>
      </c>
      <c r="R6075" s="81">
        <v>295</v>
      </c>
      <c r="S6075" s="82">
        <v>-535</v>
      </c>
      <c r="T6075" s="81">
        <v>-253.7</v>
      </c>
      <c r="U6075" s="79">
        <v>-820</v>
      </c>
      <c r="V6075" s="83">
        <v>700</v>
      </c>
      <c r="W6075" s="79">
        <v>213.1</v>
      </c>
    </row>
    <row r="6076" spans="1:23" x14ac:dyDescent="0.25">
      <c r="A6076" t="s">
        <v>25</v>
      </c>
      <c r="B6076" s="10" t="str">
        <f>VLOOKUP($E6076,'Overview Cluster Days'!$B:$G,3)</f>
        <v>E</v>
      </c>
      <c r="C6076" s="10" t="str">
        <f>VLOOKUP($E6076,'Overview Cluster Days'!$B:$G,5)</f>
        <v>Interseason</v>
      </c>
      <c r="D6076" s="10" t="str">
        <f>VLOOKUP($E6076,'Overview Cluster Days'!$B:$G,6)</f>
        <v>Weekday</v>
      </c>
      <c r="E6076" s="10">
        <v>20181030</v>
      </c>
      <c r="F6076" s="11">
        <v>3</v>
      </c>
      <c r="G6076" s="80">
        <v>-5115.2</v>
      </c>
      <c r="H6076" s="81">
        <v>-90.2</v>
      </c>
      <c r="I6076" s="81">
        <v>0</v>
      </c>
      <c r="J6076" s="81">
        <v>1608</v>
      </c>
      <c r="K6076" s="82">
        <v>2699.8</v>
      </c>
      <c r="L6076" s="81">
        <v>1596</v>
      </c>
      <c r="M6076" s="81">
        <v>-28.2</v>
      </c>
      <c r="N6076" s="82">
        <v>-1641.9</v>
      </c>
      <c r="O6076" s="81">
        <v>-301.8</v>
      </c>
      <c r="P6076" s="81">
        <v>-560.5</v>
      </c>
      <c r="Q6076" s="82">
        <v>-76</v>
      </c>
      <c r="R6076" s="81">
        <v>295</v>
      </c>
      <c r="S6076" s="82">
        <v>-521</v>
      </c>
      <c r="T6076" s="81">
        <v>115.4</v>
      </c>
      <c r="U6076" s="79">
        <v>-820</v>
      </c>
      <c r="V6076" s="83">
        <v>700</v>
      </c>
      <c r="W6076" s="79">
        <v>469.4</v>
      </c>
    </row>
    <row r="6077" spans="1:23" x14ac:dyDescent="0.25">
      <c r="A6077" t="s">
        <v>25</v>
      </c>
      <c r="B6077" s="10" t="str">
        <f>VLOOKUP($E6077,'Overview Cluster Days'!$B:$G,3)</f>
        <v>E</v>
      </c>
      <c r="C6077" s="10" t="str">
        <f>VLOOKUP($E6077,'Overview Cluster Days'!$B:$G,5)</f>
        <v>Interseason</v>
      </c>
      <c r="D6077" s="10" t="str">
        <f>VLOOKUP($E6077,'Overview Cluster Days'!$B:$G,6)</f>
        <v>Weekday</v>
      </c>
      <c r="E6077" s="10">
        <v>20181030</v>
      </c>
      <c r="F6077" s="11">
        <v>4</v>
      </c>
      <c r="G6077" s="80">
        <v>-5220.5</v>
      </c>
      <c r="H6077" s="81">
        <v>-100.6</v>
      </c>
      <c r="I6077" s="81">
        <v>0</v>
      </c>
      <c r="J6077" s="81">
        <v>1273.7</v>
      </c>
      <c r="K6077" s="82">
        <v>2045.2</v>
      </c>
      <c r="L6077" s="81">
        <v>1596</v>
      </c>
      <c r="M6077" s="81">
        <v>-919.4</v>
      </c>
      <c r="N6077" s="82">
        <v>-1641.9</v>
      </c>
      <c r="O6077" s="81">
        <v>-281.60000000000002</v>
      </c>
      <c r="P6077" s="81">
        <v>-592.9</v>
      </c>
      <c r="Q6077" s="82">
        <v>-76</v>
      </c>
      <c r="R6077" s="81">
        <v>295</v>
      </c>
      <c r="S6077" s="82">
        <v>-479</v>
      </c>
      <c r="T6077" s="81">
        <v>0</v>
      </c>
      <c r="U6077" s="79">
        <v>-820</v>
      </c>
      <c r="V6077" s="83">
        <v>700</v>
      </c>
      <c r="W6077" s="79">
        <v>854.9</v>
      </c>
    </row>
    <row r="6078" spans="1:23" x14ac:dyDescent="0.25">
      <c r="A6078" t="s">
        <v>25</v>
      </c>
      <c r="B6078" s="10" t="str">
        <f>VLOOKUP($E6078,'Overview Cluster Days'!$B:$G,3)</f>
        <v>E</v>
      </c>
      <c r="C6078" s="10" t="str">
        <f>VLOOKUP($E6078,'Overview Cluster Days'!$B:$G,5)</f>
        <v>Interseason</v>
      </c>
      <c r="D6078" s="10" t="str">
        <f>VLOOKUP($E6078,'Overview Cluster Days'!$B:$G,6)</f>
        <v>Weekday</v>
      </c>
      <c r="E6078" s="10">
        <v>20181030</v>
      </c>
      <c r="F6078" s="11">
        <v>5</v>
      </c>
      <c r="G6078" s="80">
        <v>-6260.6</v>
      </c>
      <c r="H6078" s="81">
        <v>248.9</v>
      </c>
      <c r="I6078" s="81">
        <v>0</v>
      </c>
      <c r="J6078" s="81">
        <v>1054.5</v>
      </c>
      <c r="K6078" s="82">
        <v>927.4</v>
      </c>
      <c r="L6078" s="81">
        <v>1596</v>
      </c>
      <c r="M6078" s="81">
        <v>-1680.8</v>
      </c>
      <c r="N6078" s="82">
        <v>-1641.9</v>
      </c>
      <c r="O6078" s="81">
        <v>-393.7</v>
      </c>
      <c r="P6078" s="81">
        <v>-600</v>
      </c>
      <c r="Q6078" s="82">
        <v>-76</v>
      </c>
      <c r="R6078" s="81">
        <v>295</v>
      </c>
      <c r="S6078" s="82">
        <v>-354</v>
      </c>
      <c r="T6078" s="81">
        <v>-457.8</v>
      </c>
      <c r="U6078" s="79">
        <v>-820</v>
      </c>
      <c r="V6078" s="83">
        <v>700</v>
      </c>
      <c r="W6078" s="79">
        <v>999.4</v>
      </c>
    </row>
    <row r="6079" spans="1:23" x14ac:dyDescent="0.25">
      <c r="A6079" t="s">
        <v>25</v>
      </c>
      <c r="B6079" s="10" t="str">
        <f>VLOOKUP($E6079,'Overview Cluster Days'!$B:$G,3)</f>
        <v>E</v>
      </c>
      <c r="C6079" s="10" t="str">
        <f>VLOOKUP($E6079,'Overview Cluster Days'!$B:$G,5)</f>
        <v>Interseason</v>
      </c>
      <c r="D6079" s="10" t="str">
        <f>VLOOKUP($E6079,'Overview Cluster Days'!$B:$G,6)</f>
        <v>Weekday</v>
      </c>
      <c r="E6079" s="10">
        <v>20181030</v>
      </c>
      <c r="F6079" s="11">
        <v>6</v>
      </c>
      <c r="G6079" s="80">
        <v>-5698.6</v>
      </c>
      <c r="H6079" s="81">
        <v>1283.0999999999999</v>
      </c>
      <c r="I6079" s="81">
        <v>0</v>
      </c>
      <c r="J6079" s="81">
        <v>1013</v>
      </c>
      <c r="K6079" s="82">
        <v>1106.3</v>
      </c>
      <c r="L6079" s="81">
        <v>1596</v>
      </c>
      <c r="M6079" s="81">
        <v>124.5</v>
      </c>
      <c r="N6079" s="82">
        <v>-1641.9</v>
      </c>
      <c r="O6079" s="81">
        <v>-762.4</v>
      </c>
      <c r="P6079" s="81">
        <v>-600</v>
      </c>
      <c r="Q6079" s="82">
        <v>-76</v>
      </c>
      <c r="R6079" s="81">
        <v>295</v>
      </c>
      <c r="S6079" s="82">
        <v>-106</v>
      </c>
      <c r="T6079" s="81">
        <v>-164</v>
      </c>
      <c r="U6079" s="79">
        <v>-759</v>
      </c>
      <c r="V6079" s="83">
        <v>700</v>
      </c>
      <c r="W6079" s="79">
        <v>999.4</v>
      </c>
    </row>
    <row r="6080" spans="1:23" x14ac:dyDescent="0.25">
      <c r="A6080" t="s">
        <v>25</v>
      </c>
      <c r="B6080" s="10" t="str">
        <f>VLOOKUP($E6080,'Overview Cluster Days'!$B:$G,3)</f>
        <v>E</v>
      </c>
      <c r="C6080" s="10" t="str">
        <f>VLOOKUP($E6080,'Overview Cluster Days'!$B:$G,5)</f>
        <v>Interseason</v>
      </c>
      <c r="D6080" s="10" t="str">
        <f>VLOOKUP($E6080,'Overview Cluster Days'!$B:$G,6)</f>
        <v>Weekday</v>
      </c>
      <c r="E6080" s="10">
        <v>20181030</v>
      </c>
      <c r="F6080" s="11">
        <v>7</v>
      </c>
      <c r="G6080" s="80">
        <v>-3922.7</v>
      </c>
      <c r="H6080" s="81">
        <v>1414.7</v>
      </c>
      <c r="I6080" s="81">
        <v>0</v>
      </c>
      <c r="J6080" s="81">
        <v>1550.4</v>
      </c>
      <c r="K6080" s="82">
        <v>1368.8</v>
      </c>
      <c r="L6080" s="81">
        <v>1579</v>
      </c>
      <c r="M6080" s="81">
        <v>2200</v>
      </c>
      <c r="N6080" s="82">
        <v>-850.7</v>
      </c>
      <c r="O6080" s="81">
        <v>-522</v>
      </c>
      <c r="P6080" s="81">
        <v>-216.6</v>
      </c>
      <c r="Q6080" s="82">
        <v>0</v>
      </c>
      <c r="R6080" s="81">
        <v>295</v>
      </c>
      <c r="S6080" s="82">
        <v>204</v>
      </c>
      <c r="T6080" s="81">
        <v>-659.2</v>
      </c>
      <c r="U6080" s="79">
        <v>-759</v>
      </c>
      <c r="V6080" s="83">
        <v>700</v>
      </c>
      <c r="W6080" s="79">
        <v>999.4</v>
      </c>
    </row>
    <row r="6081" spans="1:23" x14ac:dyDescent="0.25">
      <c r="A6081" t="s">
        <v>25</v>
      </c>
      <c r="B6081" s="10" t="str">
        <f>VLOOKUP($E6081,'Overview Cluster Days'!$B:$G,3)</f>
        <v>E</v>
      </c>
      <c r="C6081" s="10" t="str">
        <f>VLOOKUP($E6081,'Overview Cluster Days'!$B:$G,5)</f>
        <v>Interseason</v>
      </c>
      <c r="D6081" s="10" t="str">
        <f>VLOOKUP($E6081,'Overview Cluster Days'!$B:$G,6)</f>
        <v>Weekday</v>
      </c>
      <c r="E6081" s="10">
        <v>20181030</v>
      </c>
      <c r="F6081" s="11">
        <v>8</v>
      </c>
      <c r="G6081" s="80">
        <v>-3413.9</v>
      </c>
      <c r="H6081" s="81">
        <v>1864.8</v>
      </c>
      <c r="I6081" s="81">
        <v>-256.5</v>
      </c>
      <c r="J6081" s="81">
        <v>1962.2</v>
      </c>
      <c r="K6081" s="82">
        <v>1708.2</v>
      </c>
      <c r="L6081" s="81">
        <v>1751</v>
      </c>
      <c r="M6081" s="81">
        <v>1700</v>
      </c>
      <c r="N6081" s="82">
        <v>0</v>
      </c>
      <c r="O6081" s="81">
        <v>654.9</v>
      </c>
      <c r="P6081" s="81">
        <v>383.4</v>
      </c>
      <c r="Q6081" s="82">
        <v>404.4</v>
      </c>
      <c r="R6081" s="81">
        <v>315</v>
      </c>
      <c r="S6081" s="82">
        <v>432</v>
      </c>
      <c r="T6081" s="81">
        <v>-699.9</v>
      </c>
      <c r="U6081" s="79">
        <v>-1026</v>
      </c>
      <c r="V6081" s="83">
        <v>700</v>
      </c>
      <c r="W6081" s="79">
        <v>999.4</v>
      </c>
    </row>
    <row r="6082" spans="1:23" x14ac:dyDescent="0.25">
      <c r="A6082" t="s">
        <v>25</v>
      </c>
      <c r="B6082" s="10" t="str">
        <f>VLOOKUP($E6082,'Overview Cluster Days'!$B:$G,3)</f>
        <v>E</v>
      </c>
      <c r="C6082" s="10" t="str">
        <f>VLOOKUP($E6082,'Overview Cluster Days'!$B:$G,5)</f>
        <v>Interseason</v>
      </c>
      <c r="D6082" s="10" t="str">
        <f>VLOOKUP($E6082,'Overview Cluster Days'!$B:$G,6)</f>
        <v>Weekday</v>
      </c>
      <c r="E6082" s="10">
        <v>20181030</v>
      </c>
      <c r="F6082" s="11">
        <v>9</v>
      </c>
      <c r="G6082" s="80">
        <v>-3261.5</v>
      </c>
      <c r="H6082" s="81">
        <v>1683.5</v>
      </c>
      <c r="I6082" s="81">
        <v>-355.9</v>
      </c>
      <c r="J6082" s="81">
        <v>1863.1</v>
      </c>
      <c r="K6082" s="82">
        <v>1754.3</v>
      </c>
      <c r="L6082" s="81">
        <v>1618</v>
      </c>
      <c r="M6082" s="81">
        <v>1700</v>
      </c>
      <c r="N6082" s="82">
        <v>1168.5</v>
      </c>
      <c r="O6082" s="81">
        <v>429.8</v>
      </c>
      <c r="P6082" s="81">
        <v>0</v>
      </c>
      <c r="Q6082" s="82">
        <v>185.1</v>
      </c>
      <c r="R6082" s="81">
        <v>315</v>
      </c>
      <c r="S6082" s="82">
        <v>432</v>
      </c>
      <c r="T6082" s="81">
        <v>-699.9</v>
      </c>
      <c r="U6082" s="79">
        <v>-1026</v>
      </c>
      <c r="V6082" s="83">
        <v>700</v>
      </c>
      <c r="W6082" s="79">
        <v>999.4</v>
      </c>
    </row>
    <row r="6083" spans="1:23" x14ac:dyDescent="0.25">
      <c r="A6083" t="s">
        <v>25</v>
      </c>
      <c r="B6083" s="10" t="str">
        <f>VLOOKUP($E6083,'Overview Cluster Days'!$B:$G,3)</f>
        <v>E</v>
      </c>
      <c r="C6083" s="10" t="str">
        <f>VLOOKUP($E6083,'Overview Cluster Days'!$B:$G,5)</f>
        <v>Interseason</v>
      </c>
      <c r="D6083" s="10" t="str">
        <f>VLOOKUP($E6083,'Overview Cluster Days'!$B:$G,6)</f>
        <v>Weekday</v>
      </c>
      <c r="E6083" s="10">
        <v>20181030</v>
      </c>
      <c r="F6083" s="11">
        <v>10</v>
      </c>
      <c r="G6083" s="80">
        <v>-2649.8</v>
      </c>
      <c r="H6083" s="81">
        <v>1545.1</v>
      </c>
      <c r="I6083" s="81">
        <v>-380.8</v>
      </c>
      <c r="J6083" s="81">
        <v>1462.5</v>
      </c>
      <c r="K6083" s="82">
        <v>1568.1</v>
      </c>
      <c r="L6083" s="81">
        <v>1374</v>
      </c>
      <c r="M6083" s="81">
        <v>1700</v>
      </c>
      <c r="N6083" s="82">
        <v>-126.2</v>
      </c>
      <c r="O6083" s="81">
        <v>-971.8</v>
      </c>
      <c r="P6083" s="81">
        <v>-600</v>
      </c>
      <c r="Q6083" s="82">
        <v>-76</v>
      </c>
      <c r="R6083" s="81">
        <v>315</v>
      </c>
      <c r="S6083" s="82">
        <v>432</v>
      </c>
      <c r="T6083" s="81">
        <v>-699.9</v>
      </c>
      <c r="U6083" s="79">
        <v>-969</v>
      </c>
      <c r="V6083" s="83">
        <v>700</v>
      </c>
      <c r="W6083" s="79">
        <v>999.4</v>
      </c>
    </row>
    <row r="6084" spans="1:23" x14ac:dyDescent="0.25">
      <c r="A6084" t="s">
        <v>25</v>
      </c>
      <c r="B6084" s="10" t="str">
        <f>VLOOKUP($E6084,'Overview Cluster Days'!$B:$G,3)</f>
        <v>E</v>
      </c>
      <c r="C6084" s="10" t="str">
        <f>VLOOKUP($E6084,'Overview Cluster Days'!$B:$G,5)</f>
        <v>Interseason</v>
      </c>
      <c r="D6084" s="10" t="str">
        <f>VLOOKUP($E6084,'Overview Cluster Days'!$B:$G,6)</f>
        <v>Weekday</v>
      </c>
      <c r="E6084" s="10">
        <v>20181030</v>
      </c>
      <c r="F6084" s="11">
        <v>11</v>
      </c>
      <c r="G6084" s="80">
        <v>-2662.1</v>
      </c>
      <c r="H6084" s="81">
        <v>1665.5</v>
      </c>
      <c r="I6084" s="81">
        <v>-275.5</v>
      </c>
      <c r="J6084" s="81">
        <v>1431.2</v>
      </c>
      <c r="K6084" s="82">
        <v>1506.4</v>
      </c>
      <c r="L6084" s="81">
        <v>957</v>
      </c>
      <c r="M6084" s="81">
        <v>1700</v>
      </c>
      <c r="N6084" s="82">
        <v>-764.7</v>
      </c>
      <c r="O6084" s="81">
        <v>-1500</v>
      </c>
      <c r="P6084" s="81">
        <v>-600</v>
      </c>
      <c r="Q6084" s="82">
        <v>-76</v>
      </c>
      <c r="R6084" s="81">
        <v>315</v>
      </c>
      <c r="S6084" s="82">
        <v>432</v>
      </c>
      <c r="T6084" s="81">
        <v>-699.9</v>
      </c>
      <c r="U6084" s="79">
        <v>-795.2</v>
      </c>
      <c r="V6084" s="83">
        <v>700</v>
      </c>
      <c r="W6084" s="79">
        <v>999.4</v>
      </c>
    </row>
    <row r="6085" spans="1:23" x14ac:dyDescent="0.25">
      <c r="A6085" t="s">
        <v>25</v>
      </c>
      <c r="B6085" s="10" t="str">
        <f>VLOOKUP($E6085,'Overview Cluster Days'!$B:$G,3)</f>
        <v>E</v>
      </c>
      <c r="C6085" s="10" t="str">
        <f>VLOOKUP($E6085,'Overview Cluster Days'!$B:$G,5)</f>
        <v>Interseason</v>
      </c>
      <c r="D6085" s="10" t="str">
        <f>VLOOKUP($E6085,'Overview Cluster Days'!$B:$G,6)</f>
        <v>Weekday</v>
      </c>
      <c r="E6085" s="10">
        <v>20181030</v>
      </c>
      <c r="F6085" s="11">
        <v>12</v>
      </c>
      <c r="G6085" s="80">
        <v>-2713.6</v>
      </c>
      <c r="H6085" s="81">
        <v>1749.6</v>
      </c>
      <c r="I6085" s="81">
        <v>-288.89999999999998</v>
      </c>
      <c r="J6085" s="81">
        <v>1500.8</v>
      </c>
      <c r="K6085" s="82">
        <v>1501.7</v>
      </c>
      <c r="L6085" s="81">
        <v>1751</v>
      </c>
      <c r="M6085" s="81">
        <v>1700</v>
      </c>
      <c r="N6085" s="82">
        <v>-364.3</v>
      </c>
      <c r="O6085" s="81">
        <v>-1500</v>
      </c>
      <c r="P6085" s="81">
        <v>-600</v>
      </c>
      <c r="Q6085" s="82">
        <v>-76</v>
      </c>
      <c r="R6085" s="81">
        <v>315</v>
      </c>
      <c r="S6085" s="82">
        <v>432</v>
      </c>
      <c r="T6085" s="81">
        <v>-699.9</v>
      </c>
      <c r="U6085" s="79">
        <v>-881.1</v>
      </c>
      <c r="V6085" s="83">
        <v>700</v>
      </c>
      <c r="W6085" s="79">
        <v>999.4</v>
      </c>
    </row>
    <row r="6086" spans="1:23" x14ac:dyDescent="0.25">
      <c r="A6086" t="s">
        <v>25</v>
      </c>
      <c r="B6086" s="10" t="str">
        <f>VLOOKUP($E6086,'Overview Cluster Days'!$B:$G,3)</f>
        <v>E</v>
      </c>
      <c r="C6086" s="10" t="str">
        <f>VLOOKUP($E6086,'Overview Cluster Days'!$B:$G,5)</f>
        <v>Interseason</v>
      </c>
      <c r="D6086" s="10" t="str">
        <f>VLOOKUP($E6086,'Overview Cluster Days'!$B:$G,6)</f>
        <v>Weekday</v>
      </c>
      <c r="E6086" s="10">
        <v>20181030</v>
      </c>
      <c r="F6086" s="11">
        <v>13</v>
      </c>
      <c r="G6086" s="80">
        <v>-3634.4</v>
      </c>
      <c r="H6086" s="81">
        <v>1186.3</v>
      </c>
      <c r="I6086" s="81">
        <v>0</v>
      </c>
      <c r="J6086" s="81">
        <v>1511.9</v>
      </c>
      <c r="K6086" s="82">
        <v>2102.6999999999998</v>
      </c>
      <c r="L6086" s="81">
        <v>909</v>
      </c>
      <c r="M6086" s="81">
        <v>-267</v>
      </c>
      <c r="N6086" s="82">
        <v>-287.8</v>
      </c>
      <c r="O6086" s="81">
        <v>-1309.3</v>
      </c>
      <c r="P6086" s="81">
        <v>-600</v>
      </c>
      <c r="Q6086" s="82">
        <v>-76</v>
      </c>
      <c r="R6086" s="81">
        <v>315</v>
      </c>
      <c r="S6086" s="82">
        <v>432</v>
      </c>
      <c r="T6086" s="81">
        <v>-699.9</v>
      </c>
      <c r="U6086" s="79">
        <v>-1087</v>
      </c>
      <c r="V6086" s="83">
        <v>700</v>
      </c>
      <c r="W6086" s="79">
        <v>999.4</v>
      </c>
    </row>
    <row r="6087" spans="1:23" x14ac:dyDescent="0.25">
      <c r="A6087" t="s">
        <v>25</v>
      </c>
      <c r="B6087" s="10" t="str">
        <f>VLOOKUP($E6087,'Overview Cluster Days'!$B:$G,3)</f>
        <v>E</v>
      </c>
      <c r="C6087" s="10" t="str">
        <f>VLOOKUP($E6087,'Overview Cluster Days'!$B:$G,5)</f>
        <v>Interseason</v>
      </c>
      <c r="D6087" s="10" t="str">
        <f>VLOOKUP($E6087,'Overview Cluster Days'!$B:$G,6)</f>
        <v>Weekday</v>
      </c>
      <c r="E6087" s="10">
        <v>20181030</v>
      </c>
      <c r="F6087" s="11">
        <v>14</v>
      </c>
      <c r="G6087" s="80">
        <v>-3847.7</v>
      </c>
      <c r="H6087" s="81">
        <v>993.6</v>
      </c>
      <c r="I6087" s="81">
        <v>0</v>
      </c>
      <c r="J6087" s="81">
        <v>1375.5</v>
      </c>
      <c r="K6087" s="82">
        <v>1603.1</v>
      </c>
      <c r="L6087" s="81">
        <v>1288</v>
      </c>
      <c r="M6087" s="81">
        <v>-854.8</v>
      </c>
      <c r="N6087" s="82">
        <v>-419</v>
      </c>
      <c r="O6087" s="81">
        <v>-888.8</v>
      </c>
      <c r="P6087" s="81">
        <v>-600</v>
      </c>
      <c r="Q6087" s="82">
        <v>-76</v>
      </c>
      <c r="R6087" s="81">
        <v>315</v>
      </c>
      <c r="S6087" s="82">
        <v>432</v>
      </c>
      <c r="T6087" s="81">
        <v>-699.9</v>
      </c>
      <c r="U6087" s="79">
        <v>-1026</v>
      </c>
      <c r="V6087" s="83">
        <v>700</v>
      </c>
      <c r="W6087" s="79">
        <v>999.4</v>
      </c>
    </row>
    <row r="6088" spans="1:23" x14ac:dyDescent="0.25">
      <c r="A6088" t="s">
        <v>25</v>
      </c>
      <c r="B6088" s="10" t="str">
        <f>VLOOKUP($E6088,'Overview Cluster Days'!$B:$G,3)</f>
        <v>E</v>
      </c>
      <c r="C6088" s="10" t="str">
        <f>VLOOKUP($E6088,'Overview Cluster Days'!$B:$G,5)</f>
        <v>Interseason</v>
      </c>
      <c r="D6088" s="10" t="str">
        <f>VLOOKUP($E6088,'Overview Cluster Days'!$B:$G,6)</f>
        <v>Weekday</v>
      </c>
      <c r="E6088" s="10">
        <v>20181030</v>
      </c>
      <c r="F6088" s="11">
        <v>15</v>
      </c>
      <c r="G6088" s="80">
        <v>-4716.6000000000004</v>
      </c>
      <c r="H6088" s="81">
        <v>980.8</v>
      </c>
      <c r="I6088" s="81">
        <v>0</v>
      </c>
      <c r="J6088" s="81">
        <v>1186.3</v>
      </c>
      <c r="K6088" s="82">
        <v>2069.8000000000002</v>
      </c>
      <c r="L6088" s="81">
        <v>1751</v>
      </c>
      <c r="M6088" s="81">
        <v>-1840.7</v>
      </c>
      <c r="N6088" s="82">
        <v>-622.70000000000005</v>
      </c>
      <c r="O6088" s="81">
        <v>274.5</v>
      </c>
      <c r="P6088" s="81">
        <v>0</v>
      </c>
      <c r="Q6088" s="82">
        <v>511.4</v>
      </c>
      <c r="R6088" s="81">
        <v>315</v>
      </c>
      <c r="S6088" s="82">
        <v>406</v>
      </c>
      <c r="T6088" s="81">
        <v>-359.5</v>
      </c>
      <c r="U6088" s="79">
        <v>-1026</v>
      </c>
      <c r="V6088" s="83">
        <v>700</v>
      </c>
      <c r="W6088" s="79">
        <v>999.4</v>
      </c>
    </row>
    <row r="6089" spans="1:23" x14ac:dyDescent="0.25">
      <c r="A6089" t="s">
        <v>25</v>
      </c>
      <c r="B6089" s="10" t="str">
        <f>VLOOKUP($E6089,'Overview Cluster Days'!$B:$G,3)</f>
        <v>E</v>
      </c>
      <c r="C6089" s="10" t="str">
        <f>VLOOKUP($E6089,'Overview Cluster Days'!$B:$G,5)</f>
        <v>Interseason</v>
      </c>
      <c r="D6089" s="10" t="str">
        <f>VLOOKUP($E6089,'Overview Cluster Days'!$B:$G,6)</f>
        <v>Weekday</v>
      </c>
      <c r="E6089" s="10">
        <v>20181030</v>
      </c>
      <c r="F6089" s="11">
        <v>16</v>
      </c>
      <c r="G6089" s="80">
        <v>-6193.6</v>
      </c>
      <c r="H6089" s="81">
        <v>1321.2</v>
      </c>
      <c r="I6089" s="81">
        <v>-1128</v>
      </c>
      <c r="J6089" s="81">
        <v>0</v>
      </c>
      <c r="K6089" s="82">
        <v>294.10000000000002</v>
      </c>
      <c r="L6089" s="81">
        <v>1751</v>
      </c>
      <c r="M6089" s="81">
        <v>-1813.1</v>
      </c>
      <c r="N6089" s="82">
        <v>-1263.9000000000001</v>
      </c>
      <c r="O6089" s="81">
        <v>670.8</v>
      </c>
      <c r="P6089" s="81">
        <v>581.20000000000005</v>
      </c>
      <c r="Q6089" s="82">
        <v>539.29999999999995</v>
      </c>
      <c r="R6089" s="81">
        <v>315</v>
      </c>
      <c r="S6089" s="82">
        <v>412</v>
      </c>
      <c r="T6089" s="81">
        <v>-539</v>
      </c>
      <c r="U6089" s="79">
        <v>-1026</v>
      </c>
      <c r="V6089" s="83">
        <v>700</v>
      </c>
      <c r="W6089" s="79">
        <v>999.4</v>
      </c>
    </row>
    <row r="6090" spans="1:23" x14ac:dyDescent="0.25">
      <c r="A6090" t="s">
        <v>25</v>
      </c>
      <c r="B6090" s="10" t="str">
        <f>VLOOKUP($E6090,'Overview Cluster Days'!$B:$G,3)</f>
        <v>E</v>
      </c>
      <c r="C6090" s="10" t="str">
        <f>VLOOKUP($E6090,'Overview Cluster Days'!$B:$G,5)</f>
        <v>Interseason</v>
      </c>
      <c r="D6090" s="10" t="str">
        <f>VLOOKUP($E6090,'Overview Cluster Days'!$B:$G,6)</f>
        <v>Weekday</v>
      </c>
      <c r="E6090" s="10">
        <v>20181030</v>
      </c>
      <c r="F6090" s="11">
        <v>17</v>
      </c>
      <c r="G6090" s="80">
        <v>-4758</v>
      </c>
      <c r="H6090" s="81">
        <v>1834.8</v>
      </c>
      <c r="I6090" s="81">
        <v>0</v>
      </c>
      <c r="J6090" s="81">
        <v>1213.9000000000001</v>
      </c>
      <c r="K6090" s="82">
        <v>1662.7</v>
      </c>
      <c r="L6090" s="81">
        <v>1751</v>
      </c>
      <c r="M6090" s="81">
        <v>-1609.5</v>
      </c>
      <c r="N6090" s="82">
        <v>-1446.3</v>
      </c>
      <c r="O6090" s="81">
        <v>700</v>
      </c>
      <c r="P6090" s="81">
        <v>585</v>
      </c>
      <c r="Q6090" s="82">
        <v>550.6</v>
      </c>
      <c r="R6090" s="81">
        <v>315</v>
      </c>
      <c r="S6090" s="82">
        <v>432</v>
      </c>
      <c r="T6090" s="81">
        <v>-418.9</v>
      </c>
      <c r="U6090" s="79">
        <v>-1026</v>
      </c>
      <c r="V6090" s="83">
        <v>700</v>
      </c>
      <c r="W6090" s="79">
        <v>999.4</v>
      </c>
    </row>
    <row r="6091" spans="1:23" x14ac:dyDescent="0.25">
      <c r="A6091" t="s">
        <v>25</v>
      </c>
      <c r="B6091" s="10" t="str">
        <f>VLOOKUP($E6091,'Overview Cluster Days'!$B:$G,3)</f>
        <v>E</v>
      </c>
      <c r="C6091" s="10" t="str">
        <f>VLOOKUP($E6091,'Overview Cluster Days'!$B:$G,5)</f>
        <v>Interseason</v>
      </c>
      <c r="D6091" s="10" t="str">
        <f>VLOOKUP($E6091,'Overview Cluster Days'!$B:$G,6)</f>
        <v>Weekday</v>
      </c>
      <c r="E6091" s="10">
        <v>20181030</v>
      </c>
      <c r="F6091" s="11">
        <v>18</v>
      </c>
      <c r="G6091" s="80">
        <v>-5083.8</v>
      </c>
      <c r="H6091" s="81">
        <v>1961.9</v>
      </c>
      <c r="I6091" s="81">
        <v>0</v>
      </c>
      <c r="J6091" s="81">
        <v>3003.2</v>
      </c>
      <c r="K6091" s="82">
        <v>1556.9</v>
      </c>
      <c r="L6091" s="81">
        <v>2311</v>
      </c>
      <c r="M6091" s="81">
        <v>-1077.5999999999999</v>
      </c>
      <c r="N6091" s="82">
        <v>-2023.4</v>
      </c>
      <c r="O6091" s="81">
        <v>700</v>
      </c>
      <c r="P6091" s="81">
        <v>585</v>
      </c>
      <c r="Q6091" s="82">
        <v>324.60000000000002</v>
      </c>
      <c r="R6091" s="81">
        <v>315</v>
      </c>
      <c r="S6091" s="82">
        <v>432</v>
      </c>
      <c r="T6091" s="81">
        <v>-699.9</v>
      </c>
      <c r="U6091" s="79">
        <v>-266.3</v>
      </c>
      <c r="V6091" s="83">
        <v>700</v>
      </c>
      <c r="W6091" s="79">
        <v>-523.4</v>
      </c>
    </row>
    <row r="6092" spans="1:23" x14ac:dyDescent="0.25">
      <c r="A6092" t="s">
        <v>25</v>
      </c>
      <c r="B6092" s="10" t="str">
        <f>VLOOKUP($E6092,'Overview Cluster Days'!$B:$G,3)</f>
        <v>E</v>
      </c>
      <c r="C6092" s="10" t="str">
        <f>VLOOKUP($E6092,'Overview Cluster Days'!$B:$G,5)</f>
        <v>Interseason</v>
      </c>
      <c r="D6092" s="10" t="str">
        <f>VLOOKUP($E6092,'Overview Cluster Days'!$B:$G,6)</f>
        <v>Weekday</v>
      </c>
      <c r="E6092" s="10">
        <v>20181030</v>
      </c>
      <c r="F6092" s="11">
        <v>19</v>
      </c>
      <c r="G6092" s="80">
        <v>-5188</v>
      </c>
      <c r="H6092" s="81">
        <v>1833.5</v>
      </c>
      <c r="I6092" s="81">
        <v>0</v>
      </c>
      <c r="J6092" s="81">
        <v>3412.9</v>
      </c>
      <c r="K6092" s="82">
        <v>1733.5</v>
      </c>
      <c r="L6092" s="81">
        <v>2871</v>
      </c>
      <c r="M6092" s="81">
        <v>1700</v>
      </c>
      <c r="N6092" s="82">
        <v>-2023.4</v>
      </c>
      <c r="O6092" s="81">
        <v>700</v>
      </c>
      <c r="P6092" s="81">
        <v>585</v>
      </c>
      <c r="Q6092" s="82">
        <v>131</v>
      </c>
      <c r="R6092" s="81">
        <v>315</v>
      </c>
      <c r="S6092" s="82">
        <v>432</v>
      </c>
      <c r="T6092" s="81">
        <v>-699.9</v>
      </c>
      <c r="U6092" s="79">
        <v>-1087</v>
      </c>
      <c r="V6092" s="83">
        <v>700</v>
      </c>
      <c r="W6092" s="79">
        <v>-938.9</v>
      </c>
    </row>
    <row r="6093" spans="1:23" x14ac:dyDescent="0.25">
      <c r="A6093" t="s">
        <v>25</v>
      </c>
      <c r="B6093" s="10" t="str">
        <f>VLOOKUP($E6093,'Overview Cluster Days'!$B:$G,3)</f>
        <v>E</v>
      </c>
      <c r="C6093" s="10" t="str">
        <f>VLOOKUP($E6093,'Overview Cluster Days'!$B:$G,5)</f>
        <v>Interseason</v>
      </c>
      <c r="D6093" s="10" t="str">
        <f>VLOOKUP($E6093,'Overview Cluster Days'!$B:$G,6)</f>
        <v>Weekday</v>
      </c>
      <c r="E6093" s="10">
        <v>20181030</v>
      </c>
      <c r="F6093" s="11">
        <v>20</v>
      </c>
      <c r="G6093" s="80">
        <v>-5581.5</v>
      </c>
      <c r="H6093" s="81">
        <v>2207</v>
      </c>
      <c r="I6093" s="81">
        <v>0</v>
      </c>
      <c r="J6093" s="81">
        <v>2827.1</v>
      </c>
      <c r="K6093" s="82">
        <v>1417.4</v>
      </c>
      <c r="L6093" s="81">
        <v>3051</v>
      </c>
      <c r="M6093" s="81">
        <v>1700</v>
      </c>
      <c r="N6093" s="82">
        <v>-2023.4</v>
      </c>
      <c r="O6093" s="81">
        <v>635.70000000000005</v>
      </c>
      <c r="P6093" s="81">
        <v>503.9</v>
      </c>
      <c r="Q6093" s="82">
        <v>0</v>
      </c>
      <c r="R6093" s="81">
        <v>315</v>
      </c>
      <c r="S6093" s="82">
        <v>407</v>
      </c>
      <c r="T6093" s="81">
        <v>-699.9</v>
      </c>
      <c r="U6093" s="79">
        <v>-1087</v>
      </c>
      <c r="V6093" s="83">
        <v>700</v>
      </c>
      <c r="W6093" s="79">
        <v>-760</v>
      </c>
    </row>
    <row r="6094" spans="1:23" x14ac:dyDescent="0.25">
      <c r="A6094" t="s">
        <v>25</v>
      </c>
      <c r="B6094" s="10" t="str">
        <f>VLOOKUP($E6094,'Overview Cluster Days'!$B:$G,3)</f>
        <v>E</v>
      </c>
      <c r="C6094" s="10" t="str">
        <f>VLOOKUP($E6094,'Overview Cluster Days'!$B:$G,5)</f>
        <v>Interseason</v>
      </c>
      <c r="D6094" s="10" t="str">
        <f>VLOOKUP($E6094,'Overview Cluster Days'!$B:$G,6)</f>
        <v>Weekday</v>
      </c>
      <c r="E6094" s="10">
        <v>20181030</v>
      </c>
      <c r="F6094" s="11">
        <v>21</v>
      </c>
      <c r="G6094" s="80">
        <v>-4875.8</v>
      </c>
      <c r="H6094" s="81">
        <v>1839.7</v>
      </c>
      <c r="I6094" s="81">
        <v>0</v>
      </c>
      <c r="J6094" s="81">
        <v>1807.9</v>
      </c>
      <c r="K6094" s="82">
        <v>828.1</v>
      </c>
      <c r="L6094" s="81">
        <v>3051</v>
      </c>
      <c r="M6094" s="81">
        <v>716.7</v>
      </c>
      <c r="N6094" s="82">
        <v>-1572.7</v>
      </c>
      <c r="O6094" s="81">
        <v>-142.80000000000001</v>
      </c>
      <c r="P6094" s="81">
        <v>0</v>
      </c>
      <c r="Q6094" s="82">
        <v>511.4</v>
      </c>
      <c r="R6094" s="81">
        <v>315</v>
      </c>
      <c r="S6094" s="82">
        <v>432</v>
      </c>
      <c r="T6094" s="81">
        <v>-699.9</v>
      </c>
      <c r="U6094" s="79">
        <v>-1087</v>
      </c>
      <c r="V6094" s="83">
        <v>700</v>
      </c>
      <c r="W6094" s="79">
        <v>0</v>
      </c>
    </row>
    <row r="6095" spans="1:23" x14ac:dyDescent="0.25">
      <c r="A6095" t="s">
        <v>25</v>
      </c>
      <c r="B6095" s="10" t="str">
        <f>VLOOKUP($E6095,'Overview Cluster Days'!$B:$G,3)</f>
        <v>E</v>
      </c>
      <c r="C6095" s="10" t="str">
        <f>VLOOKUP($E6095,'Overview Cluster Days'!$B:$G,5)</f>
        <v>Interseason</v>
      </c>
      <c r="D6095" s="10" t="str">
        <f>VLOOKUP($E6095,'Overview Cluster Days'!$B:$G,6)</f>
        <v>Weekday</v>
      </c>
      <c r="E6095" s="10">
        <v>20181030</v>
      </c>
      <c r="F6095" s="11">
        <v>22</v>
      </c>
      <c r="G6095" s="80">
        <v>-4468.3999999999996</v>
      </c>
      <c r="H6095" s="81">
        <v>1533.9</v>
      </c>
      <c r="I6095" s="81">
        <v>0</v>
      </c>
      <c r="J6095" s="81">
        <v>1018.9</v>
      </c>
      <c r="K6095" s="82">
        <v>592.4</v>
      </c>
      <c r="L6095" s="81">
        <v>3051</v>
      </c>
      <c r="M6095" s="81">
        <v>286.5</v>
      </c>
      <c r="N6095" s="82">
        <v>-1593.2</v>
      </c>
      <c r="O6095" s="81">
        <v>-1436.3</v>
      </c>
      <c r="P6095" s="81">
        <v>-600</v>
      </c>
      <c r="Q6095" s="82">
        <v>-76</v>
      </c>
      <c r="R6095" s="81">
        <v>315</v>
      </c>
      <c r="S6095" s="82">
        <v>432</v>
      </c>
      <c r="T6095" s="81">
        <v>-699.9</v>
      </c>
      <c r="U6095" s="79">
        <v>-1087</v>
      </c>
      <c r="V6095" s="83">
        <v>700</v>
      </c>
      <c r="W6095" s="79">
        <v>358.6</v>
      </c>
    </row>
    <row r="6096" spans="1:23" x14ac:dyDescent="0.25">
      <c r="A6096" t="s">
        <v>25</v>
      </c>
      <c r="B6096" s="10" t="str">
        <f>VLOOKUP($E6096,'Overview Cluster Days'!$B:$G,3)</f>
        <v>E</v>
      </c>
      <c r="C6096" s="10" t="str">
        <f>VLOOKUP($E6096,'Overview Cluster Days'!$B:$G,5)</f>
        <v>Interseason</v>
      </c>
      <c r="D6096" s="10" t="str">
        <f>VLOOKUP($E6096,'Overview Cluster Days'!$B:$G,6)</f>
        <v>Weekday</v>
      </c>
      <c r="E6096" s="10">
        <v>20181030</v>
      </c>
      <c r="F6096" s="11">
        <v>23</v>
      </c>
      <c r="G6096" s="80">
        <v>-4232</v>
      </c>
      <c r="H6096" s="81">
        <v>1391.6</v>
      </c>
      <c r="I6096" s="81">
        <v>0</v>
      </c>
      <c r="J6096" s="81">
        <v>1328.7</v>
      </c>
      <c r="K6096" s="82">
        <v>1047.4000000000001</v>
      </c>
      <c r="L6096" s="81">
        <v>1028</v>
      </c>
      <c r="M6096" s="81">
        <v>571.4</v>
      </c>
      <c r="N6096" s="82">
        <v>-2022</v>
      </c>
      <c r="O6096" s="81">
        <v>-1500</v>
      </c>
      <c r="P6096" s="81">
        <v>-600</v>
      </c>
      <c r="Q6096" s="82">
        <v>-76</v>
      </c>
      <c r="R6096" s="81">
        <v>315</v>
      </c>
      <c r="S6096" s="82">
        <v>276</v>
      </c>
      <c r="T6096" s="81">
        <v>-699.9</v>
      </c>
      <c r="U6096" s="79">
        <v>-1026</v>
      </c>
      <c r="V6096" s="83">
        <v>700</v>
      </c>
      <c r="W6096" s="79">
        <v>245.6</v>
      </c>
    </row>
    <row r="6097" spans="1:23" x14ac:dyDescent="0.25">
      <c r="A6097" t="s">
        <v>25</v>
      </c>
      <c r="B6097" s="10" t="str">
        <f>VLOOKUP($E6097,'Overview Cluster Days'!$B:$G,3)</f>
        <v>E</v>
      </c>
      <c r="C6097" s="10" t="str">
        <f>VLOOKUP($E6097,'Overview Cluster Days'!$B:$G,5)</f>
        <v>Interseason</v>
      </c>
      <c r="D6097" s="10" t="str">
        <f>VLOOKUP($E6097,'Overview Cluster Days'!$B:$G,6)</f>
        <v>Weekday</v>
      </c>
      <c r="E6097" s="10">
        <v>20181030</v>
      </c>
      <c r="F6097" s="11">
        <v>24</v>
      </c>
      <c r="G6097" s="80">
        <v>-4337.1000000000004</v>
      </c>
      <c r="H6097" s="81">
        <v>1524.9</v>
      </c>
      <c r="I6097" s="81">
        <v>0</v>
      </c>
      <c r="J6097" s="81">
        <v>1079.9000000000001</v>
      </c>
      <c r="K6097" s="82">
        <v>1002.5</v>
      </c>
      <c r="L6097" s="81">
        <v>-663</v>
      </c>
      <c r="M6097" s="81">
        <v>-2341.3000000000002</v>
      </c>
      <c r="N6097" s="82">
        <v>12.7</v>
      </c>
      <c r="O6097" s="81">
        <v>-1500</v>
      </c>
      <c r="P6097" s="81">
        <v>-600</v>
      </c>
      <c r="Q6097" s="82">
        <v>-76</v>
      </c>
      <c r="R6097" s="81">
        <v>295</v>
      </c>
      <c r="S6097" s="82">
        <v>-161</v>
      </c>
      <c r="T6097" s="81">
        <v>-573.9</v>
      </c>
      <c r="U6097" s="79">
        <v>-1026</v>
      </c>
      <c r="V6097" s="83">
        <v>700</v>
      </c>
      <c r="W6097" s="79">
        <v>427.8</v>
      </c>
    </row>
    <row r="6098" spans="1:23" x14ac:dyDescent="0.25">
      <c r="A6098" t="s">
        <v>25</v>
      </c>
      <c r="B6098" s="10" t="str">
        <f>VLOOKUP($E6098,'Overview Cluster Days'!$B:$G,3)</f>
        <v>E</v>
      </c>
      <c r="C6098" s="10" t="str">
        <f>VLOOKUP($E6098,'Overview Cluster Days'!$B:$G,5)</f>
        <v>Interseason</v>
      </c>
      <c r="D6098" s="10" t="str">
        <f>VLOOKUP($E6098,'Overview Cluster Days'!$B:$G,6)</f>
        <v>Weekday</v>
      </c>
      <c r="E6098" s="10">
        <v>20181031</v>
      </c>
      <c r="F6098" s="11">
        <v>1</v>
      </c>
      <c r="G6098" s="80">
        <v>-4892</v>
      </c>
      <c r="H6098" s="81">
        <v>1635</v>
      </c>
      <c r="I6098" s="81">
        <v>411.2</v>
      </c>
      <c r="J6098" s="81">
        <v>2048</v>
      </c>
      <c r="K6098" s="82">
        <v>2432.8000000000002</v>
      </c>
      <c r="L6098" s="81">
        <v>2189</v>
      </c>
      <c r="M6098" s="81">
        <v>-718.9</v>
      </c>
      <c r="N6098" s="82">
        <v>-1370.9</v>
      </c>
      <c r="O6098" s="81">
        <v>-1500</v>
      </c>
      <c r="P6098" s="81">
        <v>-600</v>
      </c>
      <c r="Q6098" s="82">
        <v>-76</v>
      </c>
      <c r="R6098" s="81">
        <v>293</v>
      </c>
      <c r="S6098" s="82">
        <v>-230</v>
      </c>
      <c r="T6098" s="81">
        <v>144.6</v>
      </c>
      <c r="U6098" s="79">
        <v>-759</v>
      </c>
      <c r="V6098" s="83">
        <v>649</v>
      </c>
      <c r="W6098" s="79">
        <v>-5.7</v>
      </c>
    </row>
    <row r="6099" spans="1:23" x14ac:dyDescent="0.25">
      <c r="A6099" t="s">
        <v>25</v>
      </c>
      <c r="B6099" s="10" t="str">
        <f>VLOOKUP($E6099,'Overview Cluster Days'!$B:$G,3)</f>
        <v>E</v>
      </c>
      <c r="C6099" s="10" t="str">
        <f>VLOOKUP($E6099,'Overview Cluster Days'!$B:$G,5)</f>
        <v>Interseason</v>
      </c>
      <c r="D6099" s="10" t="str">
        <f>VLOOKUP($E6099,'Overview Cluster Days'!$B:$G,6)</f>
        <v>Weekday</v>
      </c>
      <c r="E6099" s="10">
        <v>20181031</v>
      </c>
      <c r="F6099" s="11">
        <v>2</v>
      </c>
      <c r="G6099" s="80">
        <v>-5331.3</v>
      </c>
      <c r="H6099" s="81">
        <v>1457.5</v>
      </c>
      <c r="I6099" s="81">
        <v>0</v>
      </c>
      <c r="J6099" s="81">
        <v>1636.4</v>
      </c>
      <c r="K6099" s="82">
        <v>1723.3</v>
      </c>
      <c r="L6099" s="81">
        <v>2808</v>
      </c>
      <c r="M6099" s="81">
        <v>-791.2</v>
      </c>
      <c r="N6099" s="82">
        <v>-2023.4</v>
      </c>
      <c r="O6099" s="81">
        <v>-1500</v>
      </c>
      <c r="P6099" s="81">
        <v>-600</v>
      </c>
      <c r="Q6099" s="82">
        <v>-76</v>
      </c>
      <c r="R6099" s="81">
        <v>293</v>
      </c>
      <c r="S6099" s="82">
        <v>-416</v>
      </c>
      <c r="T6099" s="81">
        <v>-225.3</v>
      </c>
      <c r="U6099" s="79">
        <v>-820</v>
      </c>
      <c r="V6099" s="83">
        <v>700</v>
      </c>
      <c r="W6099" s="79">
        <v>0</v>
      </c>
    </row>
    <row r="6100" spans="1:23" x14ac:dyDescent="0.25">
      <c r="A6100" t="s">
        <v>25</v>
      </c>
      <c r="B6100" s="10" t="str">
        <f>VLOOKUP($E6100,'Overview Cluster Days'!$B:$G,3)</f>
        <v>E</v>
      </c>
      <c r="C6100" s="10" t="str">
        <f>VLOOKUP($E6100,'Overview Cluster Days'!$B:$G,5)</f>
        <v>Interseason</v>
      </c>
      <c r="D6100" s="10" t="str">
        <f>VLOOKUP($E6100,'Overview Cluster Days'!$B:$G,6)</f>
        <v>Weekday</v>
      </c>
      <c r="E6100" s="10">
        <v>20181031</v>
      </c>
      <c r="F6100" s="11">
        <v>3</v>
      </c>
      <c r="G6100" s="80">
        <v>-6127.1</v>
      </c>
      <c r="H6100" s="81">
        <v>1532.5</v>
      </c>
      <c r="I6100" s="81">
        <v>0</v>
      </c>
      <c r="J6100" s="81">
        <v>1152.4000000000001</v>
      </c>
      <c r="K6100" s="82">
        <v>1603.3</v>
      </c>
      <c r="L6100" s="81">
        <v>2808</v>
      </c>
      <c r="M6100" s="81">
        <v>-1475.2</v>
      </c>
      <c r="N6100" s="82">
        <v>-2023.4</v>
      </c>
      <c r="O6100" s="81">
        <v>-1500</v>
      </c>
      <c r="P6100" s="81">
        <v>-600</v>
      </c>
      <c r="Q6100" s="82">
        <v>-76</v>
      </c>
      <c r="R6100" s="81">
        <v>293</v>
      </c>
      <c r="S6100" s="82">
        <v>-496</v>
      </c>
      <c r="T6100" s="81">
        <v>-373.7</v>
      </c>
      <c r="U6100" s="79">
        <v>-820</v>
      </c>
      <c r="V6100" s="83">
        <v>700</v>
      </c>
      <c r="W6100" s="79">
        <v>541.70000000000005</v>
      </c>
    </row>
    <row r="6101" spans="1:23" x14ac:dyDescent="0.25">
      <c r="A6101" t="s">
        <v>25</v>
      </c>
      <c r="B6101" s="10" t="str">
        <f>VLOOKUP($E6101,'Overview Cluster Days'!$B:$G,3)</f>
        <v>E</v>
      </c>
      <c r="C6101" s="10" t="str">
        <f>VLOOKUP($E6101,'Overview Cluster Days'!$B:$G,5)</f>
        <v>Interseason</v>
      </c>
      <c r="D6101" s="10" t="str">
        <f>VLOOKUP($E6101,'Overview Cluster Days'!$B:$G,6)</f>
        <v>Weekday</v>
      </c>
      <c r="E6101" s="10">
        <v>20181031</v>
      </c>
      <c r="F6101" s="11">
        <v>4</v>
      </c>
      <c r="G6101" s="80">
        <v>-5884.6</v>
      </c>
      <c r="H6101" s="81">
        <v>1515.5</v>
      </c>
      <c r="I6101" s="81">
        <v>0</v>
      </c>
      <c r="J6101" s="81">
        <v>922.9</v>
      </c>
      <c r="K6101" s="82">
        <v>1175.7</v>
      </c>
      <c r="L6101" s="81">
        <v>2808</v>
      </c>
      <c r="M6101" s="81">
        <v>-1950</v>
      </c>
      <c r="N6101" s="82">
        <v>-1993</v>
      </c>
      <c r="O6101" s="81">
        <v>-1500</v>
      </c>
      <c r="P6101" s="81">
        <v>-600</v>
      </c>
      <c r="Q6101" s="82">
        <v>-76</v>
      </c>
      <c r="R6101" s="81">
        <v>293</v>
      </c>
      <c r="S6101" s="82">
        <v>-434</v>
      </c>
      <c r="T6101" s="81">
        <v>-200.4</v>
      </c>
      <c r="U6101" s="79">
        <v>-820</v>
      </c>
      <c r="V6101" s="83">
        <v>700</v>
      </c>
      <c r="W6101" s="79">
        <v>931.8</v>
      </c>
    </row>
    <row r="6102" spans="1:23" x14ac:dyDescent="0.25">
      <c r="A6102" t="s">
        <v>25</v>
      </c>
      <c r="B6102" s="10" t="str">
        <f>VLOOKUP($E6102,'Overview Cluster Days'!$B:$G,3)</f>
        <v>E</v>
      </c>
      <c r="C6102" s="10" t="str">
        <f>VLOOKUP($E6102,'Overview Cluster Days'!$B:$G,5)</f>
        <v>Interseason</v>
      </c>
      <c r="D6102" s="10" t="str">
        <f>VLOOKUP($E6102,'Overview Cluster Days'!$B:$G,6)</f>
        <v>Weekday</v>
      </c>
      <c r="E6102" s="10">
        <v>20181031</v>
      </c>
      <c r="F6102" s="11">
        <v>5</v>
      </c>
      <c r="G6102" s="80">
        <v>-5948.1</v>
      </c>
      <c r="H6102" s="81">
        <v>1892.2</v>
      </c>
      <c r="I6102" s="81">
        <v>0</v>
      </c>
      <c r="J6102" s="81">
        <v>958.2</v>
      </c>
      <c r="K6102" s="82">
        <v>675</v>
      </c>
      <c r="L6102" s="81">
        <v>2808</v>
      </c>
      <c r="M6102" s="81">
        <v>-1950</v>
      </c>
      <c r="N6102" s="82">
        <v>-1993</v>
      </c>
      <c r="O6102" s="81">
        <v>-1500</v>
      </c>
      <c r="P6102" s="81">
        <v>-600</v>
      </c>
      <c r="Q6102" s="82">
        <v>-76</v>
      </c>
      <c r="R6102" s="81">
        <v>293</v>
      </c>
      <c r="S6102" s="82">
        <v>-324</v>
      </c>
      <c r="T6102" s="81">
        <v>-500.3</v>
      </c>
      <c r="U6102" s="79">
        <v>-820</v>
      </c>
      <c r="V6102" s="83">
        <v>700</v>
      </c>
      <c r="W6102" s="79">
        <v>999.4</v>
      </c>
    </row>
    <row r="6103" spans="1:23" x14ac:dyDescent="0.25">
      <c r="A6103" t="s">
        <v>25</v>
      </c>
      <c r="B6103" s="10" t="str">
        <f>VLOOKUP($E6103,'Overview Cluster Days'!$B:$G,3)</f>
        <v>E</v>
      </c>
      <c r="C6103" s="10" t="str">
        <f>VLOOKUP($E6103,'Overview Cluster Days'!$B:$G,5)</f>
        <v>Interseason</v>
      </c>
      <c r="D6103" s="10" t="str">
        <f>VLOOKUP($E6103,'Overview Cluster Days'!$B:$G,6)</f>
        <v>Weekday</v>
      </c>
      <c r="E6103" s="10">
        <v>20181031</v>
      </c>
      <c r="F6103" s="11">
        <v>6</v>
      </c>
      <c r="G6103" s="80">
        <v>-4585.6000000000004</v>
      </c>
      <c r="H6103" s="81">
        <v>2715.7</v>
      </c>
      <c r="I6103" s="81">
        <v>0</v>
      </c>
      <c r="J6103" s="81">
        <v>1305.3</v>
      </c>
      <c r="K6103" s="82">
        <v>1391.2</v>
      </c>
      <c r="L6103" s="81">
        <v>2808</v>
      </c>
      <c r="M6103" s="81">
        <v>-1750.7</v>
      </c>
      <c r="N6103" s="82">
        <v>-1993</v>
      </c>
      <c r="O6103" s="81">
        <v>-901.7</v>
      </c>
      <c r="P6103" s="81">
        <v>-517.70000000000005</v>
      </c>
      <c r="Q6103" s="82">
        <v>-76</v>
      </c>
      <c r="R6103" s="81">
        <v>293</v>
      </c>
      <c r="S6103" s="82">
        <v>-61</v>
      </c>
      <c r="T6103" s="81">
        <v>-100.7</v>
      </c>
      <c r="U6103" s="79">
        <v>-759</v>
      </c>
      <c r="V6103" s="83">
        <v>700</v>
      </c>
      <c r="W6103" s="79">
        <v>999.4</v>
      </c>
    </row>
    <row r="6104" spans="1:23" x14ac:dyDescent="0.25">
      <c r="A6104" t="s">
        <v>25</v>
      </c>
      <c r="B6104" s="10" t="str">
        <f>VLOOKUP($E6104,'Overview Cluster Days'!$B:$G,3)</f>
        <v>E</v>
      </c>
      <c r="C6104" s="10" t="str">
        <f>VLOOKUP($E6104,'Overview Cluster Days'!$B:$G,5)</f>
        <v>Interseason</v>
      </c>
      <c r="D6104" s="10" t="str">
        <f>VLOOKUP($E6104,'Overview Cluster Days'!$B:$G,6)</f>
        <v>Weekday</v>
      </c>
      <c r="E6104" s="10">
        <v>20181031</v>
      </c>
      <c r="F6104" s="11">
        <v>7</v>
      </c>
      <c r="G6104" s="80">
        <v>-2883.3</v>
      </c>
      <c r="H6104" s="81">
        <v>3393.6</v>
      </c>
      <c r="I6104" s="81">
        <v>-154.80000000000001</v>
      </c>
      <c r="J6104" s="81">
        <v>1639.1</v>
      </c>
      <c r="K6104" s="82">
        <v>1399.1</v>
      </c>
      <c r="L6104" s="81">
        <v>2335</v>
      </c>
      <c r="M6104" s="81">
        <v>994</v>
      </c>
      <c r="N6104" s="82">
        <v>-1137.5</v>
      </c>
      <c r="O6104" s="81">
        <v>524</v>
      </c>
      <c r="P6104" s="81">
        <v>82.3</v>
      </c>
      <c r="Q6104" s="82">
        <v>511.4</v>
      </c>
      <c r="R6104" s="81">
        <v>293</v>
      </c>
      <c r="S6104" s="82">
        <v>280</v>
      </c>
      <c r="T6104" s="81">
        <v>-699.9</v>
      </c>
      <c r="U6104" s="79">
        <v>-759</v>
      </c>
      <c r="V6104" s="83">
        <v>700</v>
      </c>
      <c r="W6104" s="79">
        <v>999.4</v>
      </c>
    </row>
    <row r="6105" spans="1:23" x14ac:dyDescent="0.25">
      <c r="A6105" t="s">
        <v>25</v>
      </c>
      <c r="B6105" s="10" t="str">
        <f>VLOOKUP($E6105,'Overview Cluster Days'!$B:$G,3)</f>
        <v>E</v>
      </c>
      <c r="C6105" s="10" t="str">
        <f>VLOOKUP($E6105,'Overview Cluster Days'!$B:$G,5)</f>
        <v>Interseason</v>
      </c>
      <c r="D6105" s="10" t="str">
        <f>VLOOKUP($E6105,'Overview Cluster Days'!$B:$G,6)</f>
        <v>Weekday</v>
      </c>
      <c r="E6105" s="10">
        <v>20181031</v>
      </c>
      <c r="F6105" s="11">
        <v>8</v>
      </c>
      <c r="G6105" s="80">
        <v>-3074.1</v>
      </c>
      <c r="H6105" s="81">
        <v>3381.4</v>
      </c>
      <c r="I6105" s="81">
        <v>-276.89999999999998</v>
      </c>
      <c r="J6105" s="81">
        <v>1870.9</v>
      </c>
      <c r="K6105" s="82">
        <v>1480.1</v>
      </c>
      <c r="L6105" s="81">
        <v>2765</v>
      </c>
      <c r="M6105" s="81">
        <v>1700</v>
      </c>
      <c r="N6105" s="82">
        <v>-882</v>
      </c>
      <c r="O6105" s="81">
        <v>700</v>
      </c>
      <c r="P6105" s="81">
        <v>585</v>
      </c>
      <c r="Q6105" s="82">
        <v>600.20000000000005</v>
      </c>
      <c r="R6105" s="81">
        <v>298</v>
      </c>
      <c r="S6105" s="82">
        <v>432</v>
      </c>
      <c r="T6105" s="81">
        <v>-699.9</v>
      </c>
      <c r="U6105" s="79">
        <v>-1026</v>
      </c>
      <c r="V6105" s="83">
        <v>700</v>
      </c>
      <c r="W6105" s="79">
        <v>999.4</v>
      </c>
    </row>
    <row r="6106" spans="1:23" x14ac:dyDescent="0.25">
      <c r="A6106" t="s">
        <v>25</v>
      </c>
      <c r="B6106" s="10" t="str">
        <f>VLOOKUP($E6106,'Overview Cluster Days'!$B:$G,3)</f>
        <v>E</v>
      </c>
      <c r="C6106" s="10" t="str">
        <f>VLOOKUP($E6106,'Overview Cluster Days'!$B:$G,5)</f>
        <v>Interseason</v>
      </c>
      <c r="D6106" s="10" t="str">
        <f>VLOOKUP($E6106,'Overview Cluster Days'!$B:$G,6)</f>
        <v>Weekday</v>
      </c>
      <c r="E6106" s="10">
        <v>20181031</v>
      </c>
      <c r="F6106" s="11">
        <v>9</v>
      </c>
      <c r="G6106" s="80">
        <v>-2963.5</v>
      </c>
      <c r="H6106" s="81">
        <v>3249</v>
      </c>
      <c r="I6106" s="81">
        <v>-318.3</v>
      </c>
      <c r="J6106" s="81">
        <v>1773</v>
      </c>
      <c r="K6106" s="82">
        <v>1508.8</v>
      </c>
      <c r="L6106" s="81">
        <v>2765</v>
      </c>
      <c r="M6106" s="81">
        <v>1700</v>
      </c>
      <c r="N6106" s="82">
        <v>414.2</v>
      </c>
      <c r="O6106" s="81">
        <v>700</v>
      </c>
      <c r="P6106" s="81">
        <v>585</v>
      </c>
      <c r="Q6106" s="82">
        <v>580.6</v>
      </c>
      <c r="R6106" s="81">
        <v>298</v>
      </c>
      <c r="S6106" s="82">
        <v>305</v>
      </c>
      <c r="T6106" s="81">
        <v>-699.9</v>
      </c>
      <c r="U6106" s="79">
        <v>-1026</v>
      </c>
      <c r="V6106" s="83">
        <v>700</v>
      </c>
      <c r="W6106" s="79">
        <v>999.4</v>
      </c>
    </row>
    <row r="6107" spans="1:23" x14ac:dyDescent="0.25">
      <c r="A6107" t="s">
        <v>25</v>
      </c>
      <c r="B6107" s="10" t="str">
        <f>VLOOKUP($E6107,'Overview Cluster Days'!$B:$G,3)</f>
        <v>E</v>
      </c>
      <c r="C6107" s="10" t="str">
        <f>VLOOKUP($E6107,'Overview Cluster Days'!$B:$G,5)</f>
        <v>Interseason</v>
      </c>
      <c r="D6107" s="10" t="str">
        <f>VLOOKUP($E6107,'Overview Cluster Days'!$B:$G,6)</f>
        <v>Weekday</v>
      </c>
      <c r="E6107" s="10">
        <v>20181031</v>
      </c>
      <c r="F6107" s="11">
        <v>10</v>
      </c>
      <c r="G6107" s="80">
        <v>-2379.1</v>
      </c>
      <c r="H6107" s="81">
        <v>2973.5</v>
      </c>
      <c r="I6107" s="81">
        <v>-339.8</v>
      </c>
      <c r="J6107" s="81">
        <v>1380.9</v>
      </c>
      <c r="K6107" s="82">
        <v>1337.9</v>
      </c>
      <c r="L6107" s="81">
        <v>2078</v>
      </c>
      <c r="M6107" s="81">
        <v>1700</v>
      </c>
      <c r="N6107" s="82">
        <v>-252.5</v>
      </c>
      <c r="O6107" s="81">
        <v>700</v>
      </c>
      <c r="P6107" s="81">
        <v>138.69999999999999</v>
      </c>
      <c r="Q6107" s="82">
        <v>0</v>
      </c>
      <c r="R6107" s="81">
        <v>298</v>
      </c>
      <c r="S6107" s="82">
        <v>207</v>
      </c>
      <c r="T6107" s="81">
        <v>-699.9</v>
      </c>
      <c r="U6107" s="79">
        <v>-1087</v>
      </c>
      <c r="V6107" s="83">
        <v>700</v>
      </c>
      <c r="W6107" s="79">
        <v>999.4</v>
      </c>
    </row>
    <row r="6108" spans="1:23" x14ac:dyDescent="0.25">
      <c r="A6108" t="s">
        <v>25</v>
      </c>
      <c r="B6108" s="10" t="str">
        <f>VLOOKUP($E6108,'Overview Cluster Days'!$B:$G,3)</f>
        <v>E</v>
      </c>
      <c r="C6108" s="10" t="str">
        <f>VLOOKUP($E6108,'Overview Cluster Days'!$B:$G,5)</f>
        <v>Interseason</v>
      </c>
      <c r="D6108" s="10" t="str">
        <f>VLOOKUP($E6108,'Overview Cluster Days'!$B:$G,6)</f>
        <v>Weekday</v>
      </c>
      <c r="E6108" s="10">
        <v>20181031</v>
      </c>
      <c r="F6108" s="11">
        <v>11</v>
      </c>
      <c r="G6108" s="80">
        <v>-2488.6999999999998</v>
      </c>
      <c r="H6108" s="81">
        <v>3105</v>
      </c>
      <c r="I6108" s="81">
        <v>-85.5</v>
      </c>
      <c r="J6108" s="81">
        <v>1375.9</v>
      </c>
      <c r="K6108" s="82">
        <v>1198.3</v>
      </c>
      <c r="L6108" s="81">
        <v>1681</v>
      </c>
      <c r="M6108" s="81">
        <v>1700</v>
      </c>
      <c r="N6108" s="82">
        <v>193.2</v>
      </c>
      <c r="O6108" s="81">
        <v>403.3</v>
      </c>
      <c r="P6108" s="81">
        <v>0</v>
      </c>
      <c r="Q6108" s="82">
        <v>0</v>
      </c>
      <c r="R6108" s="81">
        <v>298</v>
      </c>
      <c r="S6108" s="82">
        <v>156</v>
      </c>
      <c r="T6108" s="81">
        <v>-699.9</v>
      </c>
      <c r="U6108" s="79">
        <v>-1087</v>
      </c>
      <c r="V6108" s="83">
        <v>700</v>
      </c>
      <c r="W6108" s="79">
        <v>999.4</v>
      </c>
    </row>
    <row r="6109" spans="1:23" x14ac:dyDescent="0.25">
      <c r="A6109" t="s">
        <v>25</v>
      </c>
      <c r="B6109" s="10" t="str">
        <f>VLOOKUP($E6109,'Overview Cluster Days'!$B:$G,3)</f>
        <v>E</v>
      </c>
      <c r="C6109" s="10" t="str">
        <f>VLOOKUP($E6109,'Overview Cluster Days'!$B:$G,5)</f>
        <v>Interseason</v>
      </c>
      <c r="D6109" s="10" t="str">
        <f>VLOOKUP($E6109,'Overview Cluster Days'!$B:$G,6)</f>
        <v>Weekday</v>
      </c>
      <c r="E6109" s="10">
        <v>20181031</v>
      </c>
      <c r="F6109" s="11">
        <v>12</v>
      </c>
      <c r="G6109" s="80">
        <v>-2621.1</v>
      </c>
      <c r="H6109" s="81">
        <v>2642.8</v>
      </c>
      <c r="I6109" s="81">
        <v>-183.7</v>
      </c>
      <c r="J6109" s="81">
        <v>1461.5</v>
      </c>
      <c r="K6109" s="82">
        <v>1343.3</v>
      </c>
      <c r="L6109" s="81">
        <v>1710</v>
      </c>
      <c r="M6109" s="81">
        <v>1700</v>
      </c>
      <c r="N6109" s="82">
        <v>867.3</v>
      </c>
      <c r="O6109" s="81">
        <v>700</v>
      </c>
      <c r="P6109" s="81">
        <v>585</v>
      </c>
      <c r="Q6109" s="82">
        <v>14.6</v>
      </c>
      <c r="R6109" s="81">
        <v>298</v>
      </c>
      <c r="S6109" s="82">
        <v>154</v>
      </c>
      <c r="T6109" s="81">
        <v>-699.9</v>
      </c>
      <c r="U6109" s="79">
        <v>-1087</v>
      </c>
      <c r="V6109" s="83">
        <v>700</v>
      </c>
      <c r="W6109" s="79">
        <v>999.4</v>
      </c>
    </row>
    <row r="6110" spans="1:23" x14ac:dyDescent="0.25">
      <c r="A6110" t="s">
        <v>25</v>
      </c>
      <c r="B6110" s="10" t="str">
        <f>VLOOKUP($E6110,'Overview Cluster Days'!$B:$G,3)</f>
        <v>E</v>
      </c>
      <c r="C6110" s="10" t="str">
        <f>VLOOKUP($E6110,'Overview Cluster Days'!$B:$G,5)</f>
        <v>Interseason</v>
      </c>
      <c r="D6110" s="10" t="str">
        <f>VLOOKUP($E6110,'Overview Cluster Days'!$B:$G,6)</f>
        <v>Weekday</v>
      </c>
      <c r="E6110" s="10">
        <v>20181031</v>
      </c>
      <c r="F6110" s="11">
        <v>13</v>
      </c>
      <c r="G6110" s="80">
        <v>-4389.7</v>
      </c>
      <c r="H6110" s="81">
        <v>2354.1999999999998</v>
      </c>
      <c r="I6110" s="81">
        <v>-1719.7</v>
      </c>
      <c r="J6110" s="81">
        <v>0</v>
      </c>
      <c r="K6110" s="82">
        <v>110.5</v>
      </c>
      <c r="L6110" s="81">
        <v>1216</v>
      </c>
      <c r="M6110" s="81">
        <v>1215.4000000000001</v>
      </c>
      <c r="N6110" s="82">
        <v>1451.3</v>
      </c>
      <c r="O6110" s="81">
        <v>700</v>
      </c>
      <c r="P6110" s="81">
        <v>585</v>
      </c>
      <c r="Q6110" s="82">
        <v>600.20000000000005</v>
      </c>
      <c r="R6110" s="81">
        <v>298</v>
      </c>
      <c r="S6110" s="82">
        <v>200</v>
      </c>
      <c r="T6110" s="81">
        <v>-699.9</v>
      </c>
      <c r="U6110" s="79">
        <v>-1087</v>
      </c>
      <c r="V6110" s="83">
        <v>700</v>
      </c>
      <c r="W6110" s="79">
        <v>999.4</v>
      </c>
    </row>
    <row r="6111" spans="1:23" x14ac:dyDescent="0.25">
      <c r="A6111" t="s">
        <v>25</v>
      </c>
      <c r="B6111" s="10" t="str">
        <f>VLOOKUP($E6111,'Overview Cluster Days'!$B:$G,3)</f>
        <v>E</v>
      </c>
      <c r="C6111" s="10" t="str">
        <f>VLOOKUP($E6111,'Overview Cluster Days'!$B:$G,5)</f>
        <v>Interseason</v>
      </c>
      <c r="D6111" s="10" t="str">
        <f>VLOOKUP($E6111,'Overview Cluster Days'!$B:$G,6)</f>
        <v>Weekday</v>
      </c>
      <c r="E6111" s="10">
        <v>20181031</v>
      </c>
      <c r="F6111" s="11">
        <v>14</v>
      </c>
      <c r="G6111" s="80">
        <v>-3752.5</v>
      </c>
      <c r="H6111" s="81">
        <v>2192.9</v>
      </c>
      <c r="I6111" s="81">
        <v>-2194.1999999999998</v>
      </c>
      <c r="J6111" s="81">
        <v>0</v>
      </c>
      <c r="K6111" s="82">
        <v>178.1</v>
      </c>
      <c r="L6111" s="81">
        <v>1387</v>
      </c>
      <c r="M6111" s="81">
        <v>1437.9</v>
      </c>
      <c r="N6111" s="82">
        <v>1377.3</v>
      </c>
      <c r="O6111" s="81">
        <v>820</v>
      </c>
      <c r="P6111" s="81">
        <v>585</v>
      </c>
      <c r="Q6111" s="82">
        <v>600.20000000000005</v>
      </c>
      <c r="R6111" s="81">
        <v>298</v>
      </c>
      <c r="S6111" s="82">
        <v>-21</v>
      </c>
      <c r="T6111" s="81">
        <v>-661.6</v>
      </c>
      <c r="U6111" s="79">
        <v>-1026</v>
      </c>
      <c r="V6111" s="83">
        <v>700</v>
      </c>
      <c r="W6111" s="79">
        <v>999.4</v>
      </c>
    </row>
    <row r="6112" spans="1:23" x14ac:dyDescent="0.25">
      <c r="A6112" t="s">
        <v>25</v>
      </c>
      <c r="B6112" s="10" t="str">
        <f>VLOOKUP($E6112,'Overview Cluster Days'!$B:$G,3)</f>
        <v>E</v>
      </c>
      <c r="C6112" s="10" t="str">
        <f>VLOOKUP($E6112,'Overview Cluster Days'!$B:$G,5)</f>
        <v>Interseason</v>
      </c>
      <c r="D6112" s="10" t="str">
        <f>VLOOKUP($E6112,'Overview Cluster Days'!$B:$G,6)</f>
        <v>Weekday</v>
      </c>
      <c r="E6112" s="10">
        <v>20181031</v>
      </c>
      <c r="F6112" s="11">
        <v>15</v>
      </c>
      <c r="G6112" s="80">
        <v>-3722.5</v>
      </c>
      <c r="H6112" s="81">
        <v>1701.9</v>
      </c>
      <c r="I6112" s="81">
        <v>-2177.6999999999998</v>
      </c>
      <c r="J6112" s="81">
        <v>215</v>
      </c>
      <c r="K6112" s="82">
        <v>0</v>
      </c>
      <c r="L6112" s="81">
        <v>2127</v>
      </c>
      <c r="M6112" s="81">
        <v>817.8</v>
      </c>
      <c r="N6112" s="82">
        <v>1246.9000000000001</v>
      </c>
      <c r="O6112" s="81">
        <v>1220</v>
      </c>
      <c r="P6112" s="81">
        <v>585</v>
      </c>
      <c r="Q6112" s="82">
        <v>600.20000000000005</v>
      </c>
      <c r="R6112" s="81">
        <v>298</v>
      </c>
      <c r="S6112" s="82">
        <v>-69</v>
      </c>
      <c r="T6112" s="81">
        <v>-699.9</v>
      </c>
      <c r="U6112" s="79">
        <v>-1026</v>
      </c>
      <c r="V6112" s="83">
        <v>700</v>
      </c>
      <c r="W6112" s="79">
        <v>999.4</v>
      </c>
    </row>
    <row r="6113" spans="1:23" x14ac:dyDescent="0.25">
      <c r="A6113" t="s">
        <v>25</v>
      </c>
      <c r="B6113" s="10" t="str">
        <f>VLOOKUP($E6113,'Overview Cluster Days'!$B:$G,3)</f>
        <v>E</v>
      </c>
      <c r="C6113" s="10" t="str">
        <f>VLOOKUP($E6113,'Overview Cluster Days'!$B:$G,5)</f>
        <v>Interseason</v>
      </c>
      <c r="D6113" s="10" t="str">
        <f>VLOOKUP($E6113,'Overview Cluster Days'!$B:$G,6)</f>
        <v>Weekday</v>
      </c>
      <c r="E6113" s="10">
        <v>20181031</v>
      </c>
      <c r="F6113" s="11">
        <v>16</v>
      </c>
      <c r="G6113" s="80">
        <v>-2993.3</v>
      </c>
      <c r="H6113" s="81">
        <v>2068.3000000000002</v>
      </c>
      <c r="I6113" s="81">
        <v>-1952.1</v>
      </c>
      <c r="J6113" s="81">
        <v>767</v>
      </c>
      <c r="K6113" s="82">
        <v>0</v>
      </c>
      <c r="L6113" s="81">
        <v>2765</v>
      </c>
      <c r="M6113" s="81">
        <v>899.1</v>
      </c>
      <c r="N6113" s="82">
        <v>753.7</v>
      </c>
      <c r="O6113" s="81">
        <v>1280</v>
      </c>
      <c r="P6113" s="81">
        <v>585</v>
      </c>
      <c r="Q6113" s="82">
        <v>268.3</v>
      </c>
      <c r="R6113" s="81">
        <v>298</v>
      </c>
      <c r="S6113" s="82">
        <v>107</v>
      </c>
      <c r="T6113" s="81">
        <v>-699.9</v>
      </c>
      <c r="U6113" s="79">
        <v>-900.4</v>
      </c>
      <c r="V6113" s="83">
        <v>700</v>
      </c>
      <c r="W6113" s="79">
        <v>999.4</v>
      </c>
    </row>
    <row r="6114" spans="1:23" x14ac:dyDescent="0.25">
      <c r="A6114" t="s">
        <v>25</v>
      </c>
      <c r="B6114" s="10" t="str">
        <f>VLOOKUP($E6114,'Overview Cluster Days'!$B:$G,3)</f>
        <v>E</v>
      </c>
      <c r="C6114" s="10" t="str">
        <f>VLOOKUP($E6114,'Overview Cluster Days'!$B:$G,5)</f>
        <v>Interseason</v>
      </c>
      <c r="D6114" s="10" t="str">
        <f>VLOOKUP($E6114,'Overview Cluster Days'!$B:$G,6)</f>
        <v>Weekday</v>
      </c>
      <c r="E6114" s="10">
        <v>20181031</v>
      </c>
      <c r="F6114" s="11">
        <v>17</v>
      </c>
      <c r="G6114" s="80">
        <v>-3022.6</v>
      </c>
      <c r="H6114" s="81">
        <v>1565.6</v>
      </c>
      <c r="I6114" s="81">
        <v>-3162.2</v>
      </c>
      <c r="J6114" s="81">
        <v>179.6</v>
      </c>
      <c r="K6114" s="82">
        <v>0</v>
      </c>
      <c r="L6114" s="81">
        <v>2765</v>
      </c>
      <c r="M6114" s="81">
        <v>1700</v>
      </c>
      <c r="N6114" s="82">
        <v>0</v>
      </c>
      <c r="O6114" s="81">
        <v>1290</v>
      </c>
      <c r="P6114" s="81">
        <v>585</v>
      </c>
      <c r="Q6114" s="82">
        <v>12.9</v>
      </c>
      <c r="R6114" s="81">
        <v>298</v>
      </c>
      <c r="S6114" s="82">
        <v>246</v>
      </c>
      <c r="T6114" s="81">
        <v>-699.9</v>
      </c>
      <c r="U6114" s="79">
        <v>-849.2</v>
      </c>
      <c r="V6114" s="83">
        <v>315.89999999999998</v>
      </c>
      <c r="W6114" s="79">
        <v>432</v>
      </c>
    </row>
    <row r="6115" spans="1:23" x14ac:dyDescent="0.25">
      <c r="A6115" t="s">
        <v>25</v>
      </c>
      <c r="B6115" s="10" t="str">
        <f>VLOOKUP($E6115,'Overview Cluster Days'!$B:$G,3)</f>
        <v>E</v>
      </c>
      <c r="C6115" s="10" t="str">
        <f>VLOOKUP($E6115,'Overview Cluster Days'!$B:$G,5)</f>
        <v>Interseason</v>
      </c>
      <c r="D6115" s="10" t="str">
        <f>VLOOKUP($E6115,'Overview Cluster Days'!$B:$G,6)</f>
        <v>Weekday</v>
      </c>
      <c r="E6115" s="10">
        <v>20181031</v>
      </c>
      <c r="F6115" s="11">
        <v>18</v>
      </c>
      <c r="G6115" s="80">
        <v>-2112.4</v>
      </c>
      <c r="H6115" s="81">
        <v>326.2</v>
      </c>
      <c r="I6115" s="81">
        <v>-2206</v>
      </c>
      <c r="J6115" s="81">
        <v>2690.1</v>
      </c>
      <c r="K6115" s="82">
        <v>1628.3</v>
      </c>
      <c r="L6115" s="81">
        <v>2080</v>
      </c>
      <c r="M6115" s="81">
        <v>1700</v>
      </c>
      <c r="N6115" s="82">
        <v>-2023.4</v>
      </c>
      <c r="O6115" s="81">
        <v>800.3</v>
      </c>
      <c r="P6115" s="81">
        <v>0</v>
      </c>
      <c r="Q6115" s="82">
        <v>0</v>
      </c>
      <c r="R6115" s="81">
        <v>311</v>
      </c>
      <c r="S6115" s="82">
        <v>0</v>
      </c>
      <c r="T6115" s="81">
        <v>-699.9</v>
      </c>
      <c r="U6115" s="79">
        <v>0</v>
      </c>
      <c r="V6115" s="83">
        <v>700</v>
      </c>
      <c r="W6115" s="79">
        <v>-972</v>
      </c>
    </row>
    <row r="6116" spans="1:23" x14ac:dyDescent="0.25">
      <c r="A6116" t="s">
        <v>25</v>
      </c>
      <c r="B6116" s="10" t="str">
        <f>VLOOKUP($E6116,'Overview Cluster Days'!$B:$G,3)</f>
        <v>E</v>
      </c>
      <c r="C6116" s="10" t="str">
        <f>VLOOKUP($E6116,'Overview Cluster Days'!$B:$G,5)</f>
        <v>Interseason</v>
      </c>
      <c r="D6116" s="10" t="str">
        <f>VLOOKUP($E6116,'Overview Cluster Days'!$B:$G,6)</f>
        <v>Weekday</v>
      </c>
      <c r="E6116" s="10">
        <v>20181031</v>
      </c>
      <c r="F6116" s="11">
        <v>19</v>
      </c>
      <c r="G6116" s="80">
        <v>-3001.6</v>
      </c>
      <c r="H6116" s="81">
        <v>816.1</v>
      </c>
      <c r="I6116" s="81">
        <v>-2030.5</v>
      </c>
      <c r="J6116" s="81">
        <v>2960.7</v>
      </c>
      <c r="K6116" s="82">
        <v>2071.5</v>
      </c>
      <c r="L6116" s="81">
        <v>2422</v>
      </c>
      <c r="M6116" s="81">
        <v>1700</v>
      </c>
      <c r="N6116" s="82">
        <v>-2023.4</v>
      </c>
      <c r="O6116" s="81">
        <v>871.4</v>
      </c>
      <c r="P6116" s="81">
        <v>109</v>
      </c>
      <c r="Q6116" s="82">
        <v>149.69999999999999</v>
      </c>
      <c r="R6116" s="81">
        <v>286</v>
      </c>
      <c r="S6116" s="82">
        <v>0</v>
      </c>
      <c r="T6116" s="81">
        <v>-699.9</v>
      </c>
      <c r="U6116" s="79">
        <v>-1087</v>
      </c>
      <c r="V6116" s="83">
        <v>700</v>
      </c>
      <c r="W6116" s="79">
        <v>-1026.0999999999999</v>
      </c>
    </row>
    <row r="6117" spans="1:23" x14ac:dyDescent="0.25">
      <c r="A6117" t="s">
        <v>25</v>
      </c>
      <c r="B6117" s="10" t="str">
        <f>VLOOKUP($E6117,'Overview Cluster Days'!$B:$G,3)</f>
        <v>E</v>
      </c>
      <c r="C6117" s="10" t="str">
        <f>VLOOKUP($E6117,'Overview Cluster Days'!$B:$G,5)</f>
        <v>Interseason</v>
      </c>
      <c r="D6117" s="10" t="str">
        <f>VLOOKUP($E6117,'Overview Cluster Days'!$B:$G,6)</f>
        <v>Weekday</v>
      </c>
      <c r="E6117" s="10">
        <v>20181031</v>
      </c>
      <c r="F6117" s="11">
        <v>20</v>
      </c>
      <c r="G6117" s="80">
        <v>-3635.3</v>
      </c>
      <c r="H6117" s="81">
        <v>1429.5</v>
      </c>
      <c r="I6117" s="81">
        <v>-1471.2</v>
      </c>
      <c r="J6117" s="81">
        <v>2978.5</v>
      </c>
      <c r="K6117" s="82">
        <v>2128.1</v>
      </c>
      <c r="L6117" s="81">
        <v>2357</v>
      </c>
      <c r="M6117" s="81">
        <v>1700</v>
      </c>
      <c r="N6117" s="82">
        <v>-2023.4</v>
      </c>
      <c r="O6117" s="81">
        <v>1082.2</v>
      </c>
      <c r="P6117" s="81">
        <v>157</v>
      </c>
      <c r="Q6117" s="82">
        <v>301.10000000000002</v>
      </c>
      <c r="R6117" s="81">
        <v>269</v>
      </c>
      <c r="S6117" s="82">
        <v>217</v>
      </c>
      <c r="T6117" s="81">
        <v>-699.9</v>
      </c>
      <c r="U6117" s="79">
        <v>-1087</v>
      </c>
      <c r="V6117" s="83">
        <v>404.5</v>
      </c>
      <c r="W6117" s="79">
        <v>-1026.0999999999999</v>
      </c>
    </row>
    <row r="6118" spans="1:23" x14ac:dyDescent="0.25">
      <c r="A6118" t="s">
        <v>25</v>
      </c>
      <c r="B6118" s="10" t="str">
        <f>VLOOKUP($E6118,'Overview Cluster Days'!$B:$G,3)</f>
        <v>E</v>
      </c>
      <c r="C6118" s="10" t="str">
        <f>VLOOKUP($E6118,'Overview Cluster Days'!$B:$G,5)</f>
        <v>Interseason</v>
      </c>
      <c r="D6118" s="10" t="str">
        <f>VLOOKUP($E6118,'Overview Cluster Days'!$B:$G,6)</f>
        <v>Weekday</v>
      </c>
      <c r="E6118" s="10">
        <v>20181031</v>
      </c>
      <c r="F6118" s="11">
        <v>21</v>
      </c>
      <c r="G6118" s="80">
        <v>-4157.2</v>
      </c>
      <c r="H6118" s="81">
        <v>1277.7</v>
      </c>
      <c r="I6118" s="81">
        <v>-267.8</v>
      </c>
      <c r="J6118" s="81">
        <v>2936</v>
      </c>
      <c r="K6118" s="82">
        <v>1489</v>
      </c>
      <c r="L6118" s="81">
        <v>2274</v>
      </c>
      <c r="M6118" s="81">
        <v>-1575.2</v>
      </c>
      <c r="N6118" s="82">
        <v>-1993</v>
      </c>
      <c r="O6118" s="81">
        <v>639.20000000000005</v>
      </c>
      <c r="P6118" s="81">
        <v>274.10000000000002</v>
      </c>
      <c r="Q6118" s="82">
        <v>279.89999999999998</v>
      </c>
      <c r="R6118" s="81">
        <v>269</v>
      </c>
      <c r="S6118" s="82">
        <v>476</v>
      </c>
      <c r="T6118" s="81">
        <v>-699.9</v>
      </c>
      <c r="U6118" s="79">
        <v>-1087</v>
      </c>
      <c r="V6118" s="83">
        <v>700</v>
      </c>
      <c r="W6118" s="79">
        <v>-216.1</v>
      </c>
    </row>
    <row r="6119" spans="1:23" x14ac:dyDescent="0.25">
      <c r="A6119" t="s">
        <v>25</v>
      </c>
      <c r="B6119" s="10" t="str">
        <f>VLOOKUP($E6119,'Overview Cluster Days'!$B:$G,3)</f>
        <v>E</v>
      </c>
      <c r="C6119" s="10" t="str">
        <f>VLOOKUP($E6119,'Overview Cluster Days'!$B:$G,5)</f>
        <v>Interseason</v>
      </c>
      <c r="D6119" s="10" t="str">
        <f>VLOOKUP($E6119,'Overview Cluster Days'!$B:$G,6)</f>
        <v>Weekday</v>
      </c>
      <c r="E6119" s="10">
        <v>20181031</v>
      </c>
      <c r="F6119" s="11">
        <v>22</v>
      </c>
      <c r="G6119" s="80">
        <v>-3564.1</v>
      </c>
      <c r="H6119" s="81">
        <v>871.5</v>
      </c>
      <c r="I6119" s="81">
        <v>-158.1</v>
      </c>
      <c r="J6119" s="81">
        <v>2483.4</v>
      </c>
      <c r="K6119" s="82">
        <v>1238.8</v>
      </c>
      <c r="L6119" s="81">
        <v>2357</v>
      </c>
      <c r="M6119" s="81">
        <v>-2400</v>
      </c>
      <c r="N6119" s="82">
        <v>-1993</v>
      </c>
      <c r="O6119" s="81">
        <v>358.3</v>
      </c>
      <c r="P6119" s="81">
        <v>16.7</v>
      </c>
      <c r="Q6119" s="82">
        <v>0</v>
      </c>
      <c r="R6119" s="81">
        <v>269</v>
      </c>
      <c r="S6119" s="82">
        <v>-151</v>
      </c>
      <c r="T6119" s="81">
        <v>-699.9</v>
      </c>
      <c r="U6119" s="79">
        <v>-1087</v>
      </c>
      <c r="V6119" s="83">
        <v>700</v>
      </c>
      <c r="W6119" s="79">
        <v>-222.1</v>
      </c>
    </row>
    <row r="6120" spans="1:23" x14ac:dyDescent="0.25">
      <c r="A6120" t="s">
        <v>25</v>
      </c>
      <c r="B6120" s="10" t="str">
        <f>VLOOKUP($E6120,'Overview Cluster Days'!$B:$G,3)</f>
        <v>E</v>
      </c>
      <c r="C6120" s="10" t="str">
        <f>VLOOKUP($E6120,'Overview Cluster Days'!$B:$G,5)</f>
        <v>Interseason</v>
      </c>
      <c r="D6120" s="10" t="str">
        <f>VLOOKUP($E6120,'Overview Cluster Days'!$B:$G,6)</f>
        <v>Weekday</v>
      </c>
      <c r="E6120" s="10">
        <v>20181031</v>
      </c>
      <c r="F6120" s="11">
        <v>23</v>
      </c>
      <c r="G6120" s="80">
        <v>-3720.1</v>
      </c>
      <c r="H6120" s="81">
        <v>511.8</v>
      </c>
      <c r="I6120" s="81">
        <v>-294.7</v>
      </c>
      <c r="J6120" s="81">
        <v>2552.5</v>
      </c>
      <c r="K6120" s="82">
        <v>1462.2</v>
      </c>
      <c r="L6120" s="81">
        <v>1887</v>
      </c>
      <c r="M6120" s="81">
        <v>-2400</v>
      </c>
      <c r="N6120" s="82">
        <v>-1993</v>
      </c>
      <c r="O6120" s="81">
        <v>-880.9</v>
      </c>
      <c r="P6120" s="81">
        <v>-583.29999999999995</v>
      </c>
      <c r="Q6120" s="82">
        <v>0</v>
      </c>
      <c r="R6120" s="81">
        <v>267</v>
      </c>
      <c r="S6120" s="82">
        <v>-240</v>
      </c>
      <c r="T6120" s="81">
        <v>-699.9</v>
      </c>
      <c r="U6120" s="79">
        <v>-1026</v>
      </c>
      <c r="V6120" s="83">
        <v>700</v>
      </c>
      <c r="W6120" s="79">
        <v>-365</v>
      </c>
    </row>
    <row r="6121" spans="1:23" x14ac:dyDescent="0.25">
      <c r="A6121" t="s">
        <v>25</v>
      </c>
      <c r="B6121" s="10" t="str">
        <f>VLOOKUP($E6121,'Overview Cluster Days'!$B:$G,3)</f>
        <v>E</v>
      </c>
      <c r="C6121" s="10" t="str">
        <f>VLOOKUP($E6121,'Overview Cluster Days'!$B:$G,5)</f>
        <v>Interseason</v>
      </c>
      <c r="D6121" s="10" t="str">
        <f>VLOOKUP($E6121,'Overview Cluster Days'!$B:$G,6)</f>
        <v>Weekday</v>
      </c>
      <c r="E6121" s="10">
        <v>20181031</v>
      </c>
      <c r="F6121" s="11">
        <v>24</v>
      </c>
      <c r="G6121" s="80">
        <v>-4147.3</v>
      </c>
      <c r="H6121" s="81">
        <v>0</v>
      </c>
      <c r="I6121" s="81">
        <v>0</v>
      </c>
      <c r="J6121" s="81">
        <v>2324.4</v>
      </c>
      <c r="K6121" s="82">
        <v>1647.9</v>
      </c>
      <c r="L6121" s="81">
        <v>1314</v>
      </c>
      <c r="M6121" s="81">
        <v>-2400</v>
      </c>
      <c r="N6121" s="82">
        <v>-1657.5</v>
      </c>
      <c r="O6121" s="81">
        <v>-1353.5</v>
      </c>
      <c r="P6121" s="81">
        <v>-600</v>
      </c>
      <c r="Q6121" s="82">
        <v>0</v>
      </c>
      <c r="R6121" s="81">
        <v>246</v>
      </c>
      <c r="S6121" s="82">
        <v>-991</v>
      </c>
      <c r="T6121" s="81">
        <v>-699.9</v>
      </c>
      <c r="U6121" s="79">
        <v>-1026</v>
      </c>
      <c r="V6121" s="83">
        <v>700</v>
      </c>
      <c r="W6121" s="79">
        <v>0</v>
      </c>
    </row>
    <row r="6122" spans="1:23" x14ac:dyDescent="0.25">
      <c r="A6122" t="s">
        <v>25</v>
      </c>
      <c r="B6122" s="10" t="str">
        <f>VLOOKUP($E6122,'Overview Cluster Days'!$B:$G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1</v>
      </c>
      <c r="F6122" s="11">
        <v>1</v>
      </c>
      <c r="G6122" s="80">
        <v>-3485.9</v>
      </c>
      <c r="H6122" s="81">
        <v>777.4</v>
      </c>
      <c r="I6122" s="81">
        <v>-228.7</v>
      </c>
      <c r="J6122" s="81">
        <v>1880.5</v>
      </c>
      <c r="K6122" s="82">
        <v>1834</v>
      </c>
      <c r="L6122" s="81">
        <v>1768</v>
      </c>
      <c r="M6122" s="81">
        <v>-2200</v>
      </c>
      <c r="N6122" s="82">
        <v>-2023.4</v>
      </c>
      <c r="O6122" s="81">
        <v>-823.3</v>
      </c>
      <c r="P6122" s="81">
        <v>-600</v>
      </c>
      <c r="Q6122" s="82">
        <v>0</v>
      </c>
      <c r="R6122" s="81">
        <v>50</v>
      </c>
      <c r="S6122" s="82">
        <v>-489</v>
      </c>
      <c r="T6122" s="81">
        <v>-480.8</v>
      </c>
      <c r="U6122" s="79">
        <v>-893</v>
      </c>
      <c r="V6122" s="83">
        <v>700</v>
      </c>
      <c r="W6122" s="79">
        <v>363.4</v>
      </c>
    </row>
    <row r="6123" spans="1:23" x14ac:dyDescent="0.25">
      <c r="A6123" t="s">
        <v>25</v>
      </c>
      <c r="B6123" s="10" t="str">
        <f>VLOOKUP($E6123,'Overview Cluster Days'!$B:$G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1</v>
      </c>
      <c r="F6123" s="11">
        <v>2</v>
      </c>
      <c r="G6123" s="80">
        <v>-4256</v>
      </c>
      <c r="H6123" s="81">
        <v>462.2</v>
      </c>
      <c r="I6123" s="81">
        <v>0</v>
      </c>
      <c r="J6123" s="81">
        <v>2215.3000000000002</v>
      </c>
      <c r="K6123" s="82">
        <v>1970.5</v>
      </c>
      <c r="L6123" s="81">
        <v>1467</v>
      </c>
      <c r="M6123" s="81">
        <v>-1950</v>
      </c>
      <c r="N6123" s="82">
        <v>-1631.8</v>
      </c>
      <c r="O6123" s="81">
        <v>-140.1</v>
      </c>
      <c r="P6123" s="81">
        <v>-146</v>
      </c>
      <c r="Q6123" s="82">
        <v>0</v>
      </c>
      <c r="R6123" s="81">
        <v>50</v>
      </c>
      <c r="S6123" s="82">
        <v>-741</v>
      </c>
      <c r="T6123" s="81">
        <v>-582.70000000000005</v>
      </c>
      <c r="U6123" s="79">
        <v>-954</v>
      </c>
      <c r="V6123" s="83">
        <v>700</v>
      </c>
      <c r="W6123" s="79">
        <v>0</v>
      </c>
    </row>
    <row r="6124" spans="1:23" x14ac:dyDescent="0.25">
      <c r="A6124" t="s">
        <v>25</v>
      </c>
      <c r="B6124" s="10" t="str">
        <f>VLOOKUP($E6124,'Overview Cluster Days'!$B:$G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1</v>
      </c>
      <c r="F6124" s="11">
        <v>3</v>
      </c>
      <c r="G6124" s="80">
        <v>-4499.3999999999996</v>
      </c>
      <c r="H6124" s="81">
        <v>618.9</v>
      </c>
      <c r="I6124" s="81">
        <v>-366.4</v>
      </c>
      <c r="J6124" s="81">
        <v>2588.6</v>
      </c>
      <c r="K6124" s="82">
        <v>2277.1999999999998</v>
      </c>
      <c r="L6124" s="81">
        <v>1768</v>
      </c>
      <c r="M6124" s="81">
        <v>-1950</v>
      </c>
      <c r="N6124" s="82">
        <v>-1631.8</v>
      </c>
      <c r="O6124" s="81">
        <v>-510.8</v>
      </c>
      <c r="P6124" s="81">
        <v>-224.5</v>
      </c>
      <c r="Q6124" s="82">
        <v>0</v>
      </c>
      <c r="R6124" s="81">
        <v>50</v>
      </c>
      <c r="S6124" s="82">
        <v>-699</v>
      </c>
      <c r="T6124" s="81">
        <v>-425.7</v>
      </c>
      <c r="U6124" s="79">
        <v>-954</v>
      </c>
      <c r="V6124" s="83">
        <v>700</v>
      </c>
      <c r="W6124" s="79">
        <v>-647</v>
      </c>
    </row>
    <row r="6125" spans="1:23" x14ac:dyDescent="0.25">
      <c r="A6125" t="s">
        <v>25</v>
      </c>
      <c r="B6125" s="10" t="str">
        <f>VLOOKUP($E6125,'Overview Cluster Days'!$B:$G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1</v>
      </c>
      <c r="F6125" s="11">
        <v>4</v>
      </c>
      <c r="G6125" s="80">
        <v>-3731.5</v>
      </c>
      <c r="H6125" s="81">
        <v>766.3</v>
      </c>
      <c r="I6125" s="81">
        <v>-1339</v>
      </c>
      <c r="J6125" s="81">
        <v>2379.8000000000002</v>
      </c>
      <c r="K6125" s="82">
        <v>2690.7</v>
      </c>
      <c r="L6125" s="81">
        <v>1394</v>
      </c>
      <c r="M6125" s="81">
        <v>-1950</v>
      </c>
      <c r="N6125" s="82">
        <v>-1631.8</v>
      </c>
      <c r="O6125" s="81">
        <v>-147.69999999999999</v>
      </c>
      <c r="P6125" s="81">
        <v>-510.9</v>
      </c>
      <c r="Q6125" s="82">
        <v>0</v>
      </c>
      <c r="R6125" s="81">
        <v>42</v>
      </c>
      <c r="S6125" s="82">
        <v>-562</v>
      </c>
      <c r="T6125" s="81">
        <v>0</v>
      </c>
      <c r="U6125" s="79">
        <v>-954</v>
      </c>
      <c r="V6125" s="83">
        <v>394.6</v>
      </c>
      <c r="W6125" s="79">
        <v>-1026.0999999999999</v>
      </c>
    </row>
    <row r="6126" spans="1:23" x14ac:dyDescent="0.25">
      <c r="A6126" t="s">
        <v>25</v>
      </c>
      <c r="B6126" s="10" t="str">
        <f>VLOOKUP($E6126,'Overview Cluster Days'!$B:$G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1</v>
      </c>
      <c r="F6126" s="11">
        <v>5</v>
      </c>
      <c r="G6126" s="80">
        <v>-2137.3000000000002</v>
      </c>
      <c r="H6126" s="81">
        <v>858.6</v>
      </c>
      <c r="I6126" s="81">
        <v>-2058.1999999999998</v>
      </c>
      <c r="J6126" s="81">
        <v>1788</v>
      </c>
      <c r="K6126" s="82">
        <v>2407.5</v>
      </c>
      <c r="L6126" s="81">
        <v>813</v>
      </c>
      <c r="M6126" s="81">
        <v>-1950</v>
      </c>
      <c r="N6126" s="82">
        <v>-1631.8</v>
      </c>
      <c r="O6126" s="81">
        <v>-814.4</v>
      </c>
      <c r="P6126" s="81">
        <v>-600</v>
      </c>
      <c r="Q6126" s="82">
        <v>0</v>
      </c>
      <c r="R6126" s="81">
        <v>26</v>
      </c>
      <c r="S6126" s="82">
        <v>-477</v>
      </c>
      <c r="T6126" s="81">
        <v>0</v>
      </c>
      <c r="U6126" s="79">
        <v>-954</v>
      </c>
      <c r="V6126" s="83">
        <v>0</v>
      </c>
      <c r="W6126" s="79">
        <v>-1026.0999999999999</v>
      </c>
    </row>
    <row r="6127" spans="1:23" x14ac:dyDescent="0.25">
      <c r="A6127" t="s">
        <v>25</v>
      </c>
      <c r="B6127" s="10" t="str">
        <f>VLOOKUP($E6127,'Overview Cluster Days'!$B:$G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1</v>
      </c>
      <c r="F6127" s="11">
        <v>6</v>
      </c>
      <c r="G6127" s="80">
        <v>-2477.4</v>
      </c>
      <c r="H6127" s="81">
        <v>641.29999999999995</v>
      </c>
      <c r="I6127" s="81">
        <v>-2175.1</v>
      </c>
      <c r="J6127" s="81">
        <v>1886</v>
      </c>
      <c r="K6127" s="82">
        <v>2766.6</v>
      </c>
      <c r="L6127" s="81">
        <v>274</v>
      </c>
      <c r="M6127" s="81">
        <v>-1950</v>
      </c>
      <c r="N6127" s="82">
        <v>-1631.8</v>
      </c>
      <c r="O6127" s="81">
        <v>-1500</v>
      </c>
      <c r="P6127" s="81">
        <v>-600</v>
      </c>
      <c r="Q6127" s="82">
        <v>0</v>
      </c>
      <c r="R6127" s="81">
        <v>10</v>
      </c>
      <c r="S6127" s="82">
        <v>-598</v>
      </c>
      <c r="T6127" s="81">
        <v>0</v>
      </c>
      <c r="U6127" s="79">
        <v>-893</v>
      </c>
      <c r="V6127" s="83">
        <v>0</v>
      </c>
      <c r="W6127" s="79">
        <v>-1026.0999999999999</v>
      </c>
    </row>
    <row r="6128" spans="1:23" x14ac:dyDescent="0.25">
      <c r="A6128" t="s">
        <v>25</v>
      </c>
      <c r="B6128" s="10" t="str">
        <f>VLOOKUP($E6128,'Overview Cluster Days'!$B:$G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1</v>
      </c>
      <c r="F6128" s="11">
        <v>7</v>
      </c>
      <c r="G6128" s="80">
        <v>-5846.4</v>
      </c>
      <c r="H6128" s="81">
        <v>144</v>
      </c>
      <c r="I6128" s="81">
        <v>-3803.5</v>
      </c>
      <c r="J6128" s="81">
        <v>0</v>
      </c>
      <c r="K6128" s="82">
        <v>239.9</v>
      </c>
      <c r="L6128" s="81">
        <v>274</v>
      </c>
      <c r="M6128" s="81">
        <v>-1950</v>
      </c>
      <c r="N6128" s="82">
        <v>-1631.8</v>
      </c>
      <c r="O6128" s="81">
        <v>-1500</v>
      </c>
      <c r="P6128" s="81">
        <v>-600</v>
      </c>
      <c r="Q6128" s="82">
        <v>-153</v>
      </c>
      <c r="R6128" s="81">
        <v>10</v>
      </c>
      <c r="S6128" s="82">
        <v>-798</v>
      </c>
      <c r="T6128" s="81">
        <v>-31</v>
      </c>
      <c r="U6128" s="79">
        <v>-893</v>
      </c>
      <c r="V6128" s="83">
        <v>700</v>
      </c>
      <c r="W6128" s="79">
        <v>-1026.0999999999999</v>
      </c>
    </row>
    <row r="6129" spans="1:23" x14ac:dyDescent="0.25">
      <c r="A6129" t="s">
        <v>25</v>
      </c>
      <c r="B6129" s="10" t="str">
        <f>VLOOKUP($E6129,'Overview Cluster Days'!$B:$G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1</v>
      </c>
      <c r="F6129" s="11">
        <v>8</v>
      </c>
      <c r="G6129" s="80">
        <v>-6346.4</v>
      </c>
      <c r="H6129" s="81">
        <v>505.1</v>
      </c>
      <c r="I6129" s="81">
        <v>-3388.1</v>
      </c>
      <c r="J6129" s="81">
        <v>0</v>
      </c>
      <c r="K6129" s="82">
        <v>585</v>
      </c>
      <c r="L6129" s="81">
        <v>274</v>
      </c>
      <c r="M6129" s="81">
        <v>-1950</v>
      </c>
      <c r="N6129" s="82">
        <v>-2023.4</v>
      </c>
      <c r="O6129" s="81">
        <v>-601.20000000000005</v>
      </c>
      <c r="P6129" s="81">
        <v>-340.7</v>
      </c>
      <c r="Q6129" s="82">
        <v>0</v>
      </c>
      <c r="R6129" s="81">
        <v>10</v>
      </c>
      <c r="S6129" s="82">
        <v>-730</v>
      </c>
      <c r="T6129" s="81">
        <v>-521.79999999999995</v>
      </c>
      <c r="U6129" s="79">
        <v>-1026</v>
      </c>
      <c r="V6129" s="83">
        <v>700</v>
      </c>
      <c r="W6129" s="79">
        <v>-1026.0999999999999</v>
      </c>
    </row>
    <row r="6130" spans="1:23" x14ac:dyDescent="0.25">
      <c r="A6130" t="s">
        <v>25</v>
      </c>
      <c r="B6130" s="10" t="str">
        <f>VLOOKUP($E6130,'Overview Cluster Days'!$B:$G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1</v>
      </c>
      <c r="F6130" s="11">
        <v>9</v>
      </c>
      <c r="G6130" s="80">
        <v>-6175.4</v>
      </c>
      <c r="H6130" s="81">
        <v>666.9</v>
      </c>
      <c r="I6130" s="81">
        <v>-2939.7</v>
      </c>
      <c r="J6130" s="81">
        <v>0</v>
      </c>
      <c r="K6130" s="82">
        <v>180.3</v>
      </c>
      <c r="L6130" s="81">
        <v>274</v>
      </c>
      <c r="M6130" s="81">
        <v>-1950</v>
      </c>
      <c r="N6130" s="82">
        <v>-2023.4</v>
      </c>
      <c r="O6130" s="81">
        <v>-108.3</v>
      </c>
      <c r="P6130" s="81">
        <v>-346.2</v>
      </c>
      <c r="Q6130" s="82">
        <v>0</v>
      </c>
      <c r="R6130" s="81">
        <v>10</v>
      </c>
      <c r="S6130" s="82">
        <v>-559</v>
      </c>
      <c r="T6130" s="81">
        <v>-269.89999999999998</v>
      </c>
      <c r="U6130" s="79">
        <v>-1026</v>
      </c>
      <c r="V6130" s="83">
        <v>700</v>
      </c>
      <c r="W6130" s="79">
        <v>-1026.0999999999999</v>
      </c>
    </row>
    <row r="6131" spans="1:23" x14ac:dyDescent="0.25">
      <c r="A6131" t="s">
        <v>25</v>
      </c>
      <c r="B6131" s="10" t="str">
        <f>VLOOKUP($E6131,'Overview Cluster Days'!$B:$G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1</v>
      </c>
      <c r="F6131" s="11">
        <v>10</v>
      </c>
      <c r="G6131" s="80">
        <v>-4824.7</v>
      </c>
      <c r="H6131" s="81">
        <v>556</v>
      </c>
      <c r="I6131" s="81">
        <v>-2485.9</v>
      </c>
      <c r="J6131" s="81">
        <v>208.5</v>
      </c>
      <c r="K6131" s="82">
        <v>0</v>
      </c>
      <c r="L6131" s="81">
        <v>274</v>
      </c>
      <c r="M6131" s="81">
        <v>-1950</v>
      </c>
      <c r="N6131" s="82">
        <v>-2023.4</v>
      </c>
      <c r="O6131" s="81">
        <v>-866.9</v>
      </c>
      <c r="P6131" s="81">
        <v>-600</v>
      </c>
      <c r="Q6131" s="82">
        <v>0</v>
      </c>
      <c r="R6131" s="81">
        <v>10</v>
      </c>
      <c r="S6131" s="82">
        <v>-542</v>
      </c>
      <c r="T6131" s="81">
        <v>-299.10000000000002</v>
      </c>
      <c r="U6131" s="79">
        <v>-1087</v>
      </c>
      <c r="V6131" s="83">
        <v>700</v>
      </c>
      <c r="W6131" s="79">
        <v>-1026.0999999999999</v>
      </c>
    </row>
    <row r="6132" spans="1:23" x14ac:dyDescent="0.25">
      <c r="A6132" t="s">
        <v>25</v>
      </c>
      <c r="B6132" s="10" t="str">
        <f>VLOOKUP($E6132,'Overview Cluster Days'!$B:$G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1</v>
      </c>
      <c r="F6132" s="11">
        <v>11</v>
      </c>
      <c r="G6132" s="80">
        <v>-4447.8999999999996</v>
      </c>
      <c r="H6132" s="81">
        <v>875</v>
      </c>
      <c r="I6132" s="81">
        <v>-2721.9</v>
      </c>
      <c r="J6132" s="81">
        <v>209.6</v>
      </c>
      <c r="K6132" s="82">
        <v>0</v>
      </c>
      <c r="L6132" s="81">
        <v>274</v>
      </c>
      <c r="M6132" s="81">
        <v>-1950</v>
      </c>
      <c r="N6132" s="82">
        <v>-2023.4</v>
      </c>
      <c r="O6132" s="81">
        <v>-183.6</v>
      </c>
      <c r="P6132" s="81">
        <v>-418.7</v>
      </c>
      <c r="Q6132" s="82">
        <v>0</v>
      </c>
      <c r="R6132" s="81">
        <v>10</v>
      </c>
      <c r="S6132" s="82">
        <v>-468</v>
      </c>
      <c r="T6132" s="81">
        <v>-299.10000000000002</v>
      </c>
      <c r="U6132" s="79">
        <v>-1087</v>
      </c>
      <c r="V6132" s="83">
        <v>700</v>
      </c>
      <c r="W6132" s="79">
        <v>-1026.0999999999999</v>
      </c>
    </row>
    <row r="6133" spans="1:23" x14ac:dyDescent="0.25">
      <c r="A6133" t="s">
        <v>25</v>
      </c>
      <c r="B6133" s="10" t="str">
        <f>VLOOKUP($E6133,'Overview Cluster Days'!$B:$G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1</v>
      </c>
      <c r="F6133" s="11">
        <v>12</v>
      </c>
      <c r="G6133" s="80">
        <v>-4287.3999999999996</v>
      </c>
      <c r="H6133" s="81">
        <v>839.3</v>
      </c>
      <c r="I6133" s="81">
        <v>-2833.9</v>
      </c>
      <c r="J6133" s="81">
        <v>220.9</v>
      </c>
      <c r="K6133" s="82">
        <v>0</v>
      </c>
      <c r="L6133" s="81">
        <v>274</v>
      </c>
      <c r="M6133" s="81">
        <v>-1950</v>
      </c>
      <c r="N6133" s="82">
        <v>-2023.4</v>
      </c>
      <c r="O6133" s="81">
        <v>980</v>
      </c>
      <c r="P6133" s="81">
        <v>181.3</v>
      </c>
      <c r="Q6133" s="82">
        <v>14.6</v>
      </c>
      <c r="R6133" s="81">
        <v>10</v>
      </c>
      <c r="S6133" s="82">
        <v>-443</v>
      </c>
      <c r="T6133" s="81">
        <v>-299.10000000000002</v>
      </c>
      <c r="U6133" s="79">
        <v>-1087</v>
      </c>
      <c r="V6133" s="83">
        <v>700</v>
      </c>
      <c r="W6133" s="79">
        <v>-1026.0999999999999</v>
      </c>
    </row>
    <row r="6134" spans="1:23" x14ac:dyDescent="0.25">
      <c r="A6134" t="s">
        <v>25</v>
      </c>
      <c r="B6134" s="10" t="str">
        <f>VLOOKUP($E6134,'Overview Cluster Days'!$B:$G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1</v>
      </c>
      <c r="F6134" s="11">
        <v>13</v>
      </c>
      <c r="G6134" s="80">
        <v>-3053.3</v>
      </c>
      <c r="H6134" s="81">
        <v>255.1</v>
      </c>
      <c r="I6134" s="81">
        <v>-1125.0999999999999</v>
      </c>
      <c r="J6134" s="81">
        <v>2147</v>
      </c>
      <c r="K6134" s="82">
        <v>2031.5</v>
      </c>
      <c r="L6134" s="81">
        <v>274</v>
      </c>
      <c r="M6134" s="81">
        <v>-1950</v>
      </c>
      <c r="N6134" s="82">
        <v>-2023.4</v>
      </c>
      <c r="O6134" s="81">
        <v>1240</v>
      </c>
      <c r="P6134" s="81">
        <v>585</v>
      </c>
      <c r="Q6134" s="82">
        <v>600.20000000000005</v>
      </c>
      <c r="R6134" s="81">
        <v>10</v>
      </c>
      <c r="S6134" s="82">
        <v>-444</v>
      </c>
      <c r="T6134" s="81">
        <v>-299.10000000000002</v>
      </c>
      <c r="U6134" s="79">
        <v>-1087</v>
      </c>
      <c r="V6134" s="83">
        <v>700</v>
      </c>
      <c r="W6134" s="79">
        <v>-1026.0999999999999</v>
      </c>
    </row>
    <row r="6135" spans="1:23" x14ac:dyDescent="0.25">
      <c r="A6135" t="s">
        <v>25</v>
      </c>
      <c r="B6135" s="10" t="str">
        <f>VLOOKUP($E6135,'Overview Cluster Days'!$B:$G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1</v>
      </c>
      <c r="F6135" s="11">
        <v>14</v>
      </c>
      <c r="G6135" s="80">
        <v>-4895.5</v>
      </c>
      <c r="H6135" s="81">
        <v>532.79999999999995</v>
      </c>
      <c r="I6135" s="81">
        <v>-3296.5</v>
      </c>
      <c r="J6135" s="81">
        <v>0</v>
      </c>
      <c r="K6135" s="82">
        <v>0</v>
      </c>
      <c r="L6135" s="81">
        <v>274</v>
      </c>
      <c r="M6135" s="81">
        <v>-1950</v>
      </c>
      <c r="N6135" s="82">
        <v>-2023.4</v>
      </c>
      <c r="O6135" s="81">
        <v>1270</v>
      </c>
      <c r="P6135" s="81">
        <v>585</v>
      </c>
      <c r="Q6135" s="82">
        <v>600.20000000000005</v>
      </c>
      <c r="R6135" s="81">
        <v>10</v>
      </c>
      <c r="S6135" s="82">
        <v>-388</v>
      </c>
      <c r="T6135" s="81">
        <v>-299.10000000000002</v>
      </c>
      <c r="U6135" s="79">
        <v>-1016.2</v>
      </c>
      <c r="V6135" s="83">
        <v>700</v>
      </c>
      <c r="W6135" s="79">
        <v>-1026.0999999999999</v>
      </c>
    </row>
    <row r="6136" spans="1:23" x14ac:dyDescent="0.25">
      <c r="A6136" t="s">
        <v>25</v>
      </c>
      <c r="B6136" s="10" t="str">
        <f>VLOOKUP($E6136,'Overview Cluster Days'!$B:$G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1</v>
      </c>
      <c r="F6136" s="11">
        <v>15</v>
      </c>
      <c r="G6136" s="80">
        <v>-3811.4</v>
      </c>
      <c r="H6136" s="81">
        <v>499.1</v>
      </c>
      <c r="I6136" s="81">
        <v>-3579.7</v>
      </c>
      <c r="J6136" s="81">
        <v>0</v>
      </c>
      <c r="K6136" s="82">
        <v>139.30000000000001</v>
      </c>
      <c r="L6136" s="81">
        <v>274</v>
      </c>
      <c r="M6136" s="81">
        <v>-1950</v>
      </c>
      <c r="N6136" s="82">
        <v>-2023.4</v>
      </c>
      <c r="O6136" s="81">
        <v>1270</v>
      </c>
      <c r="P6136" s="81">
        <v>585</v>
      </c>
      <c r="Q6136" s="82">
        <v>450</v>
      </c>
      <c r="R6136" s="81">
        <v>10</v>
      </c>
      <c r="S6136" s="82">
        <v>-536</v>
      </c>
      <c r="T6136" s="81">
        <v>-299.10000000000002</v>
      </c>
      <c r="U6136" s="79">
        <v>-982</v>
      </c>
      <c r="V6136" s="83">
        <v>700</v>
      </c>
      <c r="W6136" s="79">
        <v>-1026.0999999999999</v>
      </c>
    </row>
    <row r="6137" spans="1:23" x14ac:dyDescent="0.25">
      <c r="A6137" t="s">
        <v>25</v>
      </c>
      <c r="B6137" s="10" t="str">
        <f>VLOOKUP($E6137,'Overview Cluster Days'!$B:$G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1</v>
      </c>
      <c r="F6137" s="11">
        <v>16</v>
      </c>
      <c r="G6137" s="80">
        <v>-3623.3</v>
      </c>
      <c r="H6137" s="81">
        <v>80.400000000000006</v>
      </c>
      <c r="I6137" s="81">
        <v>-3803.6</v>
      </c>
      <c r="J6137" s="81">
        <v>0</v>
      </c>
      <c r="K6137" s="82">
        <v>133.9</v>
      </c>
      <c r="L6137" s="81">
        <v>274</v>
      </c>
      <c r="M6137" s="81">
        <v>-1950</v>
      </c>
      <c r="N6137" s="82">
        <v>-2023.4</v>
      </c>
      <c r="O6137" s="81">
        <v>1280</v>
      </c>
      <c r="P6137" s="81">
        <v>585</v>
      </c>
      <c r="Q6137" s="82">
        <v>578.6</v>
      </c>
      <c r="R6137" s="81">
        <v>10</v>
      </c>
      <c r="S6137" s="82">
        <v>-687</v>
      </c>
      <c r="T6137" s="81">
        <v>-699.9</v>
      </c>
      <c r="U6137" s="79">
        <v>-1026</v>
      </c>
      <c r="V6137" s="83">
        <v>700</v>
      </c>
      <c r="W6137" s="79">
        <v>-1026.0999999999999</v>
      </c>
    </row>
    <row r="6138" spans="1:23" x14ac:dyDescent="0.25">
      <c r="A6138" t="s">
        <v>25</v>
      </c>
      <c r="B6138" s="10" t="str">
        <f>VLOOKUP($E6138,'Overview Cluster Days'!$B:$G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1</v>
      </c>
      <c r="F6138" s="11">
        <v>17</v>
      </c>
      <c r="G6138" s="80">
        <v>-2192.4</v>
      </c>
      <c r="H6138" s="81">
        <v>293.3</v>
      </c>
      <c r="I6138" s="81">
        <v>-3950.5</v>
      </c>
      <c r="J6138" s="81">
        <v>0</v>
      </c>
      <c r="K6138" s="82">
        <v>539.79999999999995</v>
      </c>
      <c r="L6138" s="81">
        <v>274</v>
      </c>
      <c r="M6138" s="81">
        <v>-1950</v>
      </c>
      <c r="N6138" s="82">
        <v>-2023.4</v>
      </c>
      <c r="O6138" s="81">
        <v>1212.8</v>
      </c>
      <c r="P6138" s="81">
        <v>228</v>
      </c>
      <c r="Q6138" s="82">
        <v>104.1</v>
      </c>
      <c r="R6138" s="81">
        <v>10</v>
      </c>
      <c r="S6138" s="82">
        <v>-648</v>
      </c>
      <c r="T6138" s="81">
        <v>-699.9</v>
      </c>
      <c r="U6138" s="79">
        <v>-1026</v>
      </c>
      <c r="V6138" s="83">
        <v>700</v>
      </c>
      <c r="W6138" s="79">
        <v>-1026.0999999999999</v>
      </c>
    </row>
    <row r="6139" spans="1:23" x14ac:dyDescent="0.25">
      <c r="A6139" t="s">
        <v>25</v>
      </c>
      <c r="B6139" s="10" t="str">
        <f>VLOOKUP($E6139,'Overview Cluster Days'!$B:$G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1</v>
      </c>
      <c r="F6139" s="11">
        <v>18</v>
      </c>
      <c r="G6139" s="80">
        <v>-66.099999999999994</v>
      </c>
      <c r="H6139" s="81">
        <v>709.8</v>
      </c>
      <c r="I6139" s="81">
        <v>-3115.5</v>
      </c>
      <c r="J6139" s="81">
        <v>1265.8</v>
      </c>
      <c r="K6139" s="82">
        <v>1915.7</v>
      </c>
      <c r="L6139" s="81">
        <v>813</v>
      </c>
      <c r="M6139" s="81">
        <v>415.6</v>
      </c>
      <c r="N6139" s="82">
        <v>-2023.4</v>
      </c>
      <c r="O6139" s="81">
        <v>1098.4000000000001</v>
      </c>
      <c r="P6139" s="81">
        <v>0.1</v>
      </c>
      <c r="Q6139" s="82">
        <v>600.20000000000005</v>
      </c>
      <c r="R6139" s="81">
        <v>26</v>
      </c>
      <c r="S6139" s="82">
        <v>-331</v>
      </c>
      <c r="T6139" s="81">
        <v>-699.9</v>
      </c>
      <c r="U6139" s="79">
        <v>-1026</v>
      </c>
      <c r="V6139" s="83">
        <v>700</v>
      </c>
      <c r="W6139" s="79">
        <v>-1026.0999999999999</v>
      </c>
    </row>
    <row r="6140" spans="1:23" x14ac:dyDescent="0.25">
      <c r="A6140" t="s">
        <v>25</v>
      </c>
      <c r="B6140" s="10" t="str">
        <f>VLOOKUP($E6140,'Overview Cluster Days'!$B:$G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1</v>
      </c>
      <c r="F6140" s="11">
        <v>19</v>
      </c>
      <c r="G6140" s="80">
        <v>-1284.2</v>
      </c>
      <c r="H6140" s="81">
        <v>609.29999999999995</v>
      </c>
      <c r="I6140" s="81">
        <v>-2577.6</v>
      </c>
      <c r="J6140" s="81">
        <v>1970</v>
      </c>
      <c r="K6140" s="82">
        <v>1891.7</v>
      </c>
      <c r="L6140" s="81">
        <v>-34</v>
      </c>
      <c r="M6140" s="81">
        <v>1700</v>
      </c>
      <c r="N6140" s="82">
        <v>-2023.4</v>
      </c>
      <c r="O6140" s="81">
        <v>1270</v>
      </c>
      <c r="P6140" s="81">
        <v>278</v>
      </c>
      <c r="Q6140" s="82">
        <v>600.20000000000005</v>
      </c>
      <c r="R6140" s="81">
        <v>43</v>
      </c>
      <c r="S6140" s="82">
        <v>-314</v>
      </c>
      <c r="T6140" s="81">
        <v>-699.9</v>
      </c>
      <c r="U6140" s="79">
        <v>-1087</v>
      </c>
      <c r="V6140" s="83">
        <v>553.6</v>
      </c>
      <c r="W6140" s="79">
        <v>-1026.0999999999999</v>
      </c>
    </row>
    <row r="6141" spans="1:23" x14ac:dyDescent="0.25">
      <c r="A6141" t="s">
        <v>25</v>
      </c>
      <c r="B6141" s="10" t="str">
        <f>VLOOKUP($E6141,'Overview Cluster Days'!$B:$G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1</v>
      </c>
      <c r="F6141" s="11">
        <v>20</v>
      </c>
      <c r="G6141" s="80">
        <v>-1163.4000000000001</v>
      </c>
      <c r="H6141" s="81">
        <v>1385.1</v>
      </c>
      <c r="I6141" s="81">
        <v>-2559.6999999999998</v>
      </c>
      <c r="J6141" s="81">
        <v>1735.7</v>
      </c>
      <c r="K6141" s="82">
        <v>1987.4</v>
      </c>
      <c r="L6141" s="81">
        <v>-558</v>
      </c>
      <c r="M6141" s="81">
        <v>836.8</v>
      </c>
      <c r="N6141" s="82">
        <v>-2023.4</v>
      </c>
      <c r="O6141" s="81">
        <v>1270</v>
      </c>
      <c r="P6141" s="81">
        <v>451.8</v>
      </c>
      <c r="Q6141" s="82">
        <v>600.20000000000005</v>
      </c>
      <c r="R6141" s="81">
        <v>59</v>
      </c>
      <c r="S6141" s="82">
        <v>-25</v>
      </c>
      <c r="T6141" s="81">
        <v>-699.9</v>
      </c>
      <c r="U6141" s="79">
        <v>-1087</v>
      </c>
      <c r="V6141" s="83">
        <v>115</v>
      </c>
      <c r="W6141" s="79">
        <v>-1026.0999999999999</v>
      </c>
    </row>
    <row r="6142" spans="1:23" x14ac:dyDescent="0.25">
      <c r="A6142" t="s">
        <v>25</v>
      </c>
      <c r="B6142" s="10" t="str">
        <f>VLOOKUP($E6142,'Overview Cluster Days'!$B:$G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1</v>
      </c>
      <c r="F6142" s="11">
        <v>21</v>
      </c>
      <c r="G6142" s="80">
        <v>-1974</v>
      </c>
      <c r="H6142" s="81">
        <v>1801</v>
      </c>
      <c r="I6142" s="81">
        <v>-2042</v>
      </c>
      <c r="J6142" s="81">
        <v>1947.6</v>
      </c>
      <c r="K6142" s="82">
        <v>2068.4</v>
      </c>
      <c r="L6142" s="81">
        <v>-583</v>
      </c>
      <c r="M6142" s="81">
        <v>-2200</v>
      </c>
      <c r="N6142" s="82">
        <v>-2023.4</v>
      </c>
      <c r="O6142" s="81">
        <v>1090.8</v>
      </c>
      <c r="P6142" s="81">
        <v>288.5</v>
      </c>
      <c r="Q6142" s="82">
        <v>600.20000000000005</v>
      </c>
      <c r="R6142" s="81">
        <v>75</v>
      </c>
      <c r="S6142" s="82">
        <v>-38</v>
      </c>
      <c r="T6142" s="81">
        <v>-699.9</v>
      </c>
      <c r="U6142" s="79">
        <v>-1087</v>
      </c>
      <c r="V6142" s="83">
        <v>450.7</v>
      </c>
      <c r="W6142" s="79">
        <v>-1026.0999999999999</v>
      </c>
    </row>
    <row r="6143" spans="1:23" x14ac:dyDescent="0.25">
      <c r="A6143" t="s">
        <v>25</v>
      </c>
      <c r="B6143" s="10" t="str">
        <f>VLOOKUP($E6143,'Overview Cluster Days'!$B:$G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1</v>
      </c>
      <c r="F6143" s="11">
        <v>22</v>
      </c>
      <c r="G6143" s="80">
        <v>-3768.7</v>
      </c>
      <c r="H6143" s="81">
        <v>1619.4</v>
      </c>
      <c r="I6143" s="81">
        <v>-1080.5</v>
      </c>
      <c r="J6143" s="81">
        <v>2213.8000000000002</v>
      </c>
      <c r="K6143" s="82">
        <v>2635.4</v>
      </c>
      <c r="L6143" s="81">
        <v>2896</v>
      </c>
      <c r="M6143" s="81">
        <v>-2200</v>
      </c>
      <c r="N6143" s="82">
        <v>-2023.4</v>
      </c>
      <c r="O6143" s="81">
        <v>796.6</v>
      </c>
      <c r="P6143" s="81">
        <v>326.7</v>
      </c>
      <c r="Q6143" s="82">
        <v>600.20000000000005</v>
      </c>
      <c r="R6143" s="81">
        <v>80</v>
      </c>
      <c r="S6143" s="82">
        <v>-174</v>
      </c>
      <c r="T6143" s="81">
        <v>-699.9</v>
      </c>
      <c r="U6143" s="79">
        <v>-1087</v>
      </c>
      <c r="V6143" s="83">
        <v>700</v>
      </c>
      <c r="W6143" s="79">
        <v>-844.3</v>
      </c>
    </row>
    <row r="6144" spans="1:23" x14ac:dyDescent="0.25">
      <c r="A6144" t="s">
        <v>25</v>
      </c>
      <c r="B6144" s="10" t="str">
        <f>VLOOKUP($E6144,'Overview Cluster Days'!$B:$G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1</v>
      </c>
      <c r="F6144" s="11">
        <v>23</v>
      </c>
      <c r="G6144" s="80">
        <v>-5167</v>
      </c>
      <c r="H6144" s="81">
        <v>1941.6</v>
      </c>
      <c r="I6144" s="81">
        <v>-56</v>
      </c>
      <c r="J6144" s="81">
        <v>2223.1</v>
      </c>
      <c r="K6144" s="82">
        <v>2999.8</v>
      </c>
      <c r="L6144" s="81">
        <v>2824</v>
      </c>
      <c r="M6144" s="81">
        <v>-2200</v>
      </c>
      <c r="N6144" s="82">
        <v>-2023.4</v>
      </c>
      <c r="O6144" s="81">
        <v>1170.3</v>
      </c>
      <c r="P6144" s="81">
        <v>483.6</v>
      </c>
      <c r="Q6144" s="82">
        <v>585.6</v>
      </c>
      <c r="R6144" s="81">
        <v>80</v>
      </c>
      <c r="S6144" s="82">
        <v>-317</v>
      </c>
      <c r="T6144" s="81">
        <v>-699.9</v>
      </c>
      <c r="U6144" s="79">
        <v>-1026</v>
      </c>
      <c r="V6144" s="83">
        <v>246.8</v>
      </c>
      <c r="W6144" s="79">
        <v>316.7</v>
      </c>
    </row>
    <row r="6145" spans="1:23" x14ac:dyDescent="0.25">
      <c r="A6145" t="s">
        <v>25</v>
      </c>
      <c r="B6145" s="10" t="str">
        <f>VLOOKUP($E6145,'Overview Cluster Days'!$B:$G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1</v>
      </c>
      <c r="F6145" s="11">
        <v>24</v>
      </c>
      <c r="G6145" s="80">
        <v>-6132.8</v>
      </c>
      <c r="H6145" s="81">
        <v>1900.5</v>
      </c>
      <c r="I6145" s="81">
        <v>0</v>
      </c>
      <c r="J6145" s="81">
        <v>1650.6</v>
      </c>
      <c r="K6145" s="82">
        <v>1697</v>
      </c>
      <c r="L6145" s="81">
        <v>1724</v>
      </c>
      <c r="M6145" s="81">
        <v>-2200</v>
      </c>
      <c r="N6145" s="82">
        <v>-2023.4</v>
      </c>
      <c r="O6145" s="81">
        <v>103.4</v>
      </c>
      <c r="P6145" s="81">
        <v>0</v>
      </c>
      <c r="Q6145" s="82">
        <v>0</v>
      </c>
      <c r="R6145" s="81">
        <v>67</v>
      </c>
      <c r="S6145" s="82">
        <v>-490</v>
      </c>
      <c r="T6145" s="81">
        <v>-504.2</v>
      </c>
      <c r="U6145" s="79">
        <v>-1026</v>
      </c>
      <c r="V6145" s="83">
        <v>700</v>
      </c>
      <c r="W6145" s="79">
        <v>999.4</v>
      </c>
    </row>
    <row r="6146" spans="1:23" x14ac:dyDescent="0.25">
      <c r="A6146" t="s">
        <v>25</v>
      </c>
      <c r="B6146" s="10" t="str">
        <f>VLOOKUP($E6146,'Overview Cluster Days'!$B:$G,3)</f>
        <v>A</v>
      </c>
      <c r="C6146" s="10" t="str">
        <f>VLOOKUP($E6146,'Overview Cluster Days'!$B:$G,5)</f>
        <v>Winter</v>
      </c>
      <c r="D6146" s="10" t="str">
        <f>VLOOKUP($E6146,'Overview Cluster Days'!$B:$G,6)</f>
        <v>Weekday</v>
      </c>
      <c r="E6146" s="10">
        <v>20181102</v>
      </c>
      <c r="F6146" s="11">
        <v>1</v>
      </c>
      <c r="G6146" s="80">
        <v>-5602.9</v>
      </c>
      <c r="H6146" s="81">
        <v>1711.3</v>
      </c>
      <c r="I6146" s="81">
        <v>363.9</v>
      </c>
      <c r="J6146" s="81">
        <v>2028.5</v>
      </c>
      <c r="K6146" s="82">
        <v>3210.4</v>
      </c>
      <c r="L6146" s="81">
        <v>955</v>
      </c>
      <c r="M6146" s="81">
        <v>-1665.6</v>
      </c>
      <c r="N6146" s="82">
        <v>-1716.1</v>
      </c>
      <c r="O6146" s="81">
        <v>618.70000000000005</v>
      </c>
      <c r="P6146" s="81">
        <v>585</v>
      </c>
      <c r="Q6146" s="82">
        <v>386.9</v>
      </c>
      <c r="R6146" s="81">
        <v>80</v>
      </c>
      <c r="S6146" s="82">
        <v>-615</v>
      </c>
      <c r="T6146" s="81">
        <v>0</v>
      </c>
      <c r="U6146" s="79">
        <v>-1026</v>
      </c>
      <c r="V6146" s="83">
        <v>-91.3</v>
      </c>
      <c r="W6146" s="79">
        <v>-1026.0999999999999</v>
      </c>
    </row>
    <row r="6147" spans="1:23" x14ac:dyDescent="0.25">
      <c r="A6147" t="s">
        <v>25</v>
      </c>
      <c r="B6147" s="10" t="str">
        <f>VLOOKUP($E6147,'Overview Cluster Days'!$B:$G,3)</f>
        <v>A</v>
      </c>
      <c r="C6147" s="10" t="str">
        <f>VLOOKUP($E6147,'Overview Cluster Days'!$B:$G,5)</f>
        <v>Winter</v>
      </c>
      <c r="D6147" s="10" t="str">
        <f>VLOOKUP($E6147,'Overview Cluster Days'!$B:$G,6)</f>
        <v>Weekday</v>
      </c>
      <c r="E6147" s="10">
        <v>20181102</v>
      </c>
      <c r="F6147" s="11">
        <v>2</v>
      </c>
      <c r="G6147" s="80">
        <v>-4964.3999999999996</v>
      </c>
      <c r="H6147" s="81">
        <v>1283</v>
      </c>
      <c r="I6147" s="81">
        <v>45</v>
      </c>
      <c r="J6147" s="81">
        <v>2024</v>
      </c>
      <c r="K6147" s="82">
        <v>2895.3</v>
      </c>
      <c r="L6147" s="81">
        <v>954</v>
      </c>
      <c r="M6147" s="81">
        <v>-910.3</v>
      </c>
      <c r="N6147" s="82">
        <v>-2023.4</v>
      </c>
      <c r="O6147" s="81">
        <v>48.3</v>
      </c>
      <c r="P6147" s="81">
        <v>0</v>
      </c>
      <c r="Q6147" s="82">
        <v>0</v>
      </c>
      <c r="R6147" s="81">
        <v>80</v>
      </c>
      <c r="S6147" s="82">
        <v>-807</v>
      </c>
      <c r="T6147" s="81">
        <v>0</v>
      </c>
      <c r="U6147" s="79">
        <v>-1087</v>
      </c>
      <c r="V6147" s="83">
        <v>354.8</v>
      </c>
      <c r="W6147" s="79">
        <v>-1026.0999999999999</v>
      </c>
    </row>
    <row r="6148" spans="1:23" x14ac:dyDescent="0.25">
      <c r="A6148" t="s">
        <v>25</v>
      </c>
      <c r="B6148" s="10" t="str">
        <f>VLOOKUP($E6148,'Overview Cluster Days'!$B:$G,3)</f>
        <v>A</v>
      </c>
      <c r="C6148" s="10" t="str">
        <f>VLOOKUP($E6148,'Overview Cluster Days'!$B:$G,5)</f>
        <v>Winter</v>
      </c>
      <c r="D6148" s="10" t="str">
        <f>VLOOKUP($E6148,'Overview Cluster Days'!$B:$G,6)</f>
        <v>Weekday</v>
      </c>
      <c r="E6148" s="10">
        <v>20181102</v>
      </c>
      <c r="F6148" s="11">
        <v>3</v>
      </c>
      <c r="G6148" s="80">
        <v>-6697.3</v>
      </c>
      <c r="H6148" s="81">
        <v>1107.2</v>
      </c>
      <c r="I6148" s="81">
        <v>0</v>
      </c>
      <c r="J6148" s="81">
        <v>1650.5</v>
      </c>
      <c r="K6148" s="82">
        <v>2401.6</v>
      </c>
      <c r="L6148" s="81">
        <v>1685</v>
      </c>
      <c r="M6148" s="81">
        <v>-1950</v>
      </c>
      <c r="N6148" s="82">
        <v>-2023.4</v>
      </c>
      <c r="O6148" s="81">
        <v>284.5</v>
      </c>
      <c r="P6148" s="81">
        <v>0</v>
      </c>
      <c r="Q6148" s="82">
        <v>0</v>
      </c>
      <c r="R6148" s="81">
        <v>80</v>
      </c>
      <c r="S6148" s="82">
        <v>-731</v>
      </c>
      <c r="T6148" s="81">
        <v>0</v>
      </c>
      <c r="U6148" s="79">
        <v>-1087</v>
      </c>
      <c r="V6148" s="83">
        <v>267</v>
      </c>
      <c r="W6148" s="79">
        <v>-1026.0999999999999</v>
      </c>
    </row>
    <row r="6149" spans="1:23" x14ac:dyDescent="0.25">
      <c r="A6149" t="s">
        <v>25</v>
      </c>
      <c r="B6149" s="10" t="str">
        <f>VLOOKUP($E6149,'Overview Cluster Days'!$B:$G,3)</f>
        <v>A</v>
      </c>
      <c r="C6149" s="10" t="str">
        <f>VLOOKUP($E6149,'Overview Cluster Days'!$B:$G,5)</f>
        <v>Winter</v>
      </c>
      <c r="D6149" s="10" t="str">
        <f>VLOOKUP($E6149,'Overview Cluster Days'!$B:$G,6)</f>
        <v>Weekday</v>
      </c>
      <c r="E6149" s="10">
        <v>20181102</v>
      </c>
      <c r="F6149" s="11">
        <v>4</v>
      </c>
      <c r="G6149" s="80">
        <v>-5363.5</v>
      </c>
      <c r="H6149" s="81">
        <v>1582.7</v>
      </c>
      <c r="I6149" s="81">
        <v>-23.1</v>
      </c>
      <c r="J6149" s="81">
        <v>2362.3000000000002</v>
      </c>
      <c r="K6149" s="82">
        <v>3024.3</v>
      </c>
      <c r="L6149" s="81">
        <v>1685</v>
      </c>
      <c r="M6149" s="81">
        <v>-1950</v>
      </c>
      <c r="N6149" s="82">
        <v>-2023.4</v>
      </c>
      <c r="O6149" s="81">
        <v>44.7</v>
      </c>
      <c r="P6149" s="81">
        <v>0</v>
      </c>
      <c r="Q6149" s="82">
        <v>0</v>
      </c>
      <c r="R6149" s="81">
        <v>80</v>
      </c>
      <c r="S6149" s="82">
        <v>-710</v>
      </c>
      <c r="T6149" s="81">
        <v>0</v>
      </c>
      <c r="U6149" s="79">
        <v>-1087</v>
      </c>
      <c r="V6149" s="83">
        <v>243.5</v>
      </c>
      <c r="W6149" s="79">
        <v>-1026.0999999999999</v>
      </c>
    </row>
    <row r="6150" spans="1:23" x14ac:dyDescent="0.25">
      <c r="A6150" t="s">
        <v>25</v>
      </c>
      <c r="B6150" s="10" t="str">
        <f>VLOOKUP($E6150,'Overview Cluster Days'!$B:$G,3)</f>
        <v>A</v>
      </c>
      <c r="C6150" s="10" t="str">
        <f>VLOOKUP($E6150,'Overview Cluster Days'!$B:$G,5)</f>
        <v>Winter</v>
      </c>
      <c r="D6150" s="10" t="str">
        <f>VLOOKUP($E6150,'Overview Cluster Days'!$B:$G,6)</f>
        <v>Weekday</v>
      </c>
      <c r="E6150" s="10">
        <v>20181102</v>
      </c>
      <c r="F6150" s="11">
        <v>5</v>
      </c>
      <c r="G6150" s="80">
        <v>-4975.8999999999996</v>
      </c>
      <c r="H6150" s="81">
        <v>2201.8000000000002</v>
      </c>
      <c r="I6150" s="81">
        <v>0</v>
      </c>
      <c r="J6150" s="81">
        <v>2271</v>
      </c>
      <c r="K6150" s="82">
        <v>2382.6999999999998</v>
      </c>
      <c r="L6150" s="81">
        <v>1685</v>
      </c>
      <c r="M6150" s="81">
        <v>-1950</v>
      </c>
      <c r="N6150" s="82">
        <v>-2023.4</v>
      </c>
      <c r="O6150" s="81">
        <v>517.6</v>
      </c>
      <c r="P6150" s="81">
        <v>0</v>
      </c>
      <c r="Q6150" s="82">
        <v>0</v>
      </c>
      <c r="R6150" s="81">
        <v>80</v>
      </c>
      <c r="S6150" s="82">
        <v>-501</v>
      </c>
      <c r="T6150" s="81">
        <v>0</v>
      </c>
      <c r="U6150" s="79">
        <v>-1087</v>
      </c>
      <c r="V6150" s="83">
        <v>675.4</v>
      </c>
      <c r="W6150" s="79">
        <v>-1026.0999999999999</v>
      </c>
    </row>
    <row r="6151" spans="1:23" x14ac:dyDescent="0.25">
      <c r="A6151" t="s">
        <v>25</v>
      </c>
      <c r="B6151" s="10" t="str">
        <f>VLOOKUP($E6151,'Overview Cluster Days'!$B:$G,3)</f>
        <v>A</v>
      </c>
      <c r="C6151" s="10" t="str">
        <f>VLOOKUP($E6151,'Overview Cluster Days'!$B:$G,5)</f>
        <v>Winter</v>
      </c>
      <c r="D6151" s="10" t="str">
        <f>VLOOKUP($E6151,'Overview Cluster Days'!$B:$G,6)</f>
        <v>Weekday</v>
      </c>
      <c r="E6151" s="10">
        <v>20181102</v>
      </c>
      <c r="F6151" s="11">
        <v>6</v>
      </c>
      <c r="G6151" s="80">
        <v>-6528.2</v>
      </c>
      <c r="H6151" s="81">
        <v>3675.2</v>
      </c>
      <c r="I6151" s="81">
        <v>-2385.1999999999998</v>
      </c>
      <c r="J6151" s="81">
        <v>34.200000000000003</v>
      </c>
      <c r="K6151" s="82">
        <v>0</v>
      </c>
      <c r="L6151" s="81">
        <v>1315</v>
      </c>
      <c r="M6151" s="81">
        <v>-628.5</v>
      </c>
      <c r="N6151" s="82">
        <v>-2023.4</v>
      </c>
      <c r="O6151" s="81">
        <v>700</v>
      </c>
      <c r="P6151" s="81">
        <v>585</v>
      </c>
      <c r="Q6151" s="82">
        <v>585.6</v>
      </c>
      <c r="R6151" s="81">
        <v>80</v>
      </c>
      <c r="S6151" s="82">
        <v>-161</v>
      </c>
      <c r="T6151" s="81">
        <v>0</v>
      </c>
      <c r="U6151" s="79">
        <v>-1026</v>
      </c>
      <c r="V6151" s="83">
        <v>628.9</v>
      </c>
      <c r="W6151" s="79">
        <v>-903.8</v>
      </c>
    </row>
    <row r="6152" spans="1:23" x14ac:dyDescent="0.25">
      <c r="A6152" t="s">
        <v>25</v>
      </c>
      <c r="B6152" s="10" t="str">
        <f>VLOOKUP($E6152,'Overview Cluster Days'!$B:$G,3)</f>
        <v>A</v>
      </c>
      <c r="C6152" s="10" t="str">
        <f>VLOOKUP($E6152,'Overview Cluster Days'!$B:$G,5)</f>
        <v>Winter</v>
      </c>
      <c r="D6152" s="10" t="str">
        <f>VLOOKUP($E6152,'Overview Cluster Days'!$B:$G,6)</f>
        <v>Weekday</v>
      </c>
      <c r="E6152" s="10">
        <v>20181102</v>
      </c>
      <c r="F6152" s="11">
        <v>7</v>
      </c>
      <c r="G6152" s="80">
        <v>-6670.4</v>
      </c>
      <c r="H6152" s="81">
        <v>3662.4</v>
      </c>
      <c r="I6152" s="81">
        <v>-2394.9</v>
      </c>
      <c r="J6152" s="81">
        <v>0</v>
      </c>
      <c r="K6152" s="82">
        <v>0</v>
      </c>
      <c r="L6152" s="81">
        <v>2062</v>
      </c>
      <c r="M6152" s="81">
        <v>802.9</v>
      </c>
      <c r="N6152" s="82">
        <v>-2023.4</v>
      </c>
      <c r="O6152" s="81">
        <v>700</v>
      </c>
      <c r="P6152" s="81">
        <v>427</v>
      </c>
      <c r="Q6152" s="82">
        <v>600.20000000000005</v>
      </c>
      <c r="R6152" s="81">
        <v>80</v>
      </c>
      <c r="S6152" s="82">
        <v>-278</v>
      </c>
      <c r="T6152" s="81">
        <v>-439.7</v>
      </c>
      <c r="U6152" s="79">
        <v>-1026</v>
      </c>
      <c r="V6152" s="83">
        <v>700</v>
      </c>
      <c r="W6152" s="79">
        <v>-349.8</v>
      </c>
    </row>
    <row r="6153" spans="1:23" x14ac:dyDescent="0.25">
      <c r="A6153" t="s">
        <v>25</v>
      </c>
      <c r="B6153" s="10" t="str">
        <f>VLOOKUP($E6153,'Overview Cluster Days'!$B:$G,3)</f>
        <v>A</v>
      </c>
      <c r="C6153" s="10" t="str">
        <f>VLOOKUP($E6153,'Overview Cluster Days'!$B:$G,5)</f>
        <v>Winter</v>
      </c>
      <c r="D6153" s="10" t="str">
        <f>VLOOKUP($E6153,'Overview Cluster Days'!$B:$G,6)</f>
        <v>Weekday</v>
      </c>
      <c r="E6153" s="10">
        <v>20181102</v>
      </c>
      <c r="F6153" s="11">
        <v>8</v>
      </c>
      <c r="G6153" s="80">
        <v>-2827.1</v>
      </c>
      <c r="H6153" s="81">
        <v>4149.2</v>
      </c>
      <c r="I6153" s="81">
        <v>-352.2</v>
      </c>
      <c r="J6153" s="81">
        <v>1756.5</v>
      </c>
      <c r="K6153" s="82">
        <v>1422.8</v>
      </c>
      <c r="L6153" s="81">
        <v>-278</v>
      </c>
      <c r="M6153" s="81">
        <v>903.1</v>
      </c>
      <c r="N6153" s="82">
        <v>-2023.4</v>
      </c>
      <c r="O6153" s="81">
        <v>790</v>
      </c>
      <c r="P6153" s="81">
        <v>201.1</v>
      </c>
      <c r="Q6153" s="82">
        <v>600.20000000000005</v>
      </c>
      <c r="R6153" s="81">
        <v>85</v>
      </c>
      <c r="S6153" s="82">
        <v>138</v>
      </c>
      <c r="T6153" s="81">
        <v>-699.9</v>
      </c>
      <c r="U6153" s="79">
        <v>-1026</v>
      </c>
      <c r="V6153" s="83">
        <v>700</v>
      </c>
      <c r="W6153" s="79">
        <v>0</v>
      </c>
    </row>
    <row r="6154" spans="1:23" x14ac:dyDescent="0.25">
      <c r="A6154" t="s">
        <v>25</v>
      </c>
      <c r="B6154" s="10" t="str">
        <f>VLOOKUP($E6154,'Overview Cluster Days'!$B:$G,3)</f>
        <v>A</v>
      </c>
      <c r="C6154" s="10" t="str">
        <f>VLOOKUP($E6154,'Overview Cluster Days'!$B:$G,5)</f>
        <v>Winter</v>
      </c>
      <c r="D6154" s="10" t="str">
        <f>VLOOKUP($E6154,'Overview Cluster Days'!$B:$G,6)</f>
        <v>Weekday</v>
      </c>
      <c r="E6154" s="10">
        <v>20181102</v>
      </c>
      <c r="F6154" s="11">
        <v>9</v>
      </c>
      <c r="G6154" s="80">
        <v>-2499</v>
      </c>
      <c r="H6154" s="81">
        <v>4386.1000000000004</v>
      </c>
      <c r="I6154" s="81">
        <v>-702.9</v>
      </c>
      <c r="J6154" s="81">
        <v>1718.8</v>
      </c>
      <c r="K6154" s="82">
        <v>1483.1</v>
      </c>
      <c r="L6154" s="81">
        <v>-68</v>
      </c>
      <c r="M6154" s="81">
        <v>1700</v>
      </c>
      <c r="N6154" s="82">
        <v>-1315.5</v>
      </c>
      <c r="O6154" s="81">
        <v>720</v>
      </c>
      <c r="P6154" s="81">
        <v>211.4</v>
      </c>
      <c r="Q6154" s="82">
        <v>600.20000000000005</v>
      </c>
      <c r="R6154" s="81">
        <v>85</v>
      </c>
      <c r="S6154" s="82">
        <v>246</v>
      </c>
      <c r="T6154" s="81">
        <v>-299.10000000000002</v>
      </c>
      <c r="U6154" s="79">
        <v>-1026</v>
      </c>
      <c r="V6154" s="83">
        <v>700</v>
      </c>
      <c r="W6154" s="79">
        <v>145.69999999999999</v>
      </c>
    </row>
    <row r="6155" spans="1:23" x14ac:dyDescent="0.25">
      <c r="A6155" t="s">
        <v>25</v>
      </c>
      <c r="B6155" s="10" t="str">
        <f>VLOOKUP($E6155,'Overview Cluster Days'!$B:$G,3)</f>
        <v>A</v>
      </c>
      <c r="C6155" s="10" t="str">
        <f>VLOOKUP($E6155,'Overview Cluster Days'!$B:$G,5)</f>
        <v>Winter</v>
      </c>
      <c r="D6155" s="10" t="str">
        <f>VLOOKUP($E6155,'Overview Cluster Days'!$B:$G,6)</f>
        <v>Weekday</v>
      </c>
      <c r="E6155" s="10">
        <v>20181102</v>
      </c>
      <c r="F6155" s="11">
        <v>10</v>
      </c>
      <c r="G6155" s="80">
        <v>-2405.3000000000002</v>
      </c>
      <c r="H6155" s="81">
        <v>4446.8999999999996</v>
      </c>
      <c r="I6155" s="81">
        <v>-467.1</v>
      </c>
      <c r="J6155" s="81">
        <v>1577.7</v>
      </c>
      <c r="K6155" s="82">
        <v>1294.7</v>
      </c>
      <c r="L6155" s="81">
        <v>613</v>
      </c>
      <c r="M6155" s="81">
        <v>1700</v>
      </c>
      <c r="N6155" s="82">
        <v>-2023.4</v>
      </c>
      <c r="O6155" s="81">
        <v>700</v>
      </c>
      <c r="P6155" s="81">
        <v>345.5</v>
      </c>
      <c r="Q6155" s="82">
        <v>600.20000000000005</v>
      </c>
      <c r="R6155" s="81">
        <v>85</v>
      </c>
      <c r="S6155" s="82">
        <v>345</v>
      </c>
      <c r="T6155" s="81">
        <v>-299.10000000000002</v>
      </c>
      <c r="U6155" s="79">
        <v>-1087</v>
      </c>
      <c r="V6155" s="83">
        <v>700</v>
      </c>
      <c r="W6155" s="79">
        <v>283.5</v>
      </c>
    </row>
    <row r="6156" spans="1:23" x14ac:dyDescent="0.25">
      <c r="A6156" t="s">
        <v>25</v>
      </c>
      <c r="B6156" s="10" t="str">
        <f>VLOOKUP($E6156,'Overview Cluster Days'!$B:$G,3)</f>
        <v>A</v>
      </c>
      <c r="C6156" s="10" t="str">
        <f>VLOOKUP($E6156,'Overview Cluster Days'!$B:$G,5)</f>
        <v>Winter</v>
      </c>
      <c r="D6156" s="10" t="str">
        <f>VLOOKUP($E6156,'Overview Cluster Days'!$B:$G,6)</f>
        <v>Weekday</v>
      </c>
      <c r="E6156" s="10">
        <v>20181102</v>
      </c>
      <c r="F6156" s="11">
        <v>11</v>
      </c>
      <c r="G6156" s="80">
        <v>-2417.4</v>
      </c>
      <c r="H6156" s="81">
        <v>4348.3999999999996</v>
      </c>
      <c r="I6156" s="81">
        <v>-92.4</v>
      </c>
      <c r="J6156" s="81">
        <v>1379.7</v>
      </c>
      <c r="K6156" s="82">
        <v>1130.0999999999999</v>
      </c>
      <c r="L6156" s="81">
        <v>166</v>
      </c>
      <c r="M6156" s="81">
        <v>898.7</v>
      </c>
      <c r="N6156" s="82">
        <v>-2023.4</v>
      </c>
      <c r="O6156" s="81">
        <v>700</v>
      </c>
      <c r="P6156" s="81">
        <v>256.10000000000002</v>
      </c>
      <c r="Q6156" s="82">
        <v>600.20000000000005</v>
      </c>
      <c r="R6156" s="81">
        <v>85</v>
      </c>
      <c r="S6156" s="82">
        <v>322</v>
      </c>
      <c r="T6156" s="81">
        <v>-299.10000000000002</v>
      </c>
      <c r="U6156" s="79">
        <v>-1087</v>
      </c>
      <c r="V6156" s="83">
        <v>691.7</v>
      </c>
      <c r="W6156" s="79">
        <v>551.29999999999995</v>
      </c>
    </row>
    <row r="6157" spans="1:23" x14ac:dyDescent="0.25">
      <c r="A6157" t="s">
        <v>25</v>
      </c>
      <c r="B6157" s="10" t="str">
        <f>VLOOKUP($E6157,'Overview Cluster Days'!$B:$G,3)</f>
        <v>A</v>
      </c>
      <c r="C6157" s="10" t="str">
        <f>VLOOKUP($E6157,'Overview Cluster Days'!$B:$G,5)</f>
        <v>Winter</v>
      </c>
      <c r="D6157" s="10" t="str">
        <f>VLOOKUP($E6157,'Overview Cluster Days'!$B:$G,6)</f>
        <v>Weekday</v>
      </c>
      <c r="E6157" s="10">
        <v>20181102</v>
      </c>
      <c r="F6157" s="11">
        <v>12</v>
      </c>
      <c r="G6157" s="80">
        <v>-3724.1</v>
      </c>
      <c r="H6157" s="81">
        <v>4252.8</v>
      </c>
      <c r="I6157" s="81">
        <v>-1814.9</v>
      </c>
      <c r="J6157" s="81">
        <v>197.8</v>
      </c>
      <c r="K6157" s="82">
        <v>0</v>
      </c>
      <c r="L6157" s="81">
        <v>814</v>
      </c>
      <c r="M6157" s="81">
        <v>635.79999999999995</v>
      </c>
      <c r="N6157" s="82">
        <v>-847.2</v>
      </c>
      <c r="O6157" s="81">
        <v>700</v>
      </c>
      <c r="P6157" s="81">
        <v>558</v>
      </c>
      <c r="Q6157" s="82">
        <v>600.20000000000005</v>
      </c>
      <c r="R6157" s="81">
        <v>85</v>
      </c>
      <c r="S6157" s="82">
        <v>330</v>
      </c>
      <c r="T6157" s="81">
        <v>-194.3</v>
      </c>
      <c r="U6157" s="79">
        <v>-1087</v>
      </c>
      <c r="V6157" s="83">
        <v>700</v>
      </c>
      <c r="W6157" s="79">
        <v>37</v>
      </c>
    </row>
    <row r="6158" spans="1:23" x14ac:dyDescent="0.25">
      <c r="A6158" t="s">
        <v>25</v>
      </c>
      <c r="B6158" s="10" t="str">
        <f>VLOOKUP($E6158,'Overview Cluster Days'!$B:$G,3)</f>
        <v>A</v>
      </c>
      <c r="C6158" s="10" t="str">
        <f>VLOOKUP($E6158,'Overview Cluster Days'!$B:$G,5)</f>
        <v>Winter</v>
      </c>
      <c r="D6158" s="10" t="str">
        <f>VLOOKUP($E6158,'Overview Cluster Days'!$B:$G,6)</f>
        <v>Weekday</v>
      </c>
      <c r="E6158" s="10">
        <v>20181102</v>
      </c>
      <c r="F6158" s="11">
        <v>13</v>
      </c>
      <c r="G6158" s="80">
        <v>-3896.6</v>
      </c>
      <c r="H6158" s="81">
        <v>4264.7</v>
      </c>
      <c r="I6158" s="81">
        <v>-1741.5</v>
      </c>
      <c r="J6158" s="81">
        <v>241</v>
      </c>
      <c r="K6158" s="82">
        <v>0</v>
      </c>
      <c r="L6158" s="81">
        <v>426</v>
      </c>
      <c r="M6158" s="81">
        <v>318.8</v>
      </c>
      <c r="N6158" s="82">
        <v>0</v>
      </c>
      <c r="O6158" s="81">
        <v>860</v>
      </c>
      <c r="P6158" s="81">
        <v>585</v>
      </c>
      <c r="Q6158" s="82">
        <v>600.20000000000005</v>
      </c>
      <c r="R6158" s="81">
        <v>85</v>
      </c>
      <c r="S6158" s="82">
        <v>353</v>
      </c>
      <c r="T6158" s="81">
        <v>-276.5</v>
      </c>
      <c r="U6158" s="79">
        <v>-1087</v>
      </c>
      <c r="V6158" s="83">
        <v>700</v>
      </c>
      <c r="W6158" s="79">
        <v>41.7</v>
      </c>
    </row>
    <row r="6159" spans="1:23" x14ac:dyDescent="0.25">
      <c r="A6159" t="s">
        <v>25</v>
      </c>
      <c r="B6159" s="10" t="str">
        <f>VLOOKUP($E6159,'Overview Cluster Days'!$B:$G,3)</f>
        <v>A</v>
      </c>
      <c r="C6159" s="10" t="str">
        <f>VLOOKUP($E6159,'Overview Cluster Days'!$B:$G,5)</f>
        <v>Winter</v>
      </c>
      <c r="D6159" s="10" t="str">
        <f>VLOOKUP($E6159,'Overview Cluster Days'!$B:$G,6)</f>
        <v>Weekday</v>
      </c>
      <c r="E6159" s="10">
        <v>20181102</v>
      </c>
      <c r="F6159" s="11">
        <v>14</v>
      </c>
      <c r="G6159" s="80">
        <v>-3639.6</v>
      </c>
      <c r="H6159" s="81">
        <v>3575.2</v>
      </c>
      <c r="I6159" s="81">
        <v>-1465.1</v>
      </c>
      <c r="J6159" s="81">
        <v>526.9</v>
      </c>
      <c r="K6159" s="82">
        <v>0</v>
      </c>
      <c r="L6159" s="81">
        <v>1437</v>
      </c>
      <c r="M6159" s="81">
        <v>-573.5</v>
      </c>
      <c r="N6159" s="82">
        <v>-22</v>
      </c>
      <c r="O6159" s="81">
        <v>1080</v>
      </c>
      <c r="P6159" s="81">
        <v>585</v>
      </c>
      <c r="Q6159" s="82">
        <v>600.20000000000005</v>
      </c>
      <c r="R6159" s="81">
        <v>85</v>
      </c>
      <c r="S6159" s="82">
        <v>247</v>
      </c>
      <c r="T6159" s="81">
        <v>-634.4</v>
      </c>
      <c r="U6159" s="79">
        <v>-1026</v>
      </c>
      <c r="V6159" s="83">
        <v>700</v>
      </c>
      <c r="W6159" s="79">
        <v>0</v>
      </c>
    </row>
    <row r="6160" spans="1:23" x14ac:dyDescent="0.25">
      <c r="A6160" t="s">
        <v>25</v>
      </c>
      <c r="B6160" s="10" t="str">
        <f>VLOOKUP($E6160,'Overview Cluster Days'!$B:$G,3)</f>
        <v>A</v>
      </c>
      <c r="C6160" s="10" t="str">
        <f>VLOOKUP($E6160,'Overview Cluster Days'!$B:$G,5)</f>
        <v>Winter</v>
      </c>
      <c r="D6160" s="10" t="str">
        <f>VLOOKUP($E6160,'Overview Cluster Days'!$B:$G,6)</f>
        <v>Weekday</v>
      </c>
      <c r="E6160" s="10">
        <v>20181102</v>
      </c>
      <c r="F6160" s="11">
        <v>15</v>
      </c>
      <c r="G6160" s="80">
        <v>-2004.4</v>
      </c>
      <c r="H6160" s="81">
        <v>3423.5</v>
      </c>
      <c r="I6160" s="81">
        <v>-1072.2</v>
      </c>
      <c r="J6160" s="81">
        <v>1166.2</v>
      </c>
      <c r="K6160" s="82">
        <v>0</v>
      </c>
      <c r="L6160" s="81">
        <v>1914</v>
      </c>
      <c r="M6160" s="81">
        <v>-50.8</v>
      </c>
      <c r="N6160" s="82">
        <v>0</v>
      </c>
      <c r="O6160" s="81">
        <v>1100</v>
      </c>
      <c r="P6160" s="81">
        <v>585</v>
      </c>
      <c r="Q6160" s="82">
        <v>600.20000000000005</v>
      </c>
      <c r="R6160" s="81">
        <v>85</v>
      </c>
      <c r="S6160" s="82">
        <v>178</v>
      </c>
      <c r="T6160" s="81">
        <v>-699.9</v>
      </c>
      <c r="U6160" s="79">
        <v>-1026</v>
      </c>
      <c r="V6160" s="83">
        <v>700</v>
      </c>
      <c r="W6160" s="79">
        <v>98.1</v>
      </c>
    </row>
    <row r="6161" spans="1:23" x14ac:dyDescent="0.25">
      <c r="A6161" t="s">
        <v>25</v>
      </c>
      <c r="B6161" s="10" t="str">
        <f>VLOOKUP($E6161,'Overview Cluster Days'!$B:$G,3)</f>
        <v>A</v>
      </c>
      <c r="C6161" s="10" t="str">
        <f>VLOOKUP($E6161,'Overview Cluster Days'!$B:$G,5)</f>
        <v>Winter</v>
      </c>
      <c r="D6161" s="10" t="str">
        <f>VLOOKUP($E6161,'Overview Cluster Days'!$B:$G,6)</f>
        <v>Weekday</v>
      </c>
      <c r="E6161" s="10">
        <v>20181102</v>
      </c>
      <c r="F6161" s="11">
        <v>16</v>
      </c>
      <c r="G6161" s="80">
        <v>-150.30000000000001</v>
      </c>
      <c r="H6161" s="81">
        <v>3421.1</v>
      </c>
      <c r="I6161" s="81">
        <v>-952.1</v>
      </c>
      <c r="J6161" s="81">
        <v>1618.1</v>
      </c>
      <c r="K6161" s="82">
        <v>-515.79999999999995</v>
      </c>
      <c r="L6161" s="81">
        <v>1914</v>
      </c>
      <c r="M6161" s="81">
        <v>865.9</v>
      </c>
      <c r="N6161" s="82">
        <v>-623.20000000000005</v>
      </c>
      <c r="O6161" s="81">
        <v>1140</v>
      </c>
      <c r="P6161" s="81">
        <v>585</v>
      </c>
      <c r="Q6161" s="82">
        <v>600.20000000000005</v>
      </c>
      <c r="R6161" s="81">
        <v>85</v>
      </c>
      <c r="S6161" s="82">
        <v>166</v>
      </c>
      <c r="T6161" s="81">
        <v>-699.9</v>
      </c>
      <c r="U6161" s="79">
        <v>-169.8</v>
      </c>
      <c r="V6161" s="83">
        <v>700</v>
      </c>
      <c r="W6161" s="79">
        <v>0</v>
      </c>
    </row>
    <row r="6162" spans="1:23" x14ac:dyDescent="0.25">
      <c r="A6162" t="s">
        <v>25</v>
      </c>
      <c r="B6162" s="10" t="str">
        <f>VLOOKUP($E6162,'Overview Cluster Days'!$B:$G,3)</f>
        <v>A</v>
      </c>
      <c r="C6162" s="10" t="str">
        <f>VLOOKUP($E6162,'Overview Cluster Days'!$B:$G,5)</f>
        <v>Winter</v>
      </c>
      <c r="D6162" s="10" t="str">
        <f>VLOOKUP($E6162,'Overview Cluster Days'!$B:$G,6)</f>
        <v>Weekday</v>
      </c>
      <c r="E6162" s="10">
        <v>20181102</v>
      </c>
      <c r="F6162" s="11">
        <v>17</v>
      </c>
      <c r="G6162" s="80">
        <v>511.4</v>
      </c>
      <c r="H6162" s="81">
        <v>2594.4</v>
      </c>
      <c r="I6162" s="81">
        <v>-1579.7</v>
      </c>
      <c r="J6162" s="81">
        <v>1519.9</v>
      </c>
      <c r="K6162" s="82">
        <v>-451.6</v>
      </c>
      <c r="L6162" s="81">
        <v>1914</v>
      </c>
      <c r="M6162" s="81">
        <v>1700</v>
      </c>
      <c r="N6162" s="82">
        <v>-1309.2</v>
      </c>
      <c r="O6162" s="81">
        <v>1210</v>
      </c>
      <c r="P6162" s="81">
        <v>585</v>
      </c>
      <c r="Q6162" s="82">
        <v>600.20000000000005</v>
      </c>
      <c r="R6162" s="81">
        <v>85</v>
      </c>
      <c r="S6162" s="82">
        <v>279</v>
      </c>
      <c r="T6162" s="81">
        <v>-699.9</v>
      </c>
      <c r="U6162" s="79">
        <v>0</v>
      </c>
      <c r="V6162" s="83">
        <v>700</v>
      </c>
      <c r="W6162" s="79">
        <v>0</v>
      </c>
    </row>
    <row r="6163" spans="1:23" x14ac:dyDescent="0.25">
      <c r="A6163" t="s">
        <v>25</v>
      </c>
      <c r="B6163" s="10" t="str">
        <f>VLOOKUP($E6163,'Overview Cluster Days'!$B:$G,3)</f>
        <v>A</v>
      </c>
      <c r="C6163" s="10" t="str">
        <f>VLOOKUP($E6163,'Overview Cluster Days'!$B:$G,5)</f>
        <v>Winter</v>
      </c>
      <c r="D6163" s="10" t="str">
        <f>VLOOKUP($E6163,'Overview Cluster Days'!$B:$G,6)</f>
        <v>Weekday</v>
      </c>
      <c r="E6163" s="10">
        <v>20181102</v>
      </c>
      <c r="F6163" s="11">
        <v>18</v>
      </c>
      <c r="G6163" s="80">
        <v>-1452.2</v>
      </c>
      <c r="H6163" s="81">
        <v>1009.6</v>
      </c>
      <c r="I6163" s="81">
        <v>-2863.6</v>
      </c>
      <c r="J6163" s="81">
        <v>858.3</v>
      </c>
      <c r="K6163" s="82">
        <v>0</v>
      </c>
      <c r="L6163" s="81">
        <v>1914</v>
      </c>
      <c r="M6163" s="81">
        <v>1700</v>
      </c>
      <c r="N6163" s="82">
        <v>-2023.4</v>
      </c>
      <c r="O6163" s="81">
        <v>1240</v>
      </c>
      <c r="P6163" s="81">
        <v>585</v>
      </c>
      <c r="Q6163" s="82">
        <v>600.20000000000005</v>
      </c>
      <c r="R6163" s="81">
        <v>85</v>
      </c>
      <c r="S6163" s="82">
        <v>539</v>
      </c>
      <c r="T6163" s="81">
        <v>-699.9</v>
      </c>
      <c r="U6163" s="79">
        <v>-555</v>
      </c>
      <c r="V6163" s="83">
        <v>700</v>
      </c>
      <c r="W6163" s="79">
        <v>-214.9</v>
      </c>
    </row>
    <row r="6164" spans="1:23" x14ac:dyDescent="0.25">
      <c r="A6164" t="s">
        <v>25</v>
      </c>
      <c r="B6164" s="10" t="str">
        <f>VLOOKUP($E6164,'Overview Cluster Days'!$B:$G,3)</f>
        <v>A</v>
      </c>
      <c r="C6164" s="10" t="str">
        <f>VLOOKUP($E6164,'Overview Cluster Days'!$B:$G,5)</f>
        <v>Winter</v>
      </c>
      <c r="D6164" s="10" t="str">
        <f>VLOOKUP($E6164,'Overview Cluster Days'!$B:$G,6)</f>
        <v>Weekday</v>
      </c>
      <c r="E6164" s="10">
        <v>20181102</v>
      </c>
      <c r="F6164" s="11">
        <v>19</v>
      </c>
      <c r="G6164" s="80">
        <v>-1901.7</v>
      </c>
      <c r="H6164" s="81">
        <v>355.4</v>
      </c>
      <c r="I6164" s="81">
        <v>-2740.2</v>
      </c>
      <c r="J6164" s="81">
        <v>849.5</v>
      </c>
      <c r="K6164" s="82">
        <v>0</v>
      </c>
      <c r="L6164" s="81">
        <v>793</v>
      </c>
      <c r="M6164" s="81">
        <v>2300</v>
      </c>
      <c r="N6164" s="82">
        <v>-2023.4</v>
      </c>
      <c r="O6164" s="81">
        <v>1250</v>
      </c>
      <c r="P6164" s="81">
        <v>585</v>
      </c>
      <c r="Q6164" s="82">
        <v>600.20000000000005</v>
      </c>
      <c r="R6164" s="81">
        <v>85</v>
      </c>
      <c r="S6164" s="82">
        <v>280</v>
      </c>
      <c r="T6164" s="81">
        <v>-699.9</v>
      </c>
      <c r="U6164" s="79">
        <v>-1087</v>
      </c>
      <c r="V6164" s="83">
        <v>700</v>
      </c>
      <c r="W6164" s="79">
        <v>-218.9</v>
      </c>
    </row>
    <row r="6165" spans="1:23" x14ac:dyDescent="0.25">
      <c r="A6165" t="s">
        <v>25</v>
      </c>
      <c r="B6165" s="10" t="str">
        <f>VLOOKUP($E6165,'Overview Cluster Days'!$B:$G,3)</f>
        <v>A</v>
      </c>
      <c r="C6165" s="10" t="str">
        <f>VLOOKUP($E6165,'Overview Cluster Days'!$B:$G,5)</f>
        <v>Winter</v>
      </c>
      <c r="D6165" s="10" t="str">
        <f>VLOOKUP($E6165,'Overview Cluster Days'!$B:$G,6)</f>
        <v>Weekday</v>
      </c>
      <c r="E6165" s="10">
        <v>20181102</v>
      </c>
      <c r="F6165" s="11">
        <v>20</v>
      </c>
      <c r="G6165" s="80">
        <v>-2034.8</v>
      </c>
      <c r="H6165" s="81">
        <v>862.8</v>
      </c>
      <c r="I6165" s="81">
        <v>-1592.7</v>
      </c>
      <c r="J6165" s="81">
        <v>1285.4000000000001</v>
      </c>
      <c r="K6165" s="82">
        <v>0</v>
      </c>
      <c r="L6165" s="81">
        <v>1006</v>
      </c>
      <c r="M6165" s="81">
        <v>2300</v>
      </c>
      <c r="N6165" s="82">
        <v>-2023.4</v>
      </c>
      <c r="O6165" s="81">
        <v>1250</v>
      </c>
      <c r="P6165" s="81">
        <v>585</v>
      </c>
      <c r="Q6165" s="82">
        <v>600.20000000000005</v>
      </c>
      <c r="R6165" s="81">
        <v>85</v>
      </c>
      <c r="S6165" s="82">
        <v>300</v>
      </c>
      <c r="T6165" s="81">
        <v>-699.9</v>
      </c>
      <c r="U6165" s="79">
        <v>-1087</v>
      </c>
      <c r="V6165" s="83">
        <v>700</v>
      </c>
      <c r="W6165" s="79">
        <v>542.6</v>
      </c>
    </row>
    <row r="6166" spans="1:23" x14ac:dyDescent="0.25">
      <c r="A6166" t="s">
        <v>25</v>
      </c>
      <c r="B6166" s="10" t="str">
        <f>VLOOKUP($E6166,'Overview Cluster Days'!$B:$G,3)</f>
        <v>A</v>
      </c>
      <c r="C6166" s="10" t="str">
        <f>VLOOKUP($E6166,'Overview Cluster Days'!$B:$G,5)</f>
        <v>Winter</v>
      </c>
      <c r="D6166" s="10" t="str">
        <f>VLOOKUP($E6166,'Overview Cluster Days'!$B:$G,6)</f>
        <v>Weekday</v>
      </c>
      <c r="E6166" s="10">
        <v>20181102</v>
      </c>
      <c r="F6166" s="11">
        <v>21</v>
      </c>
      <c r="G6166" s="80">
        <v>-1896.9</v>
      </c>
      <c r="H6166" s="81">
        <v>2368.6</v>
      </c>
      <c r="I6166" s="81">
        <v>-1263.0999999999999</v>
      </c>
      <c r="J6166" s="81">
        <v>1286.5</v>
      </c>
      <c r="K6166" s="82">
        <v>0</v>
      </c>
      <c r="L6166" s="81">
        <v>1072</v>
      </c>
      <c r="M6166" s="81">
        <v>105.3</v>
      </c>
      <c r="N6166" s="82">
        <v>-704.9</v>
      </c>
      <c r="O6166" s="81">
        <v>1260</v>
      </c>
      <c r="P6166" s="81">
        <v>585</v>
      </c>
      <c r="Q6166" s="82">
        <v>600.20000000000005</v>
      </c>
      <c r="R6166" s="81">
        <v>85</v>
      </c>
      <c r="S6166" s="82">
        <v>99</v>
      </c>
      <c r="T6166" s="81">
        <v>-699.9</v>
      </c>
      <c r="U6166" s="79">
        <v>-1087</v>
      </c>
      <c r="V6166" s="83">
        <v>700</v>
      </c>
      <c r="W6166" s="79">
        <v>749.2</v>
      </c>
    </row>
    <row r="6167" spans="1:23" x14ac:dyDescent="0.25">
      <c r="A6167" t="s">
        <v>25</v>
      </c>
      <c r="B6167" s="10" t="str">
        <f>VLOOKUP($E6167,'Overview Cluster Days'!$B:$G,3)</f>
        <v>A</v>
      </c>
      <c r="C6167" s="10" t="str">
        <f>VLOOKUP($E6167,'Overview Cluster Days'!$B:$G,5)</f>
        <v>Winter</v>
      </c>
      <c r="D6167" s="10" t="str">
        <f>VLOOKUP($E6167,'Overview Cluster Days'!$B:$G,6)</f>
        <v>Weekday</v>
      </c>
      <c r="E6167" s="10">
        <v>20181102</v>
      </c>
      <c r="F6167" s="11">
        <v>22</v>
      </c>
      <c r="G6167" s="80">
        <v>-4298.6000000000004</v>
      </c>
      <c r="H6167" s="81">
        <v>1591.4</v>
      </c>
      <c r="I6167" s="81">
        <v>-1434.9</v>
      </c>
      <c r="J6167" s="81">
        <v>548.29999999999995</v>
      </c>
      <c r="K6167" s="82">
        <v>0</v>
      </c>
      <c r="L6167" s="81">
        <v>1636</v>
      </c>
      <c r="M6167" s="81">
        <v>-3000</v>
      </c>
      <c r="N6167" s="82">
        <v>0</v>
      </c>
      <c r="O6167" s="81">
        <v>1260</v>
      </c>
      <c r="P6167" s="81">
        <v>585</v>
      </c>
      <c r="Q6167" s="82">
        <v>600.20000000000005</v>
      </c>
      <c r="R6167" s="81">
        <v>85</v>
      </c>
      <c r="S6167" s="82">
        <v>-58</v>
      </c>
      <c r="T6167" s="81">
        <v>-699.9</v>
      </c>
      <c r="U6167" s="79">
        <v>-1087</v>
      </c>
      <c r="V6167" s="83">
        <v>700</v>
      </c>
      <c r="W6167" s="79">
        <v>783</v>
      </c>
    </row>
    <row r="6168" spans="1:23" x14ac:dyDescent="0.25">
      <c r="A6168" t="s">
        <v>25</v>
      </c>
      <c r="B6168" s="10" t="str">
        <f>VLOOKUP($E6168,'Overview Cluster Days'!$B:$G,3)</f>
        <v>A</v>
      </c>
      <c r="C6168" s="10" t="str">
        <f>VLOOKUP($E6168,'Overview Cluster Days'!$B:$G,5)</f>
        <v>Winter</v>
      </c>
      <c r="D6168" s="10" t="str">
        <f>VLOOKUP($E6168,'Overview Cluster Days'!$B:$G,6)</f>
        <v>Weekday</v>
      </c>
      <c r="E6168" s="10">
        <v>20181102</v>
      </c>
      <c r="F6168" s="11">
        <v>23</v>
      </c>
      <c r="G6168" s="80">
        <v>-5246.7</v>
      </c>
      <c r="H6168" s="81">
        <v>1238.5999999999999</v>
      </c>
      <c r="I6168" s="81">
        <v>-1954.9</v>
      </c>
      <c r="J6168" s="81">
        <v>257.10000000000002</v>
      </c>
      <c r="K6168" s="82">
        <v>0</v>
      </c>
      <c r="L6168" s="81">
        <v>-123</v>
      </c>
      <c r="M6168" s="81">
        <v>-2138.5</v>
      </c>
      <c r="N6168" s="82">
        <v>0</v>
      </c>
      <c r="O6168" s="81">
        <v>1260</v>
      </c>
      <c r="P6168" s="81">
        <v>585</v>
      </c>
      <c r="Q6168" s="82">
        <v>600.20000000000005</v>
      </c>
      <c r="R6168" s="81">
        <v>85</v>
      </c>
      <c r="S6168" s="82">
        <v>-145</v>
      </c>
      <c r="T6168" s="81">
        <v>-619.20000000000005</v>
      </c>
      <c r="U6168" s="79">
        <v>-1026</v>
      </c>
      <c r="V6168" s="83">
        <v>700</v>
      </c>
      <c r="W6168" s="79">
        <v>999.4</v>
      </c>
    </row>
    <row r="6169" spans="1:23" x14ac:dyDescent="0.25">
      <c r="A6169" t="s">
        <v>25</v>
      </c>
      <c r="B6169" s="10" t="str">
        <f>VLOOKUP($E6169,'Overview Cluster Days'!$B:$G,3)</f>
        <v>A</v>
      </c>
      <c r="C6169" s="10" t="str">
        <f>VLOOKUP($E6169,'Overview Cluster Days'!$B:$G,5)</f>
        <v>Winter</v>
      </c>
      <c r="D6169" s="10" t="str">
        <f>VLOOKUP($E6169,'Overview Cluster Days'!$B:$G,6)</f>
        <v>Weekday</v>
      </c>
      <c r="E6169" s="10">
        <v>20181102</v>
      </c>
      <c r="F6169" s="11">
        <v>24</v>
      </c>
      <c r="G6169" s="80">
        <v>-5833</v>
      </c>
      <c r="H6169" s="81">
        <v>1306.7</v>
      </c>
      <c r="I6169" s="81">
        <v>-2201.1</v>
      </c>
      <c r="J6169" s="81">
        <v>0</v>
      </c>
      <c r="K6169" s="82">
        <v>0</v>
      </c>
      <c r="L6169" s="81">
        <v>-1149</v>
      </c>
      <c r="M6169" s="81">
        <v>-2500</v>
      </c>
      <c r="N6169" s="82">
        <v>0</v>
      </c>
      <c r="O6169" s="81">
        <v>1270</v>
      </c>
      <c r="P6169" s="81">
        <v>585</v>
      </c>
      <c r="Q6169" s="82">
        <v>600.20000000000005</v>
      </c>
      <c r="R6169" s="81">
        <v>80</v>
      </c>
      <c r="S6169" s="82">
        <v>-501</v>
      </c>
      <c r="T6169" s="81">
        <v>-699.9</v>
      </c>
      <c r="U6169" s="79">
        <v>-1026</v>
      </c>
      <c r="V6169" s="83">
        <v>700</v>
      </c>
      <c r="W6169" s="79">
        <v>999.4</v>
      </c>
    </row>
    <row r="6170" spans="1:23" x14ac:dyDescent="0.25">
      <c r="A6170" t="s">
        <v>25</v>
      </c>
      <c r="B6170" s="10" t="str">
        <f>VLOOKUP($E6170,'Overview Cluster Days'!$B:$G,3)</f>
        <v>D</v>
      </c>
      <c r="C6170" s="10" t="str">
        <f>VLOOKUP($E6170,'Overview Cluster Days'!$B:$G,5)</f>
        <v>Winter</v>
      </c>
      <c r="D6170" s="10" t="str">
        <f>VLOOKUP($E6170,'Overview Cluster Days'!$B:$G,6)</f>
        <v>Weekend</v>
      </c>
      <c r="E6170" s="10">
        <v>20181103</v>
      </c>
      <c r="F6170" s="11">
        <v>1</v>
      </c>
      <c r="G6170" s="80">
        <v>-2841</v>
      </c>
      <c r="H6170" s="81">
        <v>540.9</v>
      </c>
      <c r="I6170" s="81">
        <v>-919.1</v>
      </c>
      <c r="J6170" s="81">
        <v>1880.6</v>
      </c>
      <c r="K6170" s="82">
        <v>1879.4</v>
      </c>
      <c r="L6170" s="81">
        <v>-612</v>
      </c>
      <c r="M6170" s="81">
        <v>-1031.5</v>
      </c>
      <c r="N6170" s="82">
        <v>-2023.4</v>
      </c>
      <c r="O6170" s="81">
        <v>911.6</v>
      </c>
      <c r="P6170" s="81">
        <v>585</v>
      </c>
      <c r="Q6170" s="82">
        <v>585.6</v>
      </c>
      <c r="R6170" s="81">
        <v>80</v>
      </c>
      <c r="S6170" s="82">
        <v>-784</v>
      </c>
      <c r="T6170" s="81">
        <v>-599.20000000000005</v>
      </c>
      <c r="U6170" s="79">
        <v>-1026</v>
      </c>
      <c r="V6170" s="83">
        <v>563.70000000000005</v>
      </c>
      <c r="W6170" s="79">
        <v>62.1</v>
      </c>
    </row>
    <row r="6171" spans="1:23" x14ac:dyDescent="0.25">
      <c r="A6171" t="s">
        <v>25</v>
      </c>
      <c r="B6171" s="10" t="str">
        <f>VLOOKUP($E6171,'Overview Cluster Days'!$B:$G,3)</f>
        <v>D</v>
      </c>
      <c r="C6171" s="10" t="str">
        <f>VLOOKUP($E6171,'Overview Cluster Days'!$B:$G,5)</f>
        <v>Winter</v>
      </c>
      <c r="D6171" s="10" t="str">
        <f>VLOOKUP($E6171,'Overview Cluster Days'!$B:$G,6)</f>
        <v>Weekend</v>
      </c>
      <c r="E6171" s="10">
        <v>20181103</v>
      </c>
      <c r="F6171" s="11">
        <v>2</v>
      </c>
      <c r="G6171" s="80">
        <v>-3744.9</v>
      </c>
      <c r="H6171" s="81">
        <v>1091.5</v>
      </c>
      <c r="I6171" s="81">
        <v>-401.3</v>
      </c>
      <c r="J6171" s="81">
        <v>2186.5</v>
      </c>
      <c r="K6171" s="82">
        <v>1959.7</v>
      </c>
      <c r="L6171" s="81">
        <v>1319</v>
      </c>
      <c r="M6171" s="81">
        <v>-1871.2</v>
      </c>
      <c r="N6171" s="82">
        <v>-2023.4</v>
      </c>
      <c r="O6171" s="81">
        <v>1330</v>
      </c>
      <c r="P6171" s="81">
        <v>585</v>
      </c>
      <c r="Q6171" s="82">
        <v>600.20000000000005</v>
      </c>
      <c r="R6171" s="81">
        <v>80</v>
      </c>
      <c r="S6171" s="82">
        <v>-925</v>
      </c>
      <c r="T6171" s="81">
        <v>-699.9</v>
      </c>
      <c r="U6171" s="79">
        <v>-1087</v>
      </c>
      <c r="V6171" s="83">
        <v>700</v>
      </c>
      <c r="W6171" s="79">
        <v>-347.1</v>
      </c>
    </row>
    <row r="6172" spans="1:23" x14ac:dyDescent="0.25">
      <c r="A6172" t="s">
        <v>25</v>
      </c>
      <c r="B6172" s="10" t="str">
        <f>VLOOKUP($E6172,'Overview Cluster Days'!$B:$G,3)</f>
        <v>D</v>
      </c>
      <c r="C6172" s="10" t="str">
        <f>VLOOKUP($E6172,'Overview Cluster Days'!$B:$G,5)</f>
        <v>Winter</v>
      </c>
      <c r="D6172" s="10" t="str">
        <f>VLOOKUP($E6172,'Overview Cluster Days'!$B:$G,6)</f>
        <v>Weekend</v>
      </c>
      <c r="E6172" s="10">
        <v>20181103</v>
      </c>
      <c r="F6172" s="11">
        <v>3</v>
      </c>
      <c r="G6172" s="80">
        <v>-7383.7</v>
      </c>
      <c r="H6172" s="81">
        <v>440.2</v>
      </c>
      <c r="I6172" s="81">
        <v>-2054.6</v>
      </c>
      <c r="J6172" s="81">
        <v>365.5</v>
      </c>
      <c r="K6172" s="82">
        <v>0</v>
      </c>
      <c r="L6172" s="81">
        <v>883</v>
      </c>
      <c r="M6172" s="81">
        <v>-2450</v>
      </c>
      <c r="N6172" s="82">
        <v>-2023.4</v>
      </c>
      <c r="O6172" s="81">
        <v>1340</v>
      </c>
      <c r="P6172" s="81">
        <v>585</v>
      </c>
      <c r="Q6172" s="82">
        <v>600.20000000000005</v>
      </c>
      <c r="R6172" s="81">
        <v>80</v>
      </c>
      <c r="S6172" s="82">
        <v>-922</v>
      </c>
      <c r="T6172" s="81">
        <v>-699.9</v>
      </c>
      <c r="U6172" s="79">
        <v>-1087</v>
      </c>
      <c r="V6172" s="83">
        <v>700</v>
      </c>
      <c r="W6172" s="79">
        <v>-10</v>
      </c>
    </row>
    <row r="6173" spans="1:23" x14ac:dyDescent="0.25">
      <c r="A6173" t="s">
        <v>25</v>
      </c>
      <c r="B6173" s="10" t="str">
        <f>VLOOKUP($E6173,'Overview Cluster Days'!$B:$G,3)</f>
        <v>D</v>
      </c>
      <c r="C6173" s="10" t="str">
        <f>VLOOKUP($E6173,'Overview Cluster Days'!$B:$G,5)</f>
        <v>Winter</v>
      </c>
      <c r="D6173" s="10" t="str">
        <f>VLOOKUP($E6173,'Overview Cluster Days'!$B:$G,6)</f>
        <v>Weekend</v>
      </c>
      <c r="E6173" s="10">
        <v>20181103</v>
      </c>
      <c r="F6173" s="11">
        <v>4</v>
      </c>
      <c r="G6173" s="80">
        <v>-6402.6</v>
      </c>
      <c r="H6173" s="81">
        <v>696.8</v>
      </c>
      <c r="I6173" s="81">
        <v>-2642.9</v>
      </c>
      <c r="J6173" s="81">
        <v>282.3</v>
      </c>
      <c r="K6173" s="82">
        <v>0</v>
      </c>
      <c r="L6173" s="81">
        <v>1476</v>
      </c>
      <c r="M6173" s="81">
        <v>-2450</v>
      </c>
      <c r="N6173" s="82">
        <v>-990.3</v>
      </c>
      <c r="O6173" s="81">
        <v>1350</v>
      </c>
      <c r="P6173" s="81">
        <v>585</v>
      </c>
      <c r="Q6173" s="82">
        <v>600.20000000000005</v>
      </c>
      <c r="R6173" s="81">
        <v>80</v>
      </c>
      <c r="S6173" s="82">
        <v>-1032</v>
      </c>
      <c r="T6173" s="81">
        <v>-699.9</v>
      </c>
      <c r="U6173" s="79">
        <v>-1087</v>
      </c>
      <c r="V6173" s="83">
        <v>700</v>
      </c>
      <c r="W6173" s="79">
        <v>0</v>
      </c>
    </row>
    <row r="6174" spans="1:23" x14ac:dyDescent="0.25">
      <c r="A6174" t="s">
        <v>25</v>
      </c>
      <c r="B6174" s="10" t="str">
        <f>VLOOKUP($E6174,'Overview Cluster Days'!$B:$G,3)</f>
        <v>D</v>
      </c>
      <c r="C6174" s="10" t="str">
        <f>VLOOKUP($E6174,'Overview Cluster Days'!$B:$G,5)</f>
        <v>Winter</v>
      </c>
      <c r="D6174" s="10" t="str">
        <f>VLOOKUP($E6174,'Overview Cluster Days'!$B:$G,6)</f>
        <v>Weekend</v>
      </c>
      <c r="E6174" s="10">
        <v>20181103</v>
      </c>
      <c r="F6174" s="11">
        <v>5</v>
      </c>
      <c r="G6174" s="80">
        <v>-5645.1</v>
      </c>
      <c r="H6174" s="81">
        <v>1070.3</v>
      </c>
      <c r="I6174" s="81">
        <v>-2849.6</v>
      </c>
      <c r="J6174" s="81">
        <v>404.8</v>
      </c>
      <c r="K6174" s="82">
        <v>0</v>
      </c>
      <c r="L6174" s="81">
        <v>1704</v>
      </c>
      <c r="M6174" s="81">
        <v>-2450</v>
      </c>
      <c r="N6174" s="82">
        <v>-134.5</v>
      </c>
      <c r="O6174" s="81">
        <v>1350</v>
      </c>
      <c r="P6174" s="81">
        <v>585</v>
      </c>
      <c r="Q6174" s="82">
        <v>600.20000000000005</v>
      </c>
      <c r="R6174" s="81">
        <v>80</v>
      </c>
      <c r="S6174" s="82">
        <v>-941</v>
      </c>
      <c r="T6174" s="81">
        <v>-699.9</v>
      </c>
      <c r="U6174" s="79">
        <v>-1087</v>
      </c>
      <c r="V6174" s="83">
        <v>700</v>
      </c>
      <c r="W6174" s="79">
        <v>0</v>
      </c>
    </row>
    <row r="6175" spans="1:23" x14ac:dyDescent="0.25">
      <c r="A6175" t="s">
        <v>25</v>
      </c>
      <c r="B6175" s="10" t="str">
        <f>VLOOKUP($E6175,'Overview Cluster Days'!$B:$G,3)</f>
        <v>D</v>
      </c>
      <c r="C6175" s="10" t="str">
        <f>VLOOKUP($E6175,'Overview Cluster Days'!$B:$G,5)</f>
        <v>Winter</v>
      </c>
      <c r="D6175" s="10" t="str">
        <f>VLOOKUP($E6175,'Overview Cluster Days'!$B:$G,6)</f>
        <v>Weekend</v>
      </c>
      <c r="E6175" s="10">
        <v>20181103</v>
      </c>
      <c r="F6175" s="11">
        <v>6</v>
      </c>
      <c r="G6175" s="80">
        <v>-6036.1</v>
      </c>
      <c r="H6175" s="81">
        <v>1787</v>
      </c>
      <c r="I6175" s="81">
        <v>-1717.8</v>
      </c>
      <c r="J6175" s="81">
        <v>561.1</v>
      </c>
      <c r="K6175" s="82">
        <v>0</v>
      </c>
      <c r="L6175" s="81">
        <v>2768</v>
      </c>
      <c r="M6175" s="81">
        <v>-2450</v>
      </c>
      <c r="N6175" s="82">
        <v>0</v>
      </c>
      <c r="O6175" s="81">
        <v>1350</v>
      </c>
      <c r="P6175" s="81">
        <v>585</v>
      </c>
      <c r="Q6175" s="82">
        <v>600.20000000000005</v>
      </c>
      <c r="R6175" s="81">
        <v>80</v>
      </c>
      <c r="S6175" s="82">
        <v>-505</v>
      </c>
      <c r="T6175" s="81">
        <v>-699.9</v>
      </c>
      <c r="U6175" s="79">
        <v>-869.7</v>
      </c>
      <c r="V6175" s="83">
        <v>652.29999999999995</v>
      </c>
      <c r="W6175" s="79">
        <v>779.2</v>
      </c>
    </row>
    <row r="6176" spans="1:23" x14ac:dyDescent="0.25">
      <c r="A6176" t="s">
        <v>25</v>
      </c>
      <c r="B6176" s="10" t="str">
        <f>VLOOKUP($E6176,'Overview Cluster Days'!$B:$G,3)</f>
        <v>D</v>
      </c>
      <c r="C6176" s="10" t="str">
        <f>VLOOKUP($E6176,'Overview Cluster Days'!$B:$G,5)</f>
        <v>Winter</v>
      </c>
      <c r="D6176" s="10" t="str">
        <f>VLOOKUP($E6176,'Overview Cluster Days'!$B:$G,6)</f>
        <v>Weekend</v>
      </c>
      <c r="E6176" s="10">
        <v>20181103</v>
      </c>
      <c r="F6176" s="11">
        <v>7</v>
      </c>
      <c r="G6176" s="80">
        <v>-6610.3</v>
      </c>
      <c r="H6176" s="81">
        <v>1127.3</v>
      </c>
      <c r="I6176" s="81">
        <v>-1694.9</v>
      </c>
      <c r="J6176" s="81">
        <v>432.5</v>
      </c>
      <c r="K6176" s="82">
        <v>0</v>
      </c>
      <c r="L6176" s="81">
        <v>2788</v>
      </c>
      <c r="M6176" s="81">
        <v>-2450</v>
      </c>
      <c r="N6176" s="82">
        <v>0</v>
      </c>
      <c r="O6176" s="81">
        <v>1265.7</v>
      </c>
      <c r="P6176" s="81">
        <v>585</v>
      </c>
      <c r="Q6176" s="82">
        <v>600.20000000000005</v>
      </c>
      <c r="R6176" s="81">
        <v>80</v>
      </c>
      <c r="S6176" s="82">
        <v>-600</v>
      </c>
      <c r="T6176" s="81">
        <v>-699.9</v>
      </c>
      <c r="U6176" s="79">
        <v>-105.6</v>
      </c>
      <c r="V6176" s="83">
        <v>-47.7</v>
      </c>
      <c r="W6176" s="79">
        <v>6.2</v>
      </c>
    </row>
    <row r="6177" spans="1:23" x14ac:dyDescent="0.25">
      <c r="A6177" t="s">
        <v>25</v>
      </c>
      <c r="B6177" s="10" t="str">
        <f>VLOOKUP($E6177,'Overview Cluster Days'!$B:$G,3)</f>
        <v>D</v>
      </c>
      <c r="C6177" s="10" t="str">
        <f>VLOOKUP($E6177,'Overview Cluster Days'!$B:$G,5)</f>
        <v>Winter</v>
      </c>
      <c r="D6177" s="10" t="str">
        <f>VLOOKUP($E6177,'Overview Cluster Days'!$B:$G,6)</f>
        <v>Weekend</v>
      </c>
      <c r="E6177" s="10">
        <v>20181103</v>
      </c>
      <c r="F6177" s="11">
        <v>8</v>
      </c>
      <c r="G6177" s="80">
        <v>-3256.2</v>
      </c>
      <c r="H6177" s="81">
        <v>2158.8000000000002</v>
      </c>
      <c r="I6177" s="81">
        <v>-89</v>
      </c>
      <c r="J6177" s="81">
        <v>2207</v>
      </c>
      <c r="K6177" s="82">
        <v>1138.2</v>
      </c>
      <c r="L6177" s="81">
        <v>3039</v>
      </c>
      <c r="M6177" s="81">
        <v>-691.7</v>
      </c>
      <c r="N6177" s="82">
        <v>-1122.5</v>
      </c>
      <c r="O6177" s="81">
        <v>1061.5999999999999</v>
      </c>
      <c r="P6177" s="81">
        <v>585</v>
      </c>
      <c r="Q6177" s="82">
        <v>600.20000000000005</v>
      </c>
      <c r="R6177" s="81">
        <v>85</v>
      </c>
      <c r="S6177" s="82">
        <v>105</v>
      </c>
      <c r="T6177" s="81">
        <v>-699.9</v>
      </c>
      <c r="U6177" s="79">
        <v>0</v>
      </c>
      <c r="V6177" s="83">
        <v>-476.5</v>
      </c>
      <c r="W6177" s="79">
        <v>0</v>
      </c>
    </row>
    <row r="6178" spans="1:23" x14ac:dyDescent="0.25">
      <c r="A6178" t="s">
        <v>25</v>
      </c>
      <c r="B6178" s="10" t="str">
        <f>VLOOKUP($E6178,'Overview Cluster Days'!$B:$G,3)</f>
        <v>D</v>
      </c>
      <c r="C6178" s="10" t="str">
        <f>VLOOKUP($E6178,'Overview Cluster Days'!$B:$G,5)</f>
        <v>Winter</v>
      </c>
      <c r="D6178" s="10" t="str">
        <f>VLOOKUP($E6178,'Overview Cluster Days'!$B:$G,6)</f>
        <v>Weekend</v>
      </c>
      <c r="E6178" s="10">
        <v>20181103</v>
      </c>
      <c r="F6178" s="11">
        <v>9</v>
      </c>
      <c r="G6178" s="80">
        <v>-1645.4</v>
      </c>
      <c r="H6178" s="81">
        <v>3089.6</v>
      </c>
      <c r="I6178" s="81">
        <v>-214.4</v>
      </c>
      <c r="J6178" s="81">
        <v>1856.9</v>
      </c>
      <c r="K6178" s="82">
        <v>2.9</v>
      </c>
      <c r="L6178" s="81">
        <v>3039</v>
      </c>
      <c r="M6178" s="81">
        <v>-327.2</v>
      </c>
      <c r="N6178" s="82">
        <v>153.80000000000001</v>
      </c>
      <c r="O6178" s="81">
        <v>732.6</v>
      </c>
      <c r="P6178" s="81">
        <v>480.3</v>
      </c>
      <c r="Q6178" s="82">
        <v>600.20000000000005</v>
      </c>
      <c r="R6178" s="81">
        <v>85</v>
      </c>
      <c r="S6178" s="82">
        <v>295</v>
      </c>
      <c r="T6178" s="81">
        <v>-699.9</v>
      </c>
      <c r="U6178" s="79">
        <v>0</v>
      </c>
      <c r="V6178" s="83">
        <v>122.5</v>
      </c>
      <c r="W6178" s="79">
        <v>0</v>
      </c>
    </row>
    <row r="6179" spans="1:23" x14ac:dyDescent="0.25">
      <c r="A6179" t="s">
        <v>25</v>
      </c>
      <c r="B6179" s="10" t="str">
        <f>VLOOKUP($E6179,'Overview Cluster Days'!$B:$G,3)</f>
        <v>D</v>
      </c>
      <c r="C6179" s="10" t="str">
        <f>VLOOKUP($E6179,'Overview Cluster Days'!$B:$G,5)</f>
        <v>Winter</v>
      </c>
      <c r="D6179" s="10" t="str">
        <f>VLOOKUP($E6179,'Overview Cluster Days'!$B:$G,6)</f>
        <v>Weekend</v>
      </c>
      <c r="E6179" s="10">
        <v>20181103</v>
      </c>
      <c r="F6179" s="11">
        <v>10</v>
      </c>
      <c r="G6179" s="80">
        <v>-2175.6</v>
      </c>
      <c r="H6179" s="81">
        <v>3125.7</v>
      </c>
      <c r="I6179" s="81">
        <v>24</v>
      </c>
      <c r="J6179" s="81">
        <v>1798</v>
      </c>
      <c r="K6179" s="82">
        <v>353.6</v>
      </c>
      <c r="L6179" s="81">
        <v>1719</v>
      </c>
      <c r="M6179" s="81">
        <v>-863.5</v>
      </c>
      <c r="N6179" s="82">
        <v>-1109.5</v>
      </c>
      <c r="O6179" s="81">
        <v>1128</v>
      </c>
      <c r="P6179" s="81">
        <v>451.3</v>
      </c>
      <c r="Q6179" s="82">
        <v>600.20000000000005</v>
      </c>
      <c r="R6179" s="81">
        <v>85</v>
      </c>
      <c r="S6179" s="82">
        <v>265</v>
      </c>
      <c r="T6179" s="81">
        <v>-699.9</v>
      </c>
      <c r="U6179" s="79">
        <v>0</v>
      </c>
      <c r="V6179" s="83">
        <v>-187.3</v>
      </c>
      <c r="W6179" s="79">
        <v>0</v>
      </c>
    </row>
    <row r="6180" spans="1:23" x14ac:dyDescent="0.25">
      <c r="A6180" t="s">
        <v>25</v>
      </c>
      <c r="B6180" s="10" t="str">
        <f>VLOOKUP($E6180,'Overview Cluster Days'!$B:$G,3)</f>
        <v>D</v>
      </c>
      <c r="C6180" s="10" t="str">
        <f>VLOOKUP($E6180,'Overview Cluster Days'!$B:$G,5)</f>
        <v>Winter</v>
      </c>
      <c r="D6180" s="10" t="str">
        <f>VLOOKUP($E6180,'Overview Cluster Days'!$B:$G,6)</f>
        <v>Weekend</v>
      </c>
      <c r="E6180" s="10">
        <v>20181103</v>
      </c>
      <c r="F6180" s="11">
        <v>11</v>
      </c>
      <c r="G6180" s="80">
        <v>-3760.9</v>
      </c>
      <c r="H6180" s="81">
        <v>3609.2</v>
      </c>
      <c r="I6180" s="81">
        <v>-613.29999999999995</v>
      </c>
      <c r="J6180" s="81">
        <v>898.6</v>
      </c>
      <c r="K6180" s="82">
        <v>0</v>
      </c>
      <c r="L6180" s="81">
        <v>893</v>
      </c>
      <c r="M6180" s="81">
        <v>-2350</v>
      </c>
      <c r="N6180" s="82">
        <v>-1706.8</v>
      </c>
      <c r="O6180" s="81">
        <v>1280</v>
      </c>
      <c r="P6180" s="81">
        <v>585</v>
      </c>
      <c r="Q6180" s="82">
        <v>600.20000000000005</v>
      </c>
      <c r="R6180" s="81">
        <v>85</v>
      </c>
      <c r="S6180" s="82">
        <v>452</v>
      </c>
      <c r="T6180" s="81">
        <v>-699.9</v>
      </c>
      <c r="U6180" s="79">
        <v>-803.8</v>
      </c>
      <c r="V6180" s="83">
        <v>-311.8</v>
      </c>
      <c r="W6180" s="79">
        <v>0</v>
      </c>
    </row>
    <row r="6181" spans="1:23" x14ac:dyDescent="0.25">
      <c r="A6181" t="s">
        <v>25</v>
      </c>
      <c r="B6181" s="10" t="str">
        <f>VLOOKUP($E6181,'Overview Cluster Days'!$B:$G,3)</f>
        <v>D</v>
      </c>
      <c r="C6181" s="10" t="str">
        <f>VLOOKUP($E6181,'Overview Cluster Days'!$B:$G,5)</f>
        <v>Winter</v>
      </c>
      <c r="D6181" s="10" t="str">
        <f>VLOOKUP($E6181,'Overview Cluster Days'!$B:$G,6)</f>
        <v>Weekend</v>
      </c>
      <c r="E6181" s="10">
        <v>20181103</v>
      </c>
      <c r="F6181" s="11">
        <v>12</v>
      </c>
      <c r="G6181" s="80">
        <v>-3269.6</v>
      </c>
      <c r="H6181" s="81">
        <v>4215.8999999999996</v>
      </c>
      <c r="I6181" s="81">
        <v>-441.3</v>
      </c>
      <c r="J6181" s="81">
        <v>1070.4000000000001</v>
      </c>
      <c r="K6181" s="82">
        <v>0</v>
      </c>
      <c r="L6181" s="81">
        <v>815</v>
      </c>
      <c r="M6181" s="81">
        <v>-2350</v>
      </c>
      <c r="N6181" s="82">
        <v>-1345.2</v>
      </c>
      <c r="O6181" s="81">
        <v>1270</v>
      </c>
      <c r="P6181" s="81">
        <v>585</v>
      </c>
      <c r="Q6181" s="82">
        <v>600.20000000000005</v>
      </c>
      <c r="R6181" s="81">
        <v>85</v>
      </c>
      <c r="S6181" s="82">
        <v>529</v>
      </c>
      <c r="T6181" s="81">
        <v>-699.9</v>
      </c>
      <c r="U6181" s="79">
        <v>-1087</v>
      </c>
      <c r="V6181" s="83">
        <v>-178</v>
      </c>
      <c r="W6181" s="79">
        <v>0</v>
      </c>
    </row>
    <row r="6182" spans="1:23" x14ac:dyDescent="0.25">
      <c r="A6182" t="s">
        <v>25</v>
      </c>
      <c r="B6182" s="10" t="str">
        <f>VLOOKUP($E6182,'Overview Cluster Days'!$B:$G,3)</f>
        <v>D</v>
      </c>
      <c r="C6182" s="10" t="str">
        <f>VLOOKUP($E6182,'Overview Cluster Days'!$B:$G,5)</f>
        <v>Winter</v>
      </c>
      <c r="D6182" s="10" t="str">
        <f>VLOOKUP($E6182,'Overview Cluster Days'!$B:$G,6)</f>
        <v>Weekend</v>
      </c>
      <c r="E6182" s="10">
        <v>20181103</v>
      </c>
      <c r="F6182" s="11">
        <v>13</v>
      </c>
      <c r="G6182" s="80">
        <v>-5254.3</v>
      </c>
      <c r="H6182" s="81">
        <v>3399</v>
      </c>
      <c r="I6182" s="81">
        <v>0</v>
      </c>
      <c r="J6182" s="81">
        <v>484.5</v>
      </c>
      <c r="K6182" s="82">
        <v>-789.2</v>
      </c>
      <c r="L6182" s="81">
        <v>1338</v>
      </c>
      <c r="M6182" s="81">
        <v>-2350</v>
      </c>
      <c r="N6182" s="82">
        <v>-2023.4</v>
      </c>
      <c r="O6182" s="81">
        <v>1270</v>
      </c>
      <c r="P6182" s="81">
        <v>585</v>
      </c>
      <c r="Q6182" s="82">
        <v>600.20000000000005</v>
      </c>
      <c r="R6182" s="81">
        <v>85</v>
      </c>
      <c r="S6182" s="82">
        <v>501</v>
      </c>
      <c r="T6182" s="81">
        <v>-699.9</v>
      </c>
      <c r="U6182" s="79">
        <v>-1087</v>
      </c>
      <c r="V6182" s="83">
        <v>-152.6</v>
      </c>
      <c r="W6182" s="79">
        <v>867.8</v>
      </c>
    </row>
    <row r="6183" spans="1:23" x14ac:dyDescent="0.25">
      <c r="A6183" t="s">
        <v>25</v>
      </c>
      <c r="B6183" s="10" t="str">
        <f>VLOOKUP($E6183,'Overview Cluster Days'!$B:$G,3)</f>
        <v>D</v>
      </c>
      <c r="C6183" s="10" t="str">
        <f>VLOOKUP($E6183,'Overview Cluster Days'!$B:$G,5)</f>
        <v>Winter</v>
      </c>
      <c r="D6183" s="10" t="str">
        <f>VLOOKUP($E6183,'Overview Cluster Days'!$B:$G,6)</f>
        <v>Weekend</v>
      </c>
      <c r="E6183" s="10">
        <v>20181103</v>
      </c>
      <c r="F6183" s="11">
        <v>14</v>
      </c>
      <c r="G6183" s="80">
        <v>-4632.5</v>
      </c>
      <c r="H6183" s="81">
        <v>3186.3</v>
      </c>
      <c r="I6183" s="81">
        <v>-22.4</v>
      </c>
      <c r="J6183" s="81">
        <v>885.3</v>
      </c>
      <c r="K6183" s="82">
        <v>0</v>
      </c>
      <c r="L6183" s="81">
        <v>1564</v>
      </c>
      <c r="M6183" s="81">
        <v>-2350</v>
      </c>
      <c r="N6183" s="82">
        <v>-2023.4</v>
      </c>
      <c r="O6183" s="81">
        <v>1270</v>
      </c>
      <c r="P6183" s="81">
        <v>585</v>
      </c>
      <c r="Q6183" s="82">
        <v>600.20000000000005</v>
      </c>
      <c r="R6183" s="81">
        <v>85</v>
      </c>
      <c r="S6183" s="82">
        <v>355</v>
      </c>
      <c r="T6183" s="81">
        <v>-179.8</v>
      </c>
      <c r="U6183" s="79">
        <v>-1026</v>
      </c>
      <c r="V6183" s="83">
        <v>3.4</v>
      </c>
      <c r="W6183" s="79">
        <v>317.2</v>
      </c>
    </row>
    <row r="6184" spans="1:23" x14ac:dyDescent="0.25">
      <c r="A6184" t="s">
        <v>25</v>
      </c>
      <c r="B6184" s="10" t="str">
        <f>VLOOKUP($E6184,'Overview Cluster Days'!$B:$G,3)</f>
        <v>D</v>
      </c>
      <c r="C6184" s="10" t="str">
        <f>VLOOKUP($E6184,'Overview Cluster Days'!$B:$G,5)</f>
        <v>Winter</v>
      </c>
      <c r="D6184" s="10" t="str">
        <f>VLOOKUP($E6184,'Overview Cluster Days'!$B:$G,6)</f>
        <v>Weekend</v>
      </c>
      <c r="E6184" s="10">
        <v>20181103</v>
      </c>
      <c r="F6184" s="11">
        <v>15</v>
      </c>
      <c r="G6184" s="80">
        <v>-3696.9</v>
      </c>
      <c r="H6184" s="81">
        <v>3250.7</v>
      </c>
      <c r="I6184" s="81">
        <v>-346</v>
      </c>
      <c r="J6184" s="81">
        <v>1178.7</v>
      </c>
      <c r="K6184" s="82">
        <v>0</v>
      </c>
      <c r="L6184" s="81">
        <v>2290</v>
      </c>
      <c r="M6184" s="81">
        <v>-2350</v>
      </c>
      <c r="N6184" s="82">
        <v>-2023.4</v>
      </c>
      <c r="O6184" s="81">
        <v>1270</v>
      </c>
      <c r="P6184" s="81">
        <v>585</v>
      </c>
      <c r="Q6184" s="82">
        <v>600.20000000000005</v>
      </c>
      <c r="R6184" s="81">
        <v>85</v>
      </c>
      <c r="S6184" s="82">
        <v>321</v>
      </c>
      <c r="T6184" s="81">
        <v>-457.4</v>
      </c>
      <c r="U6184" s="79">
        <v>-1026</v>
      </c>
      <c r="V6184" s="83">
        <v>62.1</v>
      </c>
      <c r="W6184" s="79">
        <v>189.5</v>
      </c>
    </row>
    <row r="6185" spans="1:23" x14ac:dyDescent="0.25">
      <c r="A6185" t="s">
        <v>25</v>
      </c>
      <c r="B6185" s="10" t="str">
        <f>VLOOKUP($E6185,'Overview Cluster Days'!$B:$G,3)</f>
        <v>D</v>
      </c>
      <c r="C6185" s="10" t="str">
        <f>VLOOKUP($E6185,'Overview Cluster Days'!$B:$G,5)</f>
        <v>Winter</v>
      </c>
      <c r="D6185" s="10" t="str">
        <f>VLOOKUP($E6185,'Overview Cluster Days'!$B:$G,6)</f>
        <v>Weekend</v>
      </c>
      <c r="E6185" s="10">
        <v>20181103</v>
      </c>
      <c r="F6185" s="11">
        <v>16</v>
      </c>
      <c r="G6185" s="80">
        <v>-1778</v>
      </c>
      <c r="H6185" s="81">
        <v>3566.3</v>
      </c>
      <c r="I6185" s="81">
        <v>-643.29999999999995</v>
      </c>
      <c r="J6185" s="81">
        <v>1601.8</v>
      </c>
      <c r="K6185" s="82">
        <v>0</v>
      </c>
      <c r="L6185" s="81">
        <v>1856</v>
      </c>
      <c r="M6185" s="81">
        <v>-2350</v>
      </c>
      <c r="N6185" s="82">
        <v>-1057.2</v>
      </c>
      <c r="O6185" s="81">
        <v>1270</v>
      </c>
      <c r="P6185" s="81">
        <v>585</v>
      </c>
      <c r="Q6185" s="82">
        <v>600.20000000000005</v>
      </c>
      <c r="R6185" s="81">
        <v>85</v>
      </c>
      <c r="S6185" s="82">
        <v>487</v>
      </c>
      <c r="T6185" s="81">
        <v>-699.9</v>
      </c>
      <c r="U6185" s="79">
        <v>-1026</v>
      </c>
      <c r="V6185" s="83">
        <v>201.3</v>
      </c>
      <c r="W6185" s="79">
        <v>0</v>
      </c>
    </row>
    <row r="6186" spans="1:23" x14ac:dyDescent="0.25">
      <c r="A6186" t="s">
        <v>25</v>
      </c>
      <c r="B6186" s="10" t="str">
        <f>VLOOKUP($E6186,'Overview Cluster Days'!$B:$G,3)</f>
        <v>D</v>
      </c>
      <c r="C6186" s="10" t="str">
        <f>VLOOKUP($E6186,'Overview Cluster Days'!$B:$G,5)</f>
        <v>Winter</v>
      </c>
      <c r="D6186" s="10" t="str">
        <f>VLOOKUP($E6186,'Overview Cluster Days'!$B:$G,6)</f>
        <v>Weekend</v>
      </c>
      <c r="E6186" s="10">
        <v>20181103</v>
      </c>
      <c r="F6186" s="11">
        <v>17</v>
      </c>
      <c r="G6186" s="80">
        <v>-883.6</v>
      </c>
      <c r="H6186" s="81">
        <v>3365.7</v>
      </c>
      <c r="I6186" s="81">
        <v>-547.6</v>
      </c>
      <c r="J6186" s="81">
        <v>1698.9</v>
      </c>
      <c r="K6186" s="82">
        <v>-267.60000000000002</v>
      </c>
      <c r="L6186" s="81">
        <v>2065</v>
      </c>
      <c r="M6186" s="81">
        <v>-2350</v>
      </c>
      <c r="N6186" s="82">
        <v>-887.8</v>
      </c>
      <c r="O6186" s="81">
        <v>1280</v>
      </c>
      <c r="P6186" s="81">
        <v>585</v>
      </c>
      <c r="Q6186" s="82">
        <v>600.20000000000005</v>
      </c>
      <c r="R6186" s="81">
        <v>85</v>
      </c>
      <c r="S6186" s="82">
        <v>752</v>
      </c>
      <c r="T6186" s="81">
        <v>-699.9</v>
      </c>
      <c r="U6186" s="79">
        <v>-29.7</v>
      </c>
      <c r="V6186" s="83">
        <v>98.2</v>
      </c>
      <c r="W6186" s="79">
        <v>0</v>
      </c>
    </row>
    <row r="6187" spans="1:23" x14ac:dyDescent="0.25">
      <c r="A6187" t="s">
        <v>25</v>
      </c>
      <c r="B6187" s="10" t="str">
        <f>VLOOKUP($E6187,'Overview Cluster Days'!$B:$G,3)</f>
        <v>D</v>
      </c>
      <c r="C6187" s="10" t="str">
        <f>VLOOKUP($E6187,'Overview Cluster Days'!$B:$G,5)</f>
        <v>Winter</v>
      </c>
      <c r="D6187" s="10" t="str">
        <f>VLOOKUP($E6187,'Overview Cluster Days'!$B:$G,6)</f>
        <v>Weekend</v>
      </c>
      <c r="E6187" s="10">
        <v>20181103</v>
      </c>
      <c r="F6187" s="11">
        <v>18</v>
      </c>
      <c r="G6187" s="80">
        <v>-504</v>
      </c>
      <c r="H6187" s="81">
        <v>3113.9</v>
      </c>
      <c r="I6187" s="81">
        <v>-1490.3</v>
      </c>
      <c r="J6187" s="81">
        <v>1650.2</v>
      </c>
      <c r="K6187" s="82">
        <v>344.1</v>
      </c>
      <c r="L6187" s="81">
        <v>1245</v>
      </c>
      <c r="M6187" s="81">
        <v>-259.3</v>
      </c>
      <c r="N6187" s="82">
        <v>-1232.7</v>
      </c>
      <c r="O6187" s="81">
        <v>1197.7</v>
      </c>
      <c r="P6187" s="81">
        <v>144</v>
      </c>
      <c r="Q6187" s="82">
        <v>573.70000000000005</v>
      </c>
      <c r="R6187" s="81">
        <v>0</v>
      </c>
      <c r="S6187" s="82">
        <v>610</v>
      </c>
      <c r="T6187" s="81">
        <v>-699.9</v>
      </c>
      <c r="U6187" s="79">
        <v>0</v>
      </c>
      <c r="V6187" s="83">
        <v>73.8</v>
      </c>
      <c r="W6187" s="79">
        <v>0</v>
      </c>
    </row>
    <row r="6188" spans="1:23" x14ac:dyDescent="0.25">
      <c r="A6188" t="s">
        <v>25</v>
      </c>
      <c r="B6188" s="10" t="str">
        <f>VLOOKUP($E6188,'Overview Cluster Days'!$B:$G,3)</f>
        <v>D</v>
      </c>
      <c r="C6188" s="10" t="str">
        <f>VLOOKUP($E6188,'Overview Cluster Days'!$B:$G,5)</f>
        <v>Winter</v>
      </c>
      <c r="D6188" s="10" t="str">
        <f>VLOOKUP($E6188,'Overview Cluster Days'!$B:$G,6)</f>
        <v>Weekend</v>
      </c>
      <c r="E6188" s="10">
        <v>20181103</v>
      </c>
      <c r="F6188" s="11">
        <v>19</v>
      </c>
      <c r="G6188" s="80">
        <v>-3042.5</v>
      </c>
      <c r="H6188" s="81">
        <v>3196.3</v>
      </c>
      <c r="I6188" s="81">
        <v>-3888.7</v>
      </c>
      <c r="J6188" s="81">
        <v>117.7</v>
      </c>
      <c r="K6188" s="82">
        <v>0</v>
      </c>
      <c r="L6188" s="81">
        <v>82</v>
      </c>
      <c r="M6188" s="81">
        <v>1474.2</v>
      </c>
      <c r="N6188" s="82">
        <v>-2023.4</v>
      </c>
      <c r="O6188" s="81">
        <v>1250</v>
      </c>
      <c r="P6188" s="81">
        <v>585</v>
      </c>
      <c r="Q6188" s="82">
        <v>600.20000000000005</v>
      </c>
      <c r="R6188" s="81">
        <v>85</v>
      </c>
      <c r="S6188" s="82">
        <v>752</v>
      </c>
      <c r="T6188" s="81">
        <v>-699.9</v>
      </c>
      <c r="U6188" s="79">
        <v>-1087</v>
      </c>
      <c r="V6188" s="83">
        <v>-467.7</v>
      </c>
      <c r="W6188" s="79">
        <v>-964.9</v>
      </c>
    </row>
    <row r="6189" spans="1:23" x14ac:dyDescent="0.25">
      <c r="A6189" t="s">
        <v>25</v>
      </c>
      <c r="B6189" s="10" t="str">
        <f>VLOOKUP($E6189,'Overview Cluster Days'!$B:$G,3)</f>
        <v>D</v>
      </c>
      <c r="C6189" s="10" t="str">
        <f>VLOOKUP($E6189,'Overview Cluster Days'!$B:$G,5)</f>
        <v>Winter</v>
      </c>
      <c r="D6189" s="10" t="str">
        <f>VLOOKUP($E6189,'Overview Cluster Days'!$B:$G,6)</f>
        <v>Weekend</v>
      </c>
      <c r="E6189" s="10">
        <v>20181103</v>
      </c>
      <c r="F6189" s="11">
        <v>20</v>
      </c>
      <c r="G6189" s="80">
        <v>-4401.1000000000004</v>
      </c>
      <c r="H6189" s="81">
        <v>3319.6</v>
      </c>
      <c r="I6189" s="81">
        <v>-2281.1</v>
      </c>
      <c r="J6189" s="81">
        <v>0</v>
      </c>
      <c r="K6189" s="82">
        <v>0</v>
      </c>
      <c r="L6189" s="81">
        <v>73</v>
      </c>
      <c r="M6189" s="81">
        <v>-1193.7</v>
      </c>
      <c r="N6189" s="82">
        <v>-2023.4</v>
      </c>
      <c r="O6189" s="81">
        <v>1250</v>
      </c>
      <c r="P6189" s="81">
        <v>585</v>
      </c>
      <c r="Q6189" s="82">
        <v>498.1</v>
      </c>
      <c r="R6189" s="81">
        <v>85</v>
      </c>
      <c r="S6189" s="82">
        <v>740</v>
      </c>
      <c r="T6189" s="81">
        <v>-531.4</v>
      </c>
      <c r="U6189" s="79">
        <v>-1087</v>
      </c>
      <c r="V6189" s="83">
        <v>-425.1</v>
      </c>
      <c r="W6189" s="79">
        <v>172.9</v>
      </c>
    </row>
    <row r="6190" spans="1:23" x14ac:dyDescent="0.25">
      <c r="A6190" t="s">
        <v>25</v>
      </c>
      <c r="B6190" s="10" t="str">
        <f>VLOOKUP($E6190,'Overview Cluster Days'!$B:$G,3)</f>
        <v>D</v>
      </c>
      <c r="C6190" s="10" t="str">
        <f>VLOOKUP($E6190,'Overview Cluster Days'!$B:$G,5)</f>
        <v>Winter</v>
      </c>
      <c r="D6190" s="10" t="str">
        <f>VLOOKUP($E6190,'Overview Cluster Days'!$B:$G,6)</f>
        <v>Weekend</v>
      </c>
      <c r="E6190" s="10">
        <v>20181103</v>
      </c>
      <c r="F6190" s="11">
        <v>21</v>
      </c>
      <c r="G6190" s="80">
        <v>-5962.7</v>
      </c>
      <c r="H6190" s="81">
        <v>4015.4</v>
      </c>
      <c r="I6190" s="81">
        <v>-1334.2</v>
      </c>
      <c r="J6190" s="81">
        <v>44.7</v>
      </c>
      <c r="K6190" s="82">
        <v>0</v>
      </c>
      <c r="L6190" s="81">
        <v>1910</v>
      </c>
      <c r="M6190" s="81">
        <v>-2700</v>
      </c>
      <c r="N6190" s="82">
        <v>-2023.4</v>
      </c>
      <c r="O6190" s="81">
        <v>1250</v>
      </c>
      <c r="P6190" s="81">
        <v>585</v>
      </c>
      <c r="Q6190" s="82">
        <v>600.20000000000005</v>
      </c>
      <c r="R6190" s="81">
        <v>85</v>
      </c>
      <c r="S6190" s="82">
        <v>752</v>
      </c>
      <c r="T6190" s="81">
        <v>-699.9</v>
      </c>
      <c r="U6190" s="79">
        <v>-1087</v>
      </c>
      <c r="V6190" s="83">
        <v>-141.30000000000001</v>
      </c>
      <c r="W6190" s="79">
        <v>753.8</v>
      </c>
    </row>
    <row r="6191" spans="1:23" x14ac:dyDescent="0.25">
      <c r="A6191" t="s">
        <v>25</v>
      </c>
      <c r="B6191" s="10" t="str">
        <f>VLOOKUP($E6191,'Overview Cluster Days'!$B:$G,3)</f>
        <v>D</v>
      </c>
      <c r="C6191" s="10" t="str">
        <f>VLOOKUP($E6191,'Overview Cluster Days'!$B:$G,5)</f>
        <v>Winter</v>
      </c>
      <c r="D6191" s="10" t="str">
        <f>VLOOKUP($E6191,'Overview Cluster Days'!$B:$G,6)</f>
        <v>Weekend</v>
      </c>
      <c r="E6191" s="10">
        <v>20181103</v>
      </c>
      <c r="F6191" s="11">
        <v>22</v>
      </c>
      <c r="G6191" s="80">
        <v>-5389</v>
      </c>
      <c r="H6191" s="81">
        <v>3626.2</v>
      </c>
      <c r="I6191" s="81">
        <v>0</v>
      </c>
      <c r="J6191" s="81">
        <v>1698.5</v>
      </c>
      <c r="K6191" s="82">
        <v>2012</v>
      </c>
      <c r="L6191" s="81">
        <v>2732</v>
      </c>
      <c r="M6191" s="81">
        <v>-2700</v>
      </c>
      <c r="N6191" s="82">
        <v>-2023.4</v>
      </c>
      <c r="O6191" s="81">
        <v>1250</v>
      </c>
      <c r="P6191" s="81">
        <v>570.4</v>
      </c>
      <c r="Q6191" s="82">
        <v>600.20000000000005</v>
      </c>
      <c r="R6191" s="81">
        <v>85</v>
      </c>
      <c r="S6191" s="82">
        <v>385</v>
      </c>
      <c r="T6191" s="81">
        <v>-699.9</v>
      </c>
      <c r="U6191" s="79">
        <v>-1087</v>
      </c>
      <c r="V6191" s="83">
        <v>435.2</v>
      </c>
      <c r="W6191" s="79">
        <v>-28.7</v>
      </c>
    </row>
    <row r="6192" spans="1:23" x14ac:dyDescent="0.25">
      <c r="A6192" t="s">
        <v>25</v>
      </c>
      <c r="B6192" s="10" t="str">
        <f>VLOOKUP($E6192,'Overview Cluster Days'!$B:$G,3)</f>
        <v>D</v>
      </c>
      <c r="C6192" s="10" t="str">
        <f>VLOOKUP($E6192,'Overview Cluster Days'!$B:$G,5)</f>
        <v>Winter</v>
      </c>
      <c r="D6192" s="10" t="str">
        <f>VLOOKUP($E6192,'Overview Cluster Days'!$B:$G,6)</f>
        <v>Weekend</v>
      </c>
      <c r="E6192" s="10">
        <v>20181103</v>
      </c>
      <c r="F6192" s="11">
        <v>23</v>
      </c>
      <c r="G6192" s="80">
        <v>-8118.8</v>
      </c>
      <c r="H6192" s="81">
        <v>3430</v>
      </c>
      <c r="I6192" s="81">
        <v>-719.9</v>
      </c>
      <c r="J6192" s="81">
        <v>0</v>
      </c>
      <c r="K6192" s="82">
        <v>138.69999999999999</v>
      </c>
      <c r="L6192" s="81">
        <v>2732</v>
      </c>
      <c r="M6192" s="81">
        <v>-2700</v>
      </c>
      <c r="N6192" s="82">
        <v>-2023.4</v>
      </c>
      <c r="O6192" s="81">
        <v>1116.5999999999999</v>
      </c>
      <c r="P6192" s="81">
        <v>585</v>
      </c>
      <c r="Q6192" s="82">
        <v>600.20000000000005</v>
      </c>
      <c r="R6192" s="81">
        <v>85</v>
      </c>
      <c r="S6192" s="82">
        <v>-183</v>
      </c>
      <c r="T6192" s="81">
        <v>-699.9</v>
      </c>
      <c r="U6192" s="79">
        <v>-1026</v>
      </c>
      <c r="V6192" s="83">
        <v>700</v>
      </c>
      <c r="W6192" s="79">
        <v>999.4</v>
      </c>
    </row>
    <row r="6193" spans="1:23" x14ac:dyDescent="0.25">
      <c r="A6193" t="s">
        <v>25</v>
      </c>
      <c r="B6193" s="10" t="str">
        <f>VLOOKUP($E6193,'Overview Cluster Days'!$B:$G,3)</f>
        <v>D</v>
      </c>
      <c r="C6193" s="10" t="str">
        <f>VLOOKUP($E6193,'Overview Cluster Days'!$B:$G,5)</f>
        <v>Winter</v>
      </c>
      <c r="D6193" s="10" t="str">
        <f>VLOOKUP($E6193,'Overview Cluster Days'!$B:$G,6)</f>
        <v>Weekend</v>
      </c>
      <c r="E6193" s="10">
        <v>20181103</v>
      </c>
      <c r="F6193" s="11">
        <v>24</v>
      </c>
      <c r="G6193" s="80">
        <v>-6424.6</v>
      </c>
      <c r="H6193" s="81">
        <v>2716.2</v>
      </c>
      <c r="I6193" s="81">
        <v>0</v>
      </c>
      <c r="J6193" s="81">
        <v>1400.7</v>
      </c>
      <c r="K6193" s="82">
        <v>1425.6</v>
      </c>
      <c r="L6193" s="81">
        <v>860</v>
      </c>
      <c r="M6193" s="81">
        <v>-2450</v>
      </c>
      <c r="N6193" s="82">
        <v>-1755</v>
      </c>
      <c r="O6193" s="81">
        <v>1220</v>
      </c>
      <c r="P6193" s="81">
        <v>585</v>
      </c>
      <c r="Q6193" s="82">
        <v>14.6</v>
      </c>
      <c r="R6193" s="81">
        <v>80</v>
      </c>
      <c r="S6193" s="82">
        <v>-513</v>
      </c>
      <c r="T6193" s="81">
        <v>-589.4</v>
      </c>
      <c r="U6193" s="79">
        <v>-1026</v>
      </c>
      <c r="V6193" s="83">
        <v>700</v>
      </c>
      <c r="W6193" s="79">
        <v>999.4</v>
      </c>
    </row>
    <row r="6194" spans="1:23" x14ac:dyDescent="0.25">
      <c r="A6194" t="s">
        <v>25</v>
      </c>
      <c r="B6194" s="10" t="str">
        <f>VLOOKUP($E6194,'Overview Cluster Days'!$B:$G,3)</f>
        <v>D</v>
      </c>
      <c r="C6194" s="10" t="str">
        <f>VLOOKUP($E6194,'Overview Cluster Days'!$B:$G,5)</f>
        <v>Winter</v>
      </c>
      <c r="D6194" s="10" t="str">
        <f>VLOOKUP($E6194,'Overview Cluster Days'!$B:$G,6)</f>
        <v>Weekend</v>
      </c>
      <c r="E6194" s="10">
        <v>20181104</v>
      </c>
      <c r="F6194" s="11">
        <v>1</v>
      </c>
      <c r="G6194" s="80">
        <v>-3892.5</v>
      </c>
      <c r="H6194" s="81">
        <v>2350.3000000000002</v>
      </c>
      <c r="I6194" s="81">
        <v>0</v>
      </c>
      <c r="J6194" s="81">
        <v>1596.2</v>
      </c>
      <c r="K6194" s="82">
        <v>1505.3</v>
      </c>
      <c r="L6194" s="81">
        <v>-4</v>
      </c>
      <c r="M6194" s="81">
        <v>-2450</v>
      </c>
      <c r="N6194" s="82">
        <v>-1534.7</v>
      </c>
      <c r="O6194" s="81">
        <v>913.5</v>
      </c>
      <c r="P6194" s="81">
        <v>585</v>
      </c>
      <c r="Q6194" s="82">
        <v>585.6</v>
      </c>
      <c r="R6194" s="81">
        <v>146</v>
      </c>
      <c r="S6194" s="82">
        <v>-540</v>
      </c>
      <c r="T6194" s="81">
        <v>-599.20000000000005</v>
      </c>
      <c r="U6194" s="79">
        <v>-734</v>
      </c>
      <c r="V6194" s="83">
        <v>698.9</v>
      </c>
      <c r="W6194" s="79">
        <v>999.4</v>
      </c>
    </row>
    <row r="6195" spans="1:23" x14ac:dyDescent="0.25">
      <c r="A6195" t="s">
        <v>25</v>
      </c>
      <c r="B6195" s="10" t="str">
        <f>VLOOKUP($E6195,'Overview Cluster Days'!$B:$G,3)</f>
        <v>D</v>
      </c>
      <c r="C6195" s="10" t="str">
        <f>VLOOKUP($E6195,'Overview Cluster Days'!$B:$G,5)</f>
        <v>Winter</v>
      </c>
      <c r="D6195" s="10" t="str">
        <f>VLOOKUP($E6195,'Overview Cluster Days'!$B:$G,6)</f>
        <v>Weekend</v>
      </c>
      <c r="E6195" s="10">
        <v>20181104</v>
      </c>
      <c r="F6195" s="11">
        <v>2</v>
      </c>
      <c r="G6195" s="80">
        <v>-3584.5</v>
      </c>
      <c r="H6195" s="81">
        <v>2558.4</v>
      </c>
      <c r="I6195" s="81">
        <v>-364.6</v>
      </c>
      <c r="J6195" s="81">
        <v>2097.1999999999998</v>
      </c>
      <c r="K6195" s="82">
        <v>1851.8</v>
      </c>
      <c r="L6195" s="81">
        <v>-431</v>
      </c>
      <c r="M6195" s="81">
        <v>-2450</v>
      </c>
      <c r="N6195" s="82">
        <v>-2023.4</v>
      </c>
      <c r="O6195" s="81">
        <v>970</v>
      </c>
      <c r="P6195" s="81">
        <v>585</v>
      </c>
      <c r="Q6195" s="82">
        <v>104.6</v>
      </c>
      <c r="R6195" s="81">
        <v>208</v>
      </c>
      <c r="S6195" s="82">
        <v>-686</v>
      </c>
      <c r="T6195" s="81">
        <v>-699.9</v>
      </c>
      <c r="U6195" s="79">
        <v>-395.8</v>
      </c>
      <c r="V6195" s="83">
        <v>700</v>
      </c>
      <c r="W6195" s="79">
        <v>124.3</v>
      </c>
    </row>
    <row r="6196" spans="1:23" x14ac:dyDescent="0.25">
      <c r="A6196" t="s">
        <v>25</v>
      </c>
      <c r="B6196" s="10" t="str">
        <f>VLOOKUP($E6196,'Overview Cluster Days'!$B:$G,3)</f>
        <v>D</v>
      </c>
      <c r="C6196" s="10" t="str">
        <f>VLOOKUP($E6196,'Overview Cluster Days'!$B:$G,5)</f>
        <v>Winter</v>
      </c>
      <c r="D6196" s="10" t="str">
        <f>VLOOKUP($E6196,'Overview Cluster Days'!$B:$G,6)</f>
        <v>Weekend</v>
      </c>
      <c r="E6196" s="10">
        <v>20181104</v>
      </c>
      <c r="F6196" s="11">
        <v>3</v>
      </c>
      <c r="G6196" s="80">
        <v>-5933.4</v>
      </c>
      <c r="H6196" s="81">
        <v>2562.4</v>
      </c>
      <c r="I6196" s="81">
        <v>-2471.6999999999998</v>
      </c>
      <c r="J6196" s="81">
        <v>300.10000000000002</v>
      </c>
      <c r="K6196" s="82">
        <v>0</v>
      </c>
      <c r="L6196" s="81">
        <v>-1259</v>
      </c>
      <c r="M6196" s="81">
        <v>-2450</v>
      </c>
      <c r="N6196" s="82">
        <v>-2023.4</v>
      </c>
      <c r="O6196" s="81">
        <v>910</v>
      </c>
      <c r="P6196" s="81">
        <v>585</v>
      </c>
      <c r="Q6196" s="82">
        <v>40.1</v>
      </c>
      <c r="R6196" s="81">
        <v>233</v>
      </c>
      <c r="S6196" s="82">
        <v>-652</v>
      </c>
      <c r="T6196" s="81">
        <v>-699.9</v>
      </c>
      <c r="U6196" s="79">
        <v>0</v>
      </c>
      <c r="V6196" s="83">
        <v>700</v>
      </c>
      <c r="W6196" s="79">
        <v>-20.7</v>
      </c>
    </row>
    <row r="6197" spans="1:23" x14ac:dyDescent="0.25">
      <c r="A6197" t="s">
        <v>25</v>
      </c>
      <c r="B6197" s="10" t="str">
        <f>VLOOKUP($E6197,'Overview Cluster Days'!$B:$G,3)</f>
        <v>D</v>
      </c>
      <c r="C6197" s="10" t="str">
        <f>VLOOKUP($E6197,'Overview Cluster Days'!$B:$G,5)</f>
        <v>Winter</v>
      </c>
      <c r="D6197" s="10" t="str">
        <f>VLOOKUP($E6197,'Overview Cluster Days'!$B:$G,6)</f>
        <v>Weekend</v>
      </c>
      <c r="E6197" s="10">
        <v>20181104</v>
      </c>
      <c r="F6197" s="11">
        <v>4</v>
      </c>
      <c r="G6197" s="80">
        <v>-3773.4</v>
      </c>
      <c r="H6197" s="81">
        <v>1882.8</v>
      </c>
      <c r="I6197" s="81">
        <v>-1158.5</v>
      </c>
      <c r="J6197" s="81">
        <v>2328.3000000000002</v>
      </c>
      <c r="K6197" s="82">
        <v>2603.6</v>
      </c>
      <c r="L6197" s="81">
        <v>-737</v>
      </c>
      <c r="M6197" s="81">
        <v>-2450</v>
      </c>
      <c r="N6197" s="82">
        <v>-1273.8</v>
      </c>
      <c r="O6197" s="81">
        <v>1090</v>
      </c>
      <c r="P6197" s="81">
        <v>585</v>
      </c>
      <c r="Q6197" s="82">
        <v>0</v>
      </c>
      <c r="R6197" s="81">
        <v>231</v>
      </c>
      <c r="S6197" s="82">
        <v>-944</v>
      </c>
      <c r="T6197" s="81">
        <v>-292.10000000000002</v>
      </c>
      <c r="U6197" s="79">
        <v>-493.3</v>
      </c>
      <c r="V6197" s="83">
        <v>700</v>
      </c>
      <c r="W6197" s="79">
        <v>0</v>
      </c>
    </row>
    <row r="6198" spans="1:23" x14ac:dyDescent="0.25">
      <c r="A6198" t="s">
        <v>25</v>
      </c>
      <c r="B6198" s="10" t="str">
        <f>VLOOKUP($E6198,'Overview Cluster Days'!$B:$G,3)</f>
        <v>D</v>
      </c>
      <c r="C6198" s="10" t="str">
        <f>VLOOKUP($E6198,'Overview Cluster Days'!$B:$G,5)</f>
        <v>Winter</v>
      </c>
      <c r="D6198" s="10" t="str">
        <f>VLOOKUP($E6198,'Overview Cluster Days'!$B:$G,6)</f>
        <v>Weekend</v>
      </c>
      <c r="E6198" s="10">
        <v>20181104</v>
      </c>
      <c r="F6198" s="11">
        <v>5</v>
      </c>
      <c r="G6198" s="80">
        <v>-5964.4</v>
      </c>
      <c r="H6198" s="81">
        <v>2194.3000000000002</v>
      </c>
      <c r="I6198" s="81">
        <v>-3540</v>
      </c>
      <c r="J6198" s="81">
        <v>0</v>
      </c>
      <c r="K6198" s="82">
        <v>844</v>
      </c>
      <c r="L6198" s="81">
        <v>-480</v>
      </c>
      <c r="M6198" s="81">
        <v>-2450</v>
      </c>
      <c r="N6198" s="82">
        <v>-1724.8</v>
      </c>
      <c r="O6198" s="81">
        <v>1210</v>
      </c>
      <c r="P6198" s="81">
        <v>585</v>
      </c>
      <c r="Q6198" s="82">
        <v>0</v>
      </c>
      <c r="R6198" s="81">
        <v>231</v>
      </c>
      <c r="S6198" s="82">
        <v>-738</v>
      </c>
      <c r="T6198" s="81">
        <v>0</v>
      </c>
      <c r="U6198" s="79">
        <v>-393.1</v>
      </c>
      <c r="V6198" s="83">
        <v>700</v>
      </c>
      <c r="W6198" s="79">
        <v>0</v>
      </c>
    </row>
    <row r="6199" spans="1:23" x14ac:dyDescent="0.25">
      <c r="A6199" t="s">
        <v>25</v>
      </c>
      <c r="B6199" s="10" t="str">
        <f>VLOOKUP($E6199,'Overview Cluster Days'!$B:$G,3)</f>
        <v>D</v>
      </c>
      <c r="C6199" s="10" t="str">
        <f>VLOOKUP($E6199,'Overview Cluster Days'!$B:$G,5)</f>
        <v>Winter</v>
      </c>
      <c r="D6199" s="10" t="str">
        <f>VLOOKUP($E6199,'Overview Cluster Days'!$B:$G,6)</f>
        <v>Weekend</v>
      </c>
      <c r="E6199" s="10">
        <v>20181104</v>
      </c>
      <c r="F6199" s="11">
        <v>6</v>
      </c>
      <c r="G6199" s="80">
        <v>-3962.6</v>
      </c>
      <c r="H6199" s="81">
        <v>2059.4</v>
      </c>
      <c r="I6199" s="81">
        <v>-1431.5</v>
      </c>
      <c r="J6199" s="81">
        <v>2203.6999999999998</v>
      </c>
      <c r="K6199" s="82">
        <v>3190.4</v>
      </c>
      <c r="L6199" s="81">
        <v>-218</v>
      </c>
      <c r="M6199" s="81">
        <v>-2450</v>
      </c>
      <c r="N6199" s="82">
        <v>-1385.6</v>
      </c>
      <c r="O6199" s="81">
        <v>1260</v>
      </c>
      <c r="P6199" s="81">
        <v>585</v>
      </c>
      <c r="Q6199" s="82">
        <v>395</v>
      </c>
      <c r="R6199" s="81">
        <v>187</v>
      </c>
      <c r="S6199" s="82">
        <v>-744</v>
      </c>
      <c r="T6199" s="81">
        <v>-100.7</v>
      </c>
      <c r="U6199" s="79">
        <v>-434.8</v>
      </c>
      <c r="V6199" s="83">
        <v>700</v>
      </c>
      <c r="W6199" s="79">
        <v>0</v>
      </c>
    </row>
    <row r="6200" spans="1:23" x14ac:dyDescent="0.25">
      <c r="A6200" t="s">
        <v>25</v>
      </c>
      <c r="B6200" s="10" t="str">
        <f>VLOOKUP($E6200,'Overview Cluster Days'!$B:$G,3)</f>
        <v>D</v>
      </c>
      <c r="C6200" s="10" t="str">
        <f>VLOOKUP($E6200,'Overview Cluster Days'!$B:$G,5)</f>
        <v>Winter</v>
      </c>
      <c r="D6200" s="10" t="str">
        <f>VLOOKUP($E6200,'Overview Cluster Days'!$B:$G,6)</f>
        <v>Weekend</v>
      </c>
      <c r="E6200" s="10">
        <v>20181104</v>
      </c>
      <c r="F6200" s="11">
        <v>7</v>
      </c>
      <c r="G6200" s="80">
        <v>-4209.8</v>
      </c>
      <c r="H6200" s="81">
        <v>2616</v>
      </c>
      <c r="I6200" s="81">
        <v>-452.8</v>
      </c>
      <c r="J6200" s="81">
        <v>2276.8000000000002</v>
      </c>
      <c r="K6200" s="82">
        <v>2385.6999999999998</v>
      </c>
      <c r="L6200" s="81">
        <v>-263</v>
      </c>
      <c r="M6200" s="81">
        <v>-2450</v>
      </c>
      <c r="N6200" s="82">
        <v>-2023.4</v>
      </c>
      <c r="O6200" s="81">
        <v>962.3</v>
      </c>
      <c r="P6200" s="81">
        <v>221.8</v>
      </c>
      <c r="Q6200" s="82">
        <v>0</v>
      </c>
      <c r="R6200" s="81">
        <v>187</v>
      </c>
      <c r="S6200" s="82">
        <v>-533</v>
      </c>
      <c r="T6200" s="81">
        <v>-699.9</v>
      </c>
      <c r="U6200" s="79">
        <v>-204.9</v>
      </c>
      <c r="V6200" s="83">
        <v>700</v>
      </c>
      <c r="W6200" s="79">
        <v>324.5</v>
      </c>
    </row>
    <row r="6201" spans="1:23" x14ac:dyDescent="0.25">
      <c r="A6201" t="s">
        <v>25</v>
      </c>
      <c r="B6201" s="10" t="str">
        <f>VLOOKUP($E6201,'Overview Cluster Days'!$B:$G,3)</f>
        <v>D</v>
      </c>
      <c r="C6201" s="10" t="str">
        <f>VLOOKUP($E6201,'Overview Cluster Days'!$B:$G,5)</f>
        <v>Winter</v>
      </c>
      <c r="D6201" s="10" t="str">
        <f>VLOOKUP($E6201,'Overview Cluster Days'!$B:$G,6)</f>
        <v>Weekend</v>
      </c>
      <c r="E6201" s="10">
        <v>20181104</v>
      </c>
      <c r="F6201" s="11">
        <v>8</v>
      </c>
      <c r="G6201" s="80">
        <v>-3939.1</v>
      </c>
      <c r="H6201" s="81">
        <v>2585.1999999999998</v>
      </c>
      <c r="I6201" s="81">
        <v>-974.6</v>
      </c>
      <c r="J6201" s="81">
        <v>2190.8000000000002</v>
      </c>
      <c r="K6201" s="82">
        <v>2722.9</v>
      </c>
      <c r="L6201" s="81">
        <v>-22</v>
      </c>
      <c r="M6201" s="81">
        <v>-2450</v>
      </c>
      <c r="N6201" s="82">
        <v>-2023.4</v>
      </c>
      <c r="O6201" s="81">
        <v>1065</v>
      </c>
      <c r="P6201" s="81">
        <v>585</v>
      </c>
      <c r="Q6201" s="82">
        <v>378.2</v>
      </c>
      <c r="R6201" s="81">
        <v>187</v>
      </c>
      <c r="S6201" s="82">
        <v>-605</v>
      </c>
      <c r="T6201" s="81">
        <v>-699.9</v>
      </c>
      <c r="U6201" s="79">
        <v>-657</v>
      </c>
      <c r="V6201" s="83">
        <v>700</v>
      </c>
      <c r="W6201" s="79">
        <v>-224.1</v>
      </c>
    </row>
    <row r="6202" spans="1:23" x14ac:dyDescent="0.25">
      <c r="A6202" t="s">
        <v>25</v>
      </c>
      <c r="B6202" s="10" t="str">
        <f>VLOOKUP($E6202,'Overview Cluster Days'!$B:$G,3)</f>
        <v>D</v>
      </c>
      <c r="C6202" s="10" t="str">
        <f>VLOOKUP($E6202,'Overview Cluster Days'!$B:$G,5)</f>
        <v>Winter</v>
      </c>
      <c r="D6202" s="10" t="str">
        <f>VLOOKUP($E6202,'Overview Cluster Days'!$B:$G,6)</f>
        <v>Weekend</v>
      </c>
      <c r="E6202" s="10">
        <v>20181104</v>
      </c>
      <c r="F6202" s="11">
        <v>9</v>
      </c>
      <c r="G6202" s="80">
        <v>-3010.3</v>
      </c>
      <c r="H6202" s="81">
        <v>2569.3000000000002</v>
      </c>
      <c r="I6202" s="81">
        <v>-1172.2</v>
      </c>
      <c r="J6202" s="81">
        <v>1931.7</v>
      </c>
      <c r="K6202" s="82">
        <v>2250.6999999999998</v>
      </c>
      <c r="L6202" s="81">
        <v>389</v>
      </c>
      <c r="M6202" s="81">
        <v>-2450</v>
      </c>
      <c r="N6202" s="82">
        <v>-40.299999999999997</v>
      </c>
      <c r="O6202" s="81">
        <v>1004.9</v>
      </c>
      <c r="P6202" s="81">
        <v>585</v>
      </c>
      <c r="Q6202" s="82">
        <v>600.20000000000005</v>
      </c>
      <c r="R6202" s="81">
        <v>187</v>
      </c>
      <c r="S6202" s="82">
        <v>-538</v>
      </c>
      <c r="T6202" s="81">
        <v>-154.4</v>
      </c>
      <c r="U6202" s="79">
        <v>0</v>
      </c>
      <c r="V6202" s="83">
        <v>700</v>
      </c>
      <c r="W6202" s="79">
        <v>0</v>
      </c>
    </row>
    <row r="6203" spans="1:23" x14ac:dyDescent="0.25">
      <c r="A6203" t="s">
        <v>25</v>
      </c>
      <c r="B6203" s="10" t="str">
        <f>VLOOKUP($E6203,'Overview Cluster Days'!$B:$G,3)</f>
        <v>D</v>
      </c>
      <c r="C6203" s="10" t="str">
        <f>VLOOKUP($E6203,'Overview Cluster Days'!$B:$G,5)</f>
        <v>Winter</v>
      </c>
      <c r="D6203" s="10" t="str">
        <f>VLOOKUP($E6203,'Overview Cluster Days'!$B:$G,6)</f>
        <v>Weekend</v>
      </c>
      <c r="E6203" s="10">
        <v>20181104</v>
      </c>
      <c r="F6203" s="11">
        <v>10</v>
      </c>
      <c r="G6203" s="80">
        <v>-3352.6</v>
      </c>
      <c r="H6203" s="81">
        <v>2514.6999999999998</v>
      </c>
      <c r="I6203" s="81">
        <v>-303.89999999999998</v>
      </c>
      <c r="J6203" s="81">
        <v>1985.3</v>
      </c>
      <c r="K6203" s="82">
        <v>1671.2</v>
      </c>
      <c r="L6203" s="81">
        <v>758</v>
      </c>
      <c r="M6203" s="81">
        <v>-2450</v>
      </c>
      <c r="N6203" s="82">
        <v>-1840.2</v>
      </c>
      <c r="O6203" s="81">
        <v>909.4</v>
      </c>
      <c r="P6203" s="81">
        <v>585</v>
      </c>
      <c r="Q6203" s="82">
        <v>600.20000000000005</v>
      </c>
      <c r="R6203" s="81">
        <v>171</v>
      </c>
      <c r="S6203" s="82">
        <v>-414</v>
      </c>
      <c r="T6203" s="81">
        <v>-699.9</v>
      </c>
      <c r="U6203" s="79">
        <v>-247.6</v>
      </c>
      <c r="V6203" s="83">
        <v>700</v>
      </c>
      <c r="W6203" s="79">
        <v>0</v>
      </c>
    </row>
    <row r="6204" spans="1:23" x14ac:dyDescent="0.25">
      <c r="A6204" t="s">
        <v>25</v>
      </c>
      <c r="B6204" s="10" t="str">
        <f>VLOOKUP($E6204,'Overview Cluster Days'!$B:$G,3)</f>
        <v>D</v>
      </c>
      <c r="C6204" s="10" t="str">
        <f>VLOOKUP($E6204,'Overview Cluster Days'!$B:$G,5)</f>
        <v>Winter</v>
      </c>
      <c r="D6204" s="10" t="str">
        <f>VLOOKUP($E6204,'Overview Cluster Days'!$B:$G,6)</f>
        <v>Weekend</v>
      </c>
      <c r="E6204" s="10">
        <v>20181104</v>
      </c>
      <c r="F6204" s="11">
        <v>11</v>
      </c>
      <c r="G6204" s="80">
        <v>-3122.4</v>
      </c>
      <c r="H6204" s="81">
        <v>2201.8000000000002</v>
      </c>
      <c r="I6204" s="81">
        <v>-469.1</v>
      </c>
      <c r="J6204" s="81">
        <v>1920.2</v>
      </c>
      <c r="K6204" s="82">
        <v>1671.3</v>
      </c>
      <c r="L6204" s="81">
        <v>1021</v>
      </c>
      <c r="M6204" s="81">
        <v>-2450</v>
      </c>
      <c r="N6204" s="82">
        <v>-2023.4</v>
      </c>
      <c r="O6204" s="81">
        <v>878</v>
      </c>
      <c r="P6204" s="81">
        <v>585</v>
      </c>
      <c r="Q6204" s="82">
        <v>600.20000000000005</v>
      </c>
      <c r="R6204" s="81">
        <v>112</v>
      </c>
      <c r="S6204" s="82">
        <v>-384</v>
      </c>
      <c r="T6204" s="81">
        <v>-699.9</v>
      </c>
      <c r="U6204" s="79">
        <v>-1087</v>
      </c>
      <c r="V6204" s="83">
        <v>700</v>
      </c>
      <c r="W6204" s="79">
        <v>-859.2</v>
      </c>
    </row>
    <row r="6205" spans="1:23" x14ac:dyDescent="0.25">
      <c r="A6205" t="s">
        <v>25</v>
      </c>
      <c r="B6205" s="10" t="str">
        <f>VLOOKUP($E6205,'Overview Cluster Days'!$B:$G,3)</f>
        <v>D</v>
      </c>
      <c r="C6205" s="10" t="str">
        <f>VLOOKUP($E6205,'Overview Cluster Days'!$B:$G,5)</f>
        <v>Winter</v>
      </c>
      <c r="D6205" s="10" t="str">
        <f>VLOOKUP($E6205,'Overview Cluster Days'!$B:$G,6)</f>
        <v>Weekend</v>
      </c>
      <c r="E6205" s="10">
        <v>20181104</v>
      </c>
      <c r="F6205" s="11">
        <v>12</v>
      </c>
      <c r="G6205" s="80">
        <v>-2922.6</v>
      </c>
      <c r="H6205" s="81">
        <v>1530.1</v>
      </c>
      <c r="I6205" s="81">
        <v>-748.8</v>
      </c>
      <c r="J6205" s="81">
        <v>1968.5</v>
      </c>
      <c r="K6205" s="82">
        <v>1702.9</v>
      </c>
      <c r="L6205" s="81">
        <v>761</v>
      </c>
      <c r="M6205" s="81">
        <v>-2450</v>
      </c>
      <c r="N6205" s="82">
        <v>-2023.4</v>
      </c>
      <c r="O6205" s="81">
        <v>1054.3</v>
      </c>
      <c r="P6205" s="81">
        <v>585</v>
      </c>
      <c r="Q6205" s="82">
        <v>600.20000000000005</v>
      </c>
      <c r="R6205" s="81">
        <v>112</v>
      </c>
      <c r="S6205" s="82">
        <v>-337</v>
      </c>
      <c r="T6205" s="81">
        <v>-699.9</v>
      </c>
      <c r="U6205" s="79">
        <v>-1087</v>
      </c>
      <c r="V6205" s="83">
        <v>700</v>
      </c>
      <c r="W6205" s="79">
        <v>-1026.0999999999999</v>
      </c>
    </row>
    <row r="6206" spans="1:23" x14ac:dyDescent="0.25">
      <c r="A6206" t="s">
        <v>25</v>
      </c>
      <c r="B6206" s="10" t="str">
        <f>VLOOKUP($E6206,'Overview Cluster Days'!$B:$G,3)</f>
        <v>D</v>
      </c>
      <c r="C6206" s="10" t="str">
        <f>VLOOKUP($E6206,'Overview Cluster Days'!$B:$G,5)</f>
        <v>Winter</v>
      </c>
      <c r="D6206" s="10" t="str">
        <f>VLOOKUP($E6206,'Overview Cluster Days'!$B:$G,6)</f>
        <v>Weekend</v>
      </c>
      <c r="E6206" s="10">
        <v>20181104</v>
      </c>
      <c r="F6206" s="11">
        <v>13</v>
      </c>
      <c r="G6206" s="80">
        <v>-3438.5</v>
      </c>
      <c r="H6206" s="81">
        <v>1116.0999999999999</v>
      </c>
      <c r="I6206" s="81">
        <v>-617.9</v>
      </c>
      <c r="J6206" s="81">
        <v>2103.9</v>
      </c>
      <c r="K6206" s="82">
        <v>1952.5</v>
      </c>
      <c r="L6206" s="81">
        <v>1021</v>
      </c>
      <c r="M6206" s="81">
        <v>-2080.4</v>
      </c>
      <c r="N6206" s="82">
        <v>-2023.4</v>
      </c>
      <c r="O6206" s="81">
        <v>932.3</v>
      </c>
      <c r="P6206" s="81">
        <v>585</v>
      </c>
      <c r="Q6206" s="82">
        <v>600.20000000000005</v>
      </c>
      <c r="R6206" s="81">
        <v>112</v>
      </c>
      <c r="S6206" s="82">
        <v>-314</v>
      </c>
      <c r="T6206" s="81">
        <v>-699.9</v>
      </c>
      <c r="U6206" s="79">
        <v>-1087</v>
      </c>
      <c r="V6206" s="83">
        <v>700</v>
      </c>
      <c r="W6206" s="79">
        <v>-913.8</v>
      </c>
    </row>
    <row r="6207" spans="1:23" x14ac:dyDescent="0.25">
      <c r="A6207" t="s">
        <v>25</v>
      </c>
      <c r="B6207" s="10" t="str">
        <f>VLOOKUP($E6207,'Overview Cluster Days'!$B:$G,3)</f>
        <v>D</v>
      </c>
      <c r="C6207" s="10" t="str">
        <f>VLOOKUP($E6207,'Overview Cluster Days'!$B:$G,5)</f>
        <v>Winter</v>
      </c>
      <c r="D6207" s="10" t="str">
        <f>VLOOKUP($E6207,'Overview Cluster Days'!$B:$G,6)</f>
        <v>Weekend</v>
      </c>
      <c r="E6207" s="10">
        <v>20181104</v>
      </c>
      <c r="F6207" s="11">
        <v>14</v>
      </c>
      <c r="G6207" s="80">
        <v>-3210.5</v>
      </c>
      <c r="H6207" s="81">
        <v>1405</v>
      </c>
      <c r="I6207" s="81">
        <v>-762.6</v>
      </c>
      <c r="J6207" s="81">
        <v>2004.4</v>
      </c>
      <c r="K6207" s="82">
        <v>1968.6</v>
      </c>
      <c r="L6207" s="81">
        <v>865</v>
      </c>
      <c r="M6207" s="81">
        <v>-2300.9</v>
      </c>
      <c r="N6207" s="82">
        <v>-2023.4</v>
      </c>
      <c r="O6207" s="81">
        <v>787.2</v>
      </c>
      <c r="P6207" s="81">
        <v>585</v>
      </c>
      <c r="Q6207" s="82">
        <v>600.20000000000005</v>
      </c>
      <c r="R6207" s="81">
        <v>112</v>
      </c>
      <c r="S6207" s="82">
        <v>-433</v>
      </c>
      <c r="T6207" s="81">
        <v>-699.9</v>
      </c>
      <c r="U6207" s="79">
        <v>-1026</v>
      </c>
      <c r="V6207" s="83">
        <v>700</v>
      </c>
      <c r="W6207" s="79">
        <v>-1026.0999999999999</v>
      </c>
    </row>
    <row r="6208" spans="1:23" x14ac:dyDescent="0.25">
      <c r="A6208" t="s">
        <v>25</v>
      </c>
      <c r="B6208" s="10" t="str">
        <f>VLOOKUP($E6208,'Overview Cluster Days'!$B:$G,3)</f>
        <v>D</v>
      </c>
      <c r="C6208" s="10" t="str">
        <f>VLOOKUP($E6208,'Overview Cluster Days'!$B:$G,5)</f>
        <v>Winter</v>
      </c>
      <c r="D6208" s="10" t="str">
        <f>VLOOKUP($E6208,'Overview Cluster Days'!$B:$G,6)</f>
        <v>Weekend</v>
      </c>
      <c r="E6208" s="10">
        <v>20181104</v>
      </c>
      <c r="F6208" s="11">
        <v>15</v>
      </c>
      <c r="G6208" s="80">
        <v>-4751.7</v>
      </c>
      <c r="H6208" s="81">
        <v>1030.8</v>
      </c>
      <c r="I6208" s="81">
        <v>-2793.8</v>
      </c>
      <c r="J6208" s="81">
        <v>54.7</v>
      </c>
      <c r="K6208" s="82">
        <v>0</v>
      </c>
      <c r="L6208" s="81">
        <v>1021</v>
      </c>
      <c r="M6208" s="81">
        <v>-2450</v>
      </c>
      <c r="N6208" s="82">
        <v>-2023.4</v>
      </c>
      <c r="O6208" s="81">
        <v>557.4</v>
      </c>
      <c r="P6208" s="81">
        <v>585</v>
      </c>
      <c r="Q6208" s="82">
        <v>600.20000000000005</v>
      </c>
      <c r="R6208" s="81">
        <v>112</v>
      </c>
      <c r="S6208" s="82">
        <v>-549</v>
      </c>
      <c r="T6208" s="81">
        <v>-699.9</v>
      </c>
      <c r="U6208" s="79">
        <v>-1026</v>
      </c>
      <c r="V6208" s="83">
        <v>700</v>
      </c>
      <c r="W6208" s="79">
        <v>-1026.0999999999999</v>
      </c>
    </row>
    <row r="6209" spans="1:23" x14ac:dyDescent="0.25">
      <c r="A6209" t="s">
        <v>25</v>
      </c>
      <c r="B6209" s="10" t="str">
        <f>VLOOKUP($E6209,'Overview Cluster Days'!$B:$G,3)</f>
        <v>D</v>
      </c>
      <c r="C6209" s="10" t="str">
        <f>VLOOKUP($E6209,'Overview Cluster Days'!$B:$G,5)</f>
        <v>Winter</v>
      </c>
      <c r="D6209" s="10" t="str">
        <f>VLOOKUP($E6209,'Overview Cluster Days'!$B:$G,6)</f>
        <v>Weekend</v>
      </c>
      <c r="E6209" s="10">
        <v>20181104</v>
      </c>
      <c r="F6209" s="11">
        <v>16</v>
      </c>
      <c r="G6209" s="80">
        <v>-3942.6</v>
      </c>
      <c r="H6209" s="81">
        <v>379.9</v>
      </c>
      <c r="I6209" s="81">
        <v>-3250.5</v>
      </c>
      <c r="J6209" s="81">
        <v>0</v>
      </c>
      <c r="K6209" s="82">
        <v>167.9</v>
      </c>
      <c r="L6209" s="81">
        <v>1021</v>
      </c>
      <c r="M6209" s="81">
        <v>-2407</v>
      </c>
      <c r="N6209" s="82">
        <v>-2023.4</v>
      </c>
      <c r="O6209" s="81">
        <v>349</v>
      </c>
      <c r="P6209" s="81">
        <v>530.4</v>
      </c>
      <c r="Q6209" s="82">
        <v>600.20000000000005</v>
      </c>
      <c r="R6209" s="81">
        <v>112</v>
      </c>
      <c r="S6209" s="82">
        <v>-559</v>
      </c>
      <c r="T6209" s="81">
        <v>-699.9</v>
      </c>
      <c r="U6209" s="79">
        <v>-1026</v>
      </c>
      <c r="V6209" s="83">
        <v>700</v>
      </c>
      <c r="W6209" s="79">
        <v>-1026.0999999999999</v>
      </c>
    </row>
    <row r="6210" spans="1:23" x14ac:dyDescent="0.25">
      <c r="A6210" t="s">
        <v>25</v>
      </c>
      <c r="B6210" s="10" t="str">
        <f>VLOOKUP($E6210,'Overview Cluster Days'!$B:$G,3)</f>
        <v>D</v>
      </c>
      <c r="C6210" s="10" t="str">
        <f>VLOOKUP($E6210,'Overview Cluster Days'!$B:$G,5)</f>
        <v>Winter</v>
      </c>
      <c r="D6210" s="10" t="str">
        <f>VLOOKUP($E6210,'Overview Cluster Days'!$B:$G,6)</f>
        <v>Weekend</v>
      </c>
      <c r="E6210" s="10">
        <v>20181104</v>
      </c>
      <c r="F6210" s="11">
        <v>17</v>
      </c>
      <c r="G6210" s="80">
        <v>-147.80000000000001</v>
      </c>
      <c r="H6210" s="81">
        <v>1050.9000000000001</v>
      </c>
      <c r="I6210" s="81">
        <v>-2548.4</v>
      </c>
      <c r="J6210" s="81">
        <v>1039.7</v>
      </c>
      <c r="K6210" s="82">
        <v>1656.5</v>
      </c>
      <c r="L6210" s="81">
        <v>1021</v>
      </c>
      <c r="M6210" s="81">
        <v>-905.5</v>
      </c>
      <c r="N6210" s="82">
        <v>-2023.4</v>
      </c>
      <c r="O6210" s="81">
        <v>393.9</v>
      </c>
      <c r="P6210" s="81">
        <v>373.6</v>
      </c>
      <c r="Q6210" s="82">
        <v>600.20000000000005</v>
      </c>
      <c r="R6210" s="81">
        <v>112</v>
      </c>
      <c r="S6210" s="82">
        <v>-459</v>
      </c>
      <c r="T6210" s="81">
        <v>-699.9</v>
      </c>
      <c r="U6210" s="79">
        <v>-1026</v>
      </c>
      <c r="V6210" s="83">
        <v>700</v>
      </c>
      <c r="W6210" s="79">
        <v>-1026.0999999999999</v>
      </c>
    </row>
    <row r="6211" spans="1:23" x14ac:dyDescent="0.25">
      <c r="A6211" t="s">
        <v>25</v>
      </c>
      <c r="B6211" s="10" t="str">
        <f>VLOOKUP($E6211,'Overview Cluster Days'!$B:$G,3)</f>
        <v>D</v>
      </c>
      <c r="C6211" s="10" t="str">
        <f>VLOOKUP($E6211,'Overview Cluster Days'!$B:$G,5)</f>
        <v>Winter</v>
      </c>
      <c r="D6211" s="10" t="str">
        <f>VLOOKUP($E6211,'Overview Cluster Days'!$B:$G,6)</f>
        <v>Weekend</v>
      </c>
      <c r="E6211" s="10">
        <v>20181104</v>
      </c>
      <c r="F6211" s="11">
        <v>18</v>
      </c>
      <c r="G6211" s="80">
        <v>1261.5</v>
      </c>
      <c r="H6211" s="81">
        <v>1771.1</v>
      </c>
      <c r="I6211" s="81">
        <v>-3495.1</v>
      </c>
      <c r="J6211" s="81">
        <v>861.2</v>
      </c>
      <c r="K6211" s="82">
        <v>1372.4</v>
      </c>
      <c r="L6211" s="81">
        <v>1561</v>
      </c>
      <c r="M6211" s="81">
        <v>1509.8</v>
      </c>
      <c r="N6211" s="82">
        <v>-2023.4</v>
      </c>
      <c r="O6211" s="81">
        <v>63.1</v>
      </c>
      <c r="P6211" s="81">
        <v>240.4</v>
      </c>
      <c r="Q6211" s="82">
        <v>600.20000000000005</v>
      </c>
      <c r="R6211" s="81">
        <v>171</v>
      </c>
      <c r="S6211" s="82">
        <v>-177</v>
      </c>
      <c r="T6211" s="81">
        <v>-699.9</v>
      </c>
      <c r="U6211" s="79">
        <v>-1026</v>
      </c>
      <c r="V6211" s="83">
        <v>700</v>
      </c>
      <c r="W6211" s="79">
        <v>-1026.0999999999999</v>
      </c>
    </row>
    <row r="6212" spans="1:23" x14ac:dyDescent="0.25">
      <c r="A6212" t="s">
        <v>25</v>
      </c>
      <c r="B6212" s="10" t="str">
        <f>VLOOKUP($E6212,'Overview Cluster Days'!$B:$G,3)</f>
        <v>D</v>
      </c>
      <c r="C6212" s="10" t="str">
        <f>VLOOKUP($E6212,'Overview Cluster Days'!$B:$G,5)</f>
        <v>Winter</v>
      </c>
      <c r="D6212" s="10" t="str">
        <f>VLOOKUP($E6212,'Overview Cluster Days'!$B:$G,6)</f>
        <v>Weekend</v>
      </c>
      <c r="E6212" s="10">
        <v>20181104</v>
      </c>
      <c r="F6212" s="11">
        <v>19</v>
      </c>
      <c r="G6212" s="80">
        <v>-1568</v>
      </c>
      <c r="H6212" s="81">
        <v>1949.3</v>
      </c>
      <c r="I6212" s="81">
        <v>-4570.5</v>
      </c>
      <c r="J6212" s="81">
        <v>0</v>
      </c>
      <c r="K6212" s="82">
        <v>375.1</v>
      </c>
      <c r="L6212" s="81">
        <v>459</v>
      </c>
      <c r="M6212" s="81">
        <v>1643.5</v>
      </c>
      <c r="N6212" s="82">
        <v>-2023.4</v>
      </c>
      <c r="O6212" s="81">
        <v>68.8</v>
      </c>
      <c r="P6212" s="81">
        <v>257.60000000000002</v>
      </c>
      <c r="Q6212" s="82">
        <v>600.20000000000005</v>
      </c>
      <c r="R6212" s="81">
        <v>232</v>
      </c>
      <c r="S6212" s="82">
        <v>-138</v>
      </c>
      <c r="T6212" s="81">
        <v>-699.9</v>
      </c>
      <c r="U6212" s="79">
        <v>-1087</v>
      </c>
      <c r="V6212" s="83">
        <v>700</v>
      </c>
      <c r="W6212" s="79">
        <v>-1026.0999999999999</v>
      </c>
    </row>
    <row r="6213" spans="1:23" x14ac:dyDescent="0.25">
      <c r="A6213" t="s">
        <v>25</v>
      </c>
      <c r="B6213" s="10" t="str">
        <f>VLOOKUP($E6213,'Overview Cluster Days'!$B:$G,3)</f>
        <v>D</v>
      </c>
      <c r="C6213" s="10" t="str">
        <f>VLOOKUP($E6213,'Overview Cluster Days'!$B:$G,5)</f>
        <v>Winter</v>
      </c>
      <c r="D6213" s="10" t="str">
        <f>VLOOKUP($E6213,'Overview Cluster Days'!$B:$G,6)</f>
        <v>Weekend</v>
      </c>
      <c r="E6213" s="10">
        <v>20181104</v>
      </c>
      <c r="F6213" s="11">
        <v>20</v>
      </c>
      <c r="G6213" s="80">
        <v>-1103.3</v>
      </c>
      <c r="H6213" s="81">
        <v>2260</v>
      </c>
      <c r="I6213" s="81">
        <v>-2505.9</v>
      </c>
      <c r="J6213" s="81">
        <v>1684.9</v>
      </c>
      <c r="K6213" s="82">
        <v>1924.3</v>
      </c>
      <c r="L6213" s="81">
        <v>980</v>
      </c>
      <c r="M6213" s="81">
        <v>893.4</v>
      </c>
      <c r="N6213" s="82">
        <v>-2023.4</v>
      </c>
      <c r="O6213" s="81">
        <v>277.7</v>
      </c>
      <c r="P6213" s="81">
        <v>336.9</v>
      </c>
      <c r="Q6213" s="82">
        <v>600.20000000000005</v>
      </c>
      <c r="R6213" s="81">
        <v>276</v>
      </c>
      <c r="S6213" s="82">
        <v>-57</v>
      </c>
      <c r="T6213" s="81">
        <v>-699.9</v>
      </c>
      <c r="U6213" s="79">
        <v>-1087</v>
      </c>
      <c r="V6213" s="83">
        <v>475.8</v>
      </c>
      <c r="W6213" s="79">
        <v>-1026.0999999999999</v>
      </c>
    </row>
    <row r="6214" spans="1:23" x14ac:dyDescent="0.25">
      <c r="A6214" t="s">
        <v>25</v>
      </c>
      <c r="B6214" s="10" t="str">
        <f>VLOOKUP($E6214,'Overview Cluster Days'!$B:$G,3)</f>
        <v>D</v>
      </c>
      <c r="C6214" s="10" t="str">
        <f>VLOOKUP($E6214,'Overview Cluster Days'!$B:$G,5)</f>
        <v>Winter</v>
      </c>
      <c r="D6214" s="10" t="str">
        <f>VLOOKUP($E6214,'Overview Cluster Days'!$B:$G,6)</f>
        <v>Weekend</v>
      </c>
      <c r="E6214" s="10">
        <v>20181104</v>
      </c>
      <c r="F6214" s="11">
        <v>21</v>
      </c>
      <c r="G6214" s="80">
        <v>-1855.7</v>
      </c>
      <c r="H6214" s="81">
        <v>2354.6</v>
      </c>
      <c r="I6214" s="81">
        <v>-2089.4</v>
      </c>
      <c r="J6214" s="81">
        <v>1913.1</v>
      </c>
      <c r="K6214" s="82">
        <v>2031.9</v>
      </c>
      <c r="L6214" s="81">
        <v>707</v>
      </c>
      <c r="M6214" s="81">
        <v>-2087.1999999999998</v>
      </c>
      <c r="N6214" s="82">
        <v>-2023.4</v>
      </c>
      <c r="O6214" s="81">
        <v>128.5</v>
      </c>
      <c r="P6214" s="81">
        <v>330.9</v>
      </c>
      <c r="Q6214" s="82">
        <v>600.20000000000005</v>
      </c>
      <c r="R6214" s="81">
        <v>272</v>
      </c>
      <c r="S6214" s="82">
        <v>49</v>
      </c>
      <c r="T6214" s="81">
        <v>-699.9</v>
      </c>
      <c r="U6214" s="79">
        <v>-1087</v>
      </c>
      <c r="V6214" s="83">
        <v>560.9</v>
      </c>
      <c r="W6214" s="79">
        <v>-1026.0999999999999</v>
      </c>
    </row>
    <row r="6215" spans="1:23" x14ac:dyDescent="0.25">
      <c r="A6215" t="s">
        <v>25</v>
      </c>
      <c r="B6215" s="10" t="str">
        <f>VLOOKUP($E6215,'Overview Cluster Days'!$B:$G,3)</f>
        <v>D</v>
      </c>
      <c r="C6215" s="10" t="str">
        <f>VLOOKUP($E6215,'Overview Cluster Days'!$B:$G,5)</f>
        <v>Winter</v>
      </c>
      <c r="D6215" s="10" t="str">
        <f>VLOOKUP($E6215,'Overview Cluster Days'!$B:$G,6)</f>
        <v>Weekend</v>
      </c>
      <c r="E6215" s="10">
        <v>20181104</v>
      </c>
      <c r="F6215" s="11">
        <v>22</v>
      </c>
      <c r="G6215" s="80">
        <v>-3304.3</v>
      </c>
      <c r="H6215" s="81">
        <v>1333.7</v>
      </c>
      <c r="I6215" s="81">
        <v>-1592.6</v>
      </c>
      <c r="J6215" s="81">
        <v>2220</v>
      </c>
      <c r="K6215" s="82">
        <v>2677</v>
      </c>
      <c r="L6215" s="81">
        <v>2577</v>
      </c>
      <c r="M6215" s="81">
        <v>-2450</v>
      </c>
      <c r="N6215" s="82">
        <v>-2023.4</v>
      </c>
      <c r="O6215" s="81">
        <v>0</v>
      </c>
      <c r="P6215" s="81">
        <v>380.2</v>
      </c>
      <c r="Q6215" s="82">
        <v>600.20000000000005</v>
      </c>
      <c r="R6215" s="81">
        <v>272</v>
      </c>
      <c r="S6215" s="82">
        <v>-218</v>
      </c>
      <c r="T6215" s="81">
        <v>-699.9</v>
      </c>
      <c r="U6215" s="79">
        <v>-1087</v>
      </c>
      <c r="V6215" s="83">
        <v>671.9</v>
      </c>
      <c r="W6215" s="79">
        <v>-1026.0999999999999</v>
      </c>
    </row>
    <row r="6216" spans="1:23" x14ac:dyDescent="0.25">
      <c r="A6216" t="s">
        <v>25</v>
      </c>
      <c r="B6216" s="10" t="str">
        <f>VLOOKUP($E6216,'Overview Cluster Days'!$B:$G,3)</f>
        <v>D</v>
      </c>
      <c r="C6216" s="10" t="str">
        <f>VLOOKUP($E6216,'Overview Cluster Days'!$B:$G,5)</f>
        <v>Winter</v>
      </c>
      <c r="D6216" s="10" t="str">
        <f>VLOOKUP($E6216,'Overview Cluster Days'!$B:$G,6)</f>
        <v>Weekend</v>
      </c>
      <c r="E6216" s="10">
        <v>20181104</v>
      </c>
      <c r="F6216" s="11">
        <v>23</v>
      </c>
      <c r="G6216" s="80">
        <v>-3918.3</v>
      </c>
      <c r="H6216" s="81">
        <v>1160.5</v>
      </c>
      <c r="I6216" s="81">
        <v>-1385</v>
      </c>
      <c r="J6216" s="81">
        <v>2177.8000000000002</v>
      </c>
      <c r="K6216" s="82">
        <v>3125.6</v>
      </c>
      <c r="L6216" s="81">
        <v>1985</v>
      </c>
      <c r="M6216" s="81">
        <v>-2450</v>
      </c>
      <c r="N6216" s="82">
        <v>-2023.4</v>
      </c>
      <c r="O6216" s="81">
        <v>526.79999999999995</v>
      </c>
      <c r="P6216" s="81">
        <v>566.4</v>
      </c>
      <c r="Q6216" s="82">
        <v>600.20000000000005</v>
      </c>
      <c r="R6216" s="81">
        <v>272</v>
      </c>
      <c r="S6216" s="82">
        <v>-391</v>
      </c>
      <c r="T6216" s="81">
        <v>-699.9</v>
      </c>
      <c r="U6216" s="79">
        <v>-1026</v>
      </c>
      <c r="V6216" s="83">
        <v>249.1</v>
      </c>
      <c r="W6216" s="79">
        <v>-760.8</v>
      </c>
    </row>
    <row r="6217" spans="1:23" x14ac:dyDescent="0.25">
      <c r="A6217" t="s">
        <v>25</v>
      </c>
      <c r="B6217" s="10" t="str">
        <f>VLOOKUP($E6217,'Overview Cluster Days'!$B:$G,3)</f>
        <v>D</v>
      </c>
      <c r="C6217" s="10" t="str">
        <f>VLOOKUP($E6217,'Overview Cluster Days'!$B:$G,5)</f>
        <v>Winter</v>
      </c>
      <c r="D6217" s="10" t="str">
        <f>VLOOKUP($E6217,'Overview Cluster Days'!$B:$G,6)</f>
        <v>Weekend</v>
      </c>
      <c r="E6217" s="10">
        <v>20181104</v>
      </c>
      <c r="F6217" s="11">
        <v>24</v>
      </c>
      <c r="G6217" s="80">
        <v>-3897.9</v>
      </c>
      <c r="H6217" s="81">
        <v>1429.3</v>
      </c>
      <c r="I6217" s="81">
        <v>-916.6</v>
      </c>
      <c r="J6217" s="81">
        <v>2317</v>
      </c>
      <c r="K6217" s="82">
        <v>2497.5</v>
      </c>
      <c r="L6217" s="81">
        <v>967</v>
      </c>
      <c r="M6217" s="81">
        <v>-2450</v>
      </c>
      <c r="N6217" s="82">
        <v>-2023.4</v>
      </c>
      <c r="O6217" s="81">
        <v>189.5</v>
      </c>
      <c r="P6217" s="81">
        <v>585</v>
      </c>
      <c r="Q6217" s="82">
        <v>600.20000000000005</v>
      </c>
      <c r="R6217" s="81">
        <v>268</v>
      </c>
      <c r="S6217" s="82">
        <v>-660</v>
      </c>
      <c r="T6217" s="81">
        <v>-699.9</v>
      </c>
      <c r="U6217" s="79">
        <v>-725.4</v>
      </c>
      <c r="V6217" s="83">
        <v>700</v>
      </c>
      <c r="W6217" s="79">
        <v>0</v>
      </c>
    </row>
    <row r="6218" spans="1:23" x14ac:dyDescent="0.25">
      <c r="A6218" t="s">
        <v>25</v>
      </c>
      <c r="B6218" s="10" t="str">
        <f>VLOOKUP($E6218,'Overview Cluster Days'!$B:$G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5</v>
      </c>
      <c r="F6218" s="11">
        <v>1</v>
      </c>
      <c r="G6218" s="80">
        <v>-4086.2</v>
      </c>
      <c r="H6218" s="81">
        <v>121.9</v>
      </c>
      <c r="I6218" s="81">
        <v>-1661.4</v>
      </c>
      <c r="J6218" s="81">
        <v>2296.1</v>
      </c>
      <c r="K6218" s="82">
        <v>3451.5</v>
      </c>
      <c r="L6218" s="81">
        <v>1964</v>
      </c>
      <c r="M6218" s="81">
        <v>-2450</v>
      </c>
      <c r="N6218" s="82">
        <v>-1631.8</v>
      </c>
      <c r="O6218" s="81">
        <v>0</v>
      </c>
      <c r="P6218" s="81">
        <v>562.79999999999995</v>
      </c>
      <c r="Q6218" s="82">
        <v>585.6</v>
      </c>
      <c r="R6218" s="81">
        <v>231</v>
      </c>
      <c r="S6218" s="82">
        <v>-1155</v>
      </c>
      <c r="T6218" s="81">
        <v>-599.20000000000005</v>
      </c>
      <c r="U6218" s="79">
        <v>-733</v>
      </c>
      <c r="V6218" s="83">
        <v>216.4</v>
      </c>
      <c r="W6218" s="79">
        <v>-1026.0999999999999</v>
      </c>
    </row>
    <row r="6219" spans="1:23" x14ac:dyDescent="0.25">
      <c r="A6219" t="s">
        <v>25</v>
      </c>
      <c r="B6219" s="10" t="str">
        <f>VLOOKUP($E6219,'Overview Cluster Days'!$B:$G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5</v>
      </c>
      <c r="F6219" s="11">
        <v>2</v>
      </c>
      <c r="G6219" s="80">
        <v>-5005.1000000000004</v>
      </c>
      <c r="H6219" s="81">
        <v>-2.9</v>
      </c>
      <c r="I6219" s="81">
        <v>-3777.6</v>
      </c>
      <c r="J6219" s="81">
        <v>0</v>
      </c>
      <c r="K6219" s="82">
        <v>1252.5999999999999</v>
      </c>
      <c r="L6219" s="81">
        <v>1023</v>
      </c>
      <c r="M6219" s="81">
        <v>-1835.3</v>
      </c>
      <c r="N6219" s="82">
        <v>-1631.8</v>
      </c>
      <c r="O6219" s="81">
        <v>0</v>
      </c>
      <c r="P6219" s="81">
        <v>570.5</v>
      </c>
      <c r="Q6219" s="82">
        <v>255.6</v>
      </c>
      <c r="R6219" s="81">
        <v>231</v>
      </c>
      <c r="S6219" s="82">
        <v>-1155</v>
      </c>
      <c r="T6219" s="81">
        <v>-460.7</v>
      </c>
      <c r="U6219" s="79">
        <v>-794</v>
      </c>
      <c r="V6219" s="83">
        <v>700</v>
      </c>
      <c r="W6219" s="79">
        <v>-1026.0999999999999</v>
      </c>
    </row>
    <row r="6220" spans="1:23" x14ac:dyDescent="0.25">
      <c r="A6220" t="s">
        <v>25</v>
      </c>
      <c r="B6220" s="10" t="str">
        <f>VLOOKUP($E6220,'Overview Cluster Days'!$B:$G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5</v>
      </c>
      <c r="F6220" s="11">
        <v>3</v>
      </c>
      <c r="G6220" s="80">
        <v>-3896.1</v>
      </c>
      <c r="H6220" s="81">
        <v>-122.5</v>
      </c>
      <c r="I6220" s="81">
        <v>-1878.4</v>
      </c>
      <c r="J6220" s="81">
        <v>2443.1</v>
      </c>
      <c r="K6220" s="82">
        <v>3331.5</v>
      </c>
      <c r="L6220" s="81">
        <v>1718</v>
      </c>
      <c r="M6220" s="81">
        <v>-1256.5</v>
      </c>
      <c r="N6220" s="82">
        <v>-1631.8</v>
      </c>
      <c r="O6220" s="81">
        <v>529.1</v>
      </c>
      <c r="P6220" s="81">
        <v>585</v>
      </c>
      <c r="Q6220" s="82">
        <v>600.20000000000005</v>
      </c>
      <c r="R6220" s="81">
        <v>231</v>
      </c>
      <c r="S6220" s="82">
        <v>-1155</v>
      </c>
      <c r="T6220" s="81">
        <v>-699.9</v>
      </c>
      <c r="U6220" s="79">
        <v>-794</v>
      </c>
      <c r="V6220" s="83">
        <v>213.9</v>
      </c>
      <c r="W6220" s="79">
        <v>-1026.0999999999999</v>
      </c>
    </row>
    <row r="6221" spans="1:23" x14ac:dyDescent="0.25">
      <c r="A6221" t="s">
        <v>25</v>
      </c>
      <c r="B6221" s="10" t="str">
        <f>VLOOKUP($E6221,'Overview Cluster Days'!$B:$G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5</v>
      </c>
      <c r="F6221" s="11">
        <v>4</v>
      </c>
      <c r="G6221" s="80">
        <v>-2074.1</v>
      </c>
      <c r="H6221" s="81">
        <v>160.4</v>
      </c>
      <c r="I6221" s="81">
        <v>-2740.7</v>
      </c>
      <c r="J6221" s="81">
        <v>1743.7</v>
      </c>
      <c r="K6221" s="82">
        <v>3071.2</v>
      </c>
      <c r="L6221" s="81">
        <v>1363</v>
      </c>
      <c r="M6221" s="81">
        <v>-811.8</v>
      </c>
      <c r="N6221" s="82">
        <v>-1631.8</v>
      </c>
      <c r="O6221" s="81">
        <v>0</v>
      </c>
      <c r="P6221" s="81">
        <v>573.9</v>
      </c>
      <c r="Q6221" s="82">
        <v>585.6</v>
      </c>
      <c r="R6221" s="81">
        <v>231</v>
      </c>
      <c r="S6221" s="82">
        <v>-1155</v>
      </c>
      <c r="T6221" s="81">
        <v>-119</v>
      </c>
      <c r="U6221" s="79">
        <v>-794</v>
      </c>
      <c r="V6221" s="83">
        <v>700</v>
      </c>
      <c r="W6221" s="79">
        <v>-1026.0999999999999</v>
      </c>
    </row>
    <row r="6222" spans="1:23" x14ac:dyDescent="0.25">
      <c r="A6222" t="s">
        <v>25</v>
      </c>
      <c r="B6222" s="10" t="str">
        <f>VLOOKUP($E6222,'Overview Cluster Days'!$B:$G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5</v>
      </c>
      <c r="F6222" s="11">
        <v>5</v>
      </c>
      <c r="G6222" s="80">
        <v>-3964.7</v>
      </c>
      <c r="H6222" s="81">
        <v>138.6</v>
      </c>
      <c r="I6222" s="81">
        <v>-4705.7</v>
      </c>
      <c r="J6222" s="81">
        <v>0</v>
      </c>
      <c r="K6222" s="82">
        <v>914.9</v>
      </c>
      <c r="L6222" s="81">
        <v>1729</v>
      </c>
      <c r="M6222" s="81">
        <v>-371.2</v>
      </c>
      <c r="N6222" s="82">
        <v>-1631.8</v>
      </c>
      <c r="O6222" s="81">
        <v>-542.79999999999995</v>
      </c>
      <c r="P6222" s="81">
        <v>-26.1</v>
      </c>
      <c r="Q6222" s="82">
        <v>0</v>
      </c>
      <c r="R6222" s="81">
        <v>231</v>
      </c>
      <c r="S6222" s="82">
        <v>-1155</v>
      </c>
      <c r="T6222" s="81">
        <v>-528.6</v>
      </c>
      <c r="U6222" s="79">
        <v>-794</v>
      </c>
      <c r="V6222" s="83">
        <v>700</v>
      </c>
      <c r="W6222" s="79">
        <v>-1026.0999999999999</v>
      </c>
    </row>
    <row r="6223" spans="1:23" x14ac:dyDescent="0.25">
      <c r="A6223" t="s">
        <v>25</v>
      </c>
      <c r="B6223" s="10" t="str">
        <f>VLOOKUP($E6223,'Overview Cluster Days'!$B:$G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5</v>
      </c>
      <c r="F6223" s="11">
        <v>6</v>
      </c>
      <c r="G6223" s="80">
        <v>-3018.1</v>
      </c>
      <c r="H6223" s="81">
        <v>898.4</v>
      </c>
      <c r="I6223" s="81">
        <v>-1995.5</v>
      </c>
      <c r="J6223" s="81">
        <v>2470.4</v>
      </c>
      <c r="K6223" s="82">
        <v>2543.3000000000002</v>
      </c>
      <c r="L6223" s="81">
        <v>2594</v>
      </c>
      <c r="M6223" s="81">
        <v>-693.7</v>
      </c>
      <c r="N6223" s="82">
        <v>-1631.8</v>
      </c>
      <c r="O6223" s="81">
        <v>-843</v>
      </c>
      <c r="P6223" s="81">
        <v>-414.4</v>
      </c>
      <c r="Q6223" s="82">
        <v>14.6</v>
      </c>
      <c r="R6223" s="81">
        <v>276</v>
      </c>
      <c r="S6223" s="82">
        <v>-904</v>
      </c>
      <c r="T6223" s="81">
        <v>-699.9</v>
      </c>
      <c r="U6223" s="79">
        <v>-733</v>
      </c>
      <c r="V6223" s="83">
        <v>700</v>
      </c>
      <c r="W6223" s="79">
        <v>-1026.0999999999999</v>
      </c>
    </row>
    <row r="6224" spans="1:23" x14ac:dyDescent="0.25">
      <c r="A6224" t="s">
        <v>25</v>
      </c>
      <c r="B6224" s="10" t="str">
        <f>VLOOKUP($E6224,'Overview Cluster Days'!$B:$G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5</v>
      </c>
      <c r="F6224" s="11">
        <v>7</v>
      </c>
      <c r="G6224" s="80">
        <v>-892.6</v>
      </c>
      <c r="H6224" s="81">
        <v>1817.8</v>
      </c>
      <c r="I6224" s="81">
        <v>-2622.7</v>
      </c>
      <c r="J6224" s="81">
        <v>1927.5</v>
      </c>
      <c r="K6224" s="82">
        <v>1587.8</v>
      </c>
      <c r="L6224" s="81">
        <v>2372</v>
      </c>
      <c r="M6224" s="81">
        <v>2400</v>
      </c>
      <c r="N6224" s="82">
        <v>-1631.8</v>
      </c>
      <c r="O6224" s="81">
        <v>0</v>
      </c>
      <c r="P6224" s="81">
        <v>185.6</v>
      </c>
      <c r="Q6224" s="82">
        <v>600.20000000000005</v>
      </c>
      <c r="R6224" s="81">
        <v>295</v>
      </c>
      <c r="S6224" s="82">
        <v>-372</v>
      </c>
      <c r="T6224" s="81">
        <v>-499.5</v>
      </c>
      <c r="U6224" s="79">
        <v>-733</v>
      </c>
      <c r="V6224" s="83">
        <v>700</v>
      </c>
      <c r="W6224" s="79">
        <v>-1026.0999999999999</v>
      </c>
    </row>
    <row r="6225" spans="1:23" x14ac:dyDescent="0.25">
      <c r="A6225" t="s">
        <v>25</v>
      </c>
      <c r="B6225" s="10" t="str">
        <f>VLOOKUP($E6225,'Overview Cluster Days'!$B:$G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5</v>
      </c>
      <c r="F6225" s="11">
        <v>8</v>
      </c>
      <c r="G6225" s="80">
        <v>487.4</v>
      </c>
      <c r="H6225" s="81">
        <v>3096.9</v>
      </c>
      <c r="I6225" s="81">
        <v>-2107</v>
      </c>
      <c r="J6225" s="81">
        <v>1609.5</v>
      </c>
      <c r="K6225" s="82">
        <v>10.1</v>
      </c>
      <c r="L6225" s="81">
        <v>154</v>
      </c>
      <c r="M6225" s="81">
        <v>2061.1999999999998</v>
      </c>
      <c r="N6225" s="82">
        <v>-1712</v>
      </c>
      <c r="O6225" s="81">
        <v>0</v>
      </c>
      <c r="P6225" s="81">
        <v>107.6</v>
      </c>
      <c r="Q6225" s="82">
        <v>600.20000000000005</v>
      </c>
      <c r="R6225" s="81">
        <v>0</v>
      </c>
      <c r="S6225" s="82">
        <v>-53</v>
      </c>
      <c r="T6225" s="81">
        <v>-499.5</v>
      </c>
      <c r="U6225" s="79">
        <v>0</v>
      </c>
      <c r="V6225" s="83">
        <v>578.1</v>
      </c>
      <c r="W6225" s="79">
        <v>0</v>
      </c>
    </row>
    <row r="6226" spans="1:23" x14ac:dyDescent="0.25">
      <c r="A6226" t="s">
        <v>25</v>
      </c>
      <c r="B6226" s="10" t="str">
        <f>VLOOKUP($E6226,'Overview Cluster Days'!$B:$G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5</v>
      </c>
      <c r="F6226" s="11">
        <v>9</v>
      </c>
      <c r="G6226" s="80">
        <v>-349.2</v>
      </c>
      <c r="H6226" s="81">
        <v>2824.1</v>
      </c>
      <c r="I6226" s="81">
        <v>-2197.5</v>
      </c>
      <c r="J6226" s="81">
        <v>1668.2</v>
      </c>
      <c r="K6226" s="82">
        <v>878.6</v>
      </c>
      <c r="L6226" s="81">
        <v>1782</v>
      </c>
      <c r="M6226" s="81">
        <v>2400</v>
      </c>
      <c r="N6226" s="82">
        <v>754.7</v>
      </c>
      <c r="O6226" s="81">
        <v>0</v>
      </c>
      <c r="P6226" s="81">
        <v>0</v>
      </c>
      <c r="Q6226" s="82">
        <v>135.1</v>
      </c>
      <c r="R6226" s="81">
        <v>315</v>
      </c>
      <c r="S6226" s="82">
        <v>-18</v>
      </c>
      <c r="T6226" s="81">
        <v>-499.5</v>
      </c>
      <c r="U6226" s="79">
        <v>0</v>
      </c>
      <c r="V6226" s="83">
        <v>499.3</v>
      </c>
      <c r="W6226" s="79">
        <v>0</v>
      </c>
    </row>
    <row r="6227" spans="1:23" x14ac:dyDescent="0.25">
      <c r="A6227" t="s">
        <v>25</v>
      </c>
      <c r="B6227" s="10" t="str">
        <f>VLOOKUP($E6227,'Overview Cluster Days'!$B:$G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5</v>
      </c>
      <c r="F6227" s="11">
        <v>10</v>
      </c>
      <c r="G6227" s="80">
        <v>-1073.8</v>
      </c>
      <c r="H6227" s="81">
        <v>3410</v>
      </c>
      <c r="I6227" s="81">
        <v>-2130.1</v>
      </c>
      <c r="J6227" s="81">
        <v>1675.1</v>
      </c>
      <c r="K6227" s="82">
        <v>1528.9</v>
      </c>
      <c r="L6227" s="81">
        <v>1733</v>
      </c>
      <c r="M6227" s="81">
        <v>1673.7</v>
      </c>
      <c r="N6227" s="82">
        <v>-662.5</v>
      </c>
      <c r="O6227" s="81">
        <v>203.8</v>
      </c>
      <c r="P6227" s="81">
        <v>402.6</v>
      </c>
      <c r="Q6227" s="82">
        <v>98.7</v>
      </c>
      <c r="R6227" s="81">
        <v>315</v>
      </c>
      <c r="S6227" s="82">
        <v>-64</v>
      </c>
      <c r="T6227" s="81">
        <v>-499.5</v>
      </c>
      <c r="U6227" s="79">
        <v>-60.1</v>
      </c>
      <c r="V6227" s="83">
        <v>97.1</v>
      </c>
      <c r="W6227" s="79">
        <v>0</v>
      </c>
    </row>
    <row r="6228" spans="1:23" x14ac:dyDescent="0.25">
      <c r="A6228" t="s">
        <v>25</v>
      </c>
      <c r="B6228" s="10" t="str">
        <f>VLOOKUP($E6228,'Overview Cluster Days'!$B:$G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5</v>
      </c>
      <c r="F6228" s="11">
        <v>11</v>
      </c>
      <c r="G6228" s="80">
        <v>-942.5</v>
      </c>
      <c r="H6228" s="81">
        <v>3409</v>
      </c>
      <c r="I6228" s="81">
        <v>-1917.5</v>
      </c>
      <c r="J6228" s="81">
        <v>1600.2</v>
      </c>
      <c r="K6228" s="82">
        <v>1259.8</v>
      </c>
      <c r="L6228" s="81">
        <v>1231</v>
      </c>
      <c r="M6228" s="81">
        <v>998.5</v>
      </c>
      <c r="N6228" s="82">
        <v>-1142.5999999999999</v>
      </c>
      <c r="O6228" s="81">
        <v>538.1</v>
      </c>
      <c r="P6228" s="81">
        <v>477.4</v>
      </c>
      <c r="Q6228" s="82">
        <v>158.69999999999999</v>
      </c>
      <c r="R6228" s="81">
        <v>315</v>
      </c>
      <c r="S6228" s="82">
        <v>-120</v>
      </c>
      <c r="T6228" s="81">
        <v>-499.5</v>
      </c>
      <c r="U6228" s="79">
        <v>0</v>
      </c>
      <c r="V6228" s="83">
        <v>-139.6</v>
      </c>
      <c r="W6228" s="79">
        <v>0</v>
      </c>
    </row>
    <row r="6229" spans="1:23" x14ac:dyDescent="0.25">
      <c r="A6229" t="s">
        <v>25</v>
      </c>
      <c r="B6229" s="10" t="str">
        <f>VLOOKUP($E6229,'Overview Cluster Days'!$B:$G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5</v>
      </c>
      <c r="F6229" s="11">
        <v>12</v>
      </c>
      <c r="G6229" s="80">
        <v>-583.29999999999995</v>
      </c>
      <c r="H6229" s="81">
        <v>3134.6</v>
      </c>
      <c r="I6229" s="81">
        <v>-1895.4</v>
      </c>
      <c r="J6229" s="81">
        <v>1595.6</v>
      </c>
      <c r="K6229" s="82">
        <v>883</v>
      </c>
      <c r="L6229" s="81">
        <v>1442</v>
      </c>
      <c r="M6229" s="81">
        <v>1327.7</v>
      </c>
      <c r="N6229" s="82">
        <v>-1550.7</v>
      </c>
      <c r="O6229" s="81">
        <v>471.5</v>
      </c>
      <c r="P6229" s="81">
        <v>503.6</v>
      </c>
      <c r="Q6229" s="82">
        <v>311.89999999999998</v>
      </c>
      <c r="R6229" s="81">
        <v>99</v>
      </c>
      <c r="S6229" s="82">
        <v>-134</v>
      </c>
      <c r="T6229" s="81">
        <v>-499.5</v>
      </c>
      <c r="U6229" s="79">
        <v>0</v>
      </c>
      <c r="V6229" s="83">
        <v>0</v>
      </c>
      <c r="W6229" s="79">
        <v>0</v>
      </c>
    </row>
    <row r="6230" spans="1:23" x14ac:dyDescent="0.25">
      <c r="A6230" t="s">
        <v>25</v>
      </c>
      <c r="B6230" s="10" t="str">
        <f>VLOOKUP($E6230,'Overview Cluster Days'!$B:$G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5</v>
      </c>
      <c r="F6230" s="11">
        <v>13</v>
      </c>
      <c r="G6230" s="80">
        <v>-1260.5999999999999</v>
      </c>
      <c r="H6230" s="81">
        <v>2416.1</v>
      </c>
      <c r="I6230" s="81">
        <v>-1448.2</v>
      </c>
      <c r="J6230" s="81">
        <v>1805.4</v>
      </c>
      <c r="K6230" s="82">
        <v>903.3</v>
      </c>
      <c r="L6230" s="81">
        <v>851</v>
      </c>
      <c r="M6230" s="81">
        <v>680.9</v>
      </c>
      <c r="N6230" s="82">
        <v>-1361</v>
      </c>
      <c r="O6230" s="81">
        <v>359.8</v>
      </c>
      <c r="P6230" s="81">
        <v>513.1</v>
      </c>
      <c r="Q6230" s="82">
        <v>165</v>
      </c>
      <c r="R6230" s="81">
        <v>76</v>
      </c>
      <c r="S6230" s="82">
        <v>-23</v>
      </c>
      <c r="T6230" s="81">
        <v>-499.5</v>
      </c>
      <c r="U6230" s="79">
        <v>0</v>
      </c>
      <c r="V6230" s="83">
        <v>116.7</v>
      </c>
      <c r="W6230" s="79">
        <v>0</v>
      </c>
    </row>
    <row r="6231" spans="1:23" x14ac:dyDescent="0.25">
      <c r="A6231" t="s">
        <v>25</v>
      </c>
      <c r="B6231" s="10" t="str">
        <f>VLOOKUP($E6231,'Overview Cluster Days'!$B:$G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5</v>
      </c>
      <c r="F6231" s="11">
        <v>14</v>
      </c>
      <c r="G6231" s="80">
        <v>-1066.5999999999999</v>
      </c>
      <c r="H6231" s="81">
        <v>2375.1</v>
      </c>
      <c r="I6231" s="81">
        <v>-1633.7</v>
      </c>
      <c r="J6231" s="81">
        <v>1816.1</v>
      </c>
      <c r="K6231" s="82">
        <v>884.2</v>
      </c>
      <c r="L6231" s="81">
        <v>1055</v>
      </c>
      <c r="M6231" s="81">
        <v>1204.2</v>
      </c>
      <c r="N6231" s="82">
        <v>-1431.1</v>
      </c>
      <c r="O6231" s="81">
        <v>309</v>
      </c>
      <c r="P6231" s="81">
        <v>528.9</v>
      </c>
      <c r="Q6231" s="82">
        <v>0</v>
      </c>
      <c r="R6231" s="81">
        <v>113</v>
      </c>
      <c r="S6231" s="82">
        <v>-119</v>
      </c>
      <c r="T6231" s="81">
        <v>-499.5</v>
      </c>
      <c r="U6231" s="79">
        <v>0</v>
      </c>
      <c r="V6231" s="83">
        <v>219.1</v>
      </c>
      <c r="W6231" s="79">
        <v>0</v>
      </c>
    </row>
    <row r="6232" spans="1:23" x14ac:dyDescent="0.25">
      <c r="A6232" t="s">
        <v>25</v>
      </c>
      <c r="B6232" s="10" t="str">
        <f>VLOOKUP($E6232,'Overview Cluster Days'!$B:$G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5</v>
      </c>
      <c r="F6232" s="11">
        <v>15</v>
      </c>
      <c r="G6232" s="80">
        <v>-692</v>
      </c>
      <c r="H6232" s="81">
        <v>2442.9</v>
      </c>
      <c r="I6232" s="81">
        <v>-1858.7</v>
      </c>
      <c r="J6232" s="81">
        <v>1766.2</v>
      </c>
      <c r="K6232" s="82">
        <v>784.5</v>
      </c>
      <c r="L6232" s="81">
        <v>1782</v>
      </c>
      <c r="M6232" s="81">
        <v>2315.3000000000002</v>
      </c>
      <c r="N6232" s="82">
        <v>-1541.2</v>
      </c>
      <c r="O6232" s="81">
        <v>168.6</v>
      </c>
      <c r="P6232" s="81">
        <v>549</v>
      </c>
      <c r="Q6232" s="82">
        <v>74.3</v>
      </c>
      <c r="R6232" s="81">
        <v>315</v>
      </c>
      <c r="S6232" s="82">
        <v>-38</v>
      </c>
      <c r="T6232" s="81">
        <v>-499.5</v>
      </c>
      <c r="U6232" s="79">
        <v>0</v>
      </c>
      <c r="V6232" s="83">
        <v>461.6</v>
      </c>
      <c r="W6232" s="79">
        <v>0</v>
      </c>
    </row>
    <row r="6233" spans="1:23" x14ac:dyDescent="0.25">
      <c r="A6233" t="s">
        <v>25</v>
      </c>
      <c r="B6233" s="10" t="str">
        <f>VLOOKUP($E6233,'Overview Cluster Days'!$B:$G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5</v>
      </c>
      <c r="F6233" s="11">
        <v>16</v>
      </c>
      <c r="G6233" s="80">
        <v>138.6</v>
      </c>
      <c r="H6233" s="81">
        <v>2278.3000000000002</v>
      </c>
      <c r="I6233" s="81">
        <v>-2417.6999999999998</v>
      </c>
      <c r="J6233" s="81">
        <v>1579.6</v>
      </c>
      <c r="K6233" s="82">
        <v>699.4</v>
      </c>
      <c r="L6233" s="81">
        <v>1468</v>
      </c>
      <c r="M6233" s="81">
        <v>2400</v>
      </c>
      <c r="N6233" s="82">
        <v>-1728.9</v>
      </c>
      <c r="O6233" s="81">
        <v>67.7</v>
      </c>
      <c r="P6233" s="81">
        <v>543.9</v>
      </c>
      <c r="Q6233" s="82">
        <v>428</v>
      </c>
      <c r="R6233" s="81">
        <v>0</v>
      </c>
      <c r="S6233" s="82">
        <v>0</v>
      </c>
      <c r="T6233" s="81">
        <v>-499.5</v>
      </c>
      <c r="U6233" s="79">
        <v>0</v>
      </c>
      <c r="V6233" s="83">
        <v>700</v>
      </c>
      <c r="W6233" s="79">
        <v>0</v>
      </c>
    </row>
    <row r="6234" spans="1:23" x14ac:dyDescent="0.25">
      <c r="A6234" t="s">
        <v>25</v>
      </c>
      <c r="B6234" s="10" t="str">
        <f>VLOOKUP($E6234,'Overview Cluster Days'!$B:$G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5</v>
      </c>
      <c r="F6234" s="11">
        <v>17</v>
      </c>
      <c r="G6234" s="80">
        <v>311.7</v>
      </c>
      <c r="H6234" s="81">
        <v>2638</v>
      </c>
      <c r="I6234" s="81">
        <v>-2942.1</v>
      </c>
      <c r="J6234" s="81">
        <v>1417.3</v>
      </c>
      <c r="K6234" s="82">
        <v>1213.0999999999999</v>
      </c>
      <c r="L6234" s="81">
        <v>1782</v>
      </c>
      <c r="M6234" s="81">
        <v>2400</v>
      </c>
      <c r="N6234" s="82">
        <v>-1486.9</v>
      </c>
      <c r="O6234" s="81">
        <v>78.400000000000006</v>
      </c>
      <c r="P6234" s="81">
        <v>471.6</v>
      </c>
      <c r="Q6234" s="82">
        <v>69.599999999999994</v>
      </c>
      <c r="R6234" s="81">
        <v>315</v>
      </c>
      <c r="S6234" s="82">
        <v>48</v>
      </c>
      <c r="T6234" s="81">
        <v>-499.5</v>
      </c>
      <c r="U6234" s="79">
        <v>0</v>
      </c>
      <c r="V6234" s="83">
        <v>572.9</v>
      </c>
      <c r="W6234" s="79">
        <v>0</v>
      </c>
    </row>
    <row r="6235" spans="1:23" x14ac:dyDescent="0.25">
      <c r="A6235" t="s">
        <v>25</v>
      </c>
      <c r="B6235" s="10" t="str">
        <f>VLOOKUP($E6235,'Overview Cluster Days'!$B:$G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5</v>
      </c>
      <c r="F6235" s="11">
        <v>18</v>
      </c>
      <c r="G6235" s="80">
        <v>-1310.9</v>
      </c>
      <c r="H6235" s="81">
        <v>517.1</v>
      </c>
      <c r="I6235" s="81">
        <v>-3782.9</v>
      </c>
      <c r="J6235" s="81">
        <v>1717.1</v>
      </c>
      <c r="K6235" s="82">
        <v>3376.7</v>
      </c>
      <c r="L6235" s="81">
        <v>1756</v>
      </c>
      <c r="M6235" s="81">
        <v>2400</v>
      </c>
      <c r="N6235" s="82">
        <v>-2023.4</v>
      </c>
      <c r="O6235" s="81">
        <v>465</v>
      </c>
      <c r="P6235" s="81">
        <v>211</v>
      </c>
      <c r="Q6235" s="82">
        <v>199.2</v>
      </c>
      <c r="R6235" s="81">
        <v>315</v>
      </c>
      <c r="S6235" s="82">
        <v>272</v>
      </c>
      <c r="T6235" s="81">
        <v>-499.5</v>
      </c>
      <c r="U6235" s="79">
        <v>-742.4</v>
      </c>
      <c r="V6235" s="83">
        <v>-127.1</v>
      </c>
      <c r="W6235" s="79">
        <v>-896.1</v>
      </c>
    </row>
    <row r="6236" spans="1:23" x14ac:dyDescent="0.25">
      <c r="A6236" t="s">
        <v>25</v>
      </c>
      <c r="B6236" s="10" t="str">
        <f>VLOOKUP($E6236,'Overview Cluster Days'!$B:$G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5</v>
      </c>
      <c r="F6236" s="11">
        <v>19</v>
      </c>
      <c r="G6236" s="80">
        <v>-1711.4</v>
      </c>
      <c r="H6236" s="81">
        <v>338.1</v>
      </c>
      <c r="I6236" s="81">
        <v>-3086.5</v>
      </c>
      <c r="J6236" s="81">
        <v>1805.3</v>
      </c>
      <c r="K6236" s="82">
        <v>2992.7</v>
      </c>
      <c r="L6236" s="81">
        <v>1782</v>
      </c>
      <c r="M6236" s="81">
        <v>2400</v>
      </c>
      <c r="N6236" s="82">
        <v>-2023.4</v>
      </c>
      <c r="O6236" s="81">
        <v>601.20000000000005</v>
      </c>
      <c r="P6236" s="81">
        <v>281.60000000000002</v>
      </c>
      <c r="Q6236" s="82">
        <v>221.9</v>
      </c>
      <c r="R6236" s="81">
        <v>315</v>
      </c>
      <c r="S6236" s="82">
        <v>158</v>
      </c>
      <c r="T6236" s="81">
        <v>-499.5</v>
      </c>
      <c r="U6236" s="79">
        <v>-1087</v>
      </c>
      <c r="V6236" s="83">
        <v>-145.6</v>
      </c>
      <c r="W6236" s="79">
        <v>-810.4</v>
      </c>
    </row>
    <row r="6237" spans="1:23" x14ac:dyDescent="0.25">
      <c r="A6237" t="s">
        <v>25</v>
      </c>
      <c r="B6237" s="10" t="str">
        <f>VLOOKUP($E6237,'Overview Cluster Days'!$B:$G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5</v>
      </c>
      <c r="F6237" s="11">
        <v>20</v>
      </c>
      <c r="G6237" s="80">
        <v>-2755</v>
      </c>
      <c r="H6237" s="81">
        <v>1799.8</v>
      </c>
      <c r="I6237" s="81">
        <v>-3975.9</v>
      </c>
      <c r="J6237" s="81">
        <v>0</v>
      </c>
      <c r="K6237" s="82">
        <v>60.9</v>
      </c>
      <c r="L6237" s="81">
        <v>1782</v>
      </c>
      <c r="M6237" s="81">
        <v>2400</v>
      </c>
      <c r="N6237" s="82">
        <v>-2023.4</v>
      </c>
      <c r="O6237" s="81">
        <v>145.1</v>
      </c>
      <c r="P6237" s="81">
        <v>426.8</v>
      </c>
      <c r="Q6237" s="82">
        <v>600.20000000000005</v>
      </c>
      <c r="R6237" s="81">
        <v>315</v>
      </c>
      <c r="S6237" s="82">
        <v>-69</v>
      </c>
      <c r="T6237" s="81">
        <v>-499.5</v>
      </c>
      <c r="U6237" s="79">
        <v>-1087</v>
      </c>
      <c r="V6237" s="83">
        <v>554.4</v>
      </c>
      <c r="W6237" s="79">
        <v>-160.69999999999999</v>
      </c>
    </row>
    <row r="6238" spans="1:23" x14ac:dyDescent="0.25">
      <c r="A6238" t="s">
        <v>25</v>
      </c>
      <c r="B6238" s="10" t="str">
        <f>VLOOKUP($E6238,'Overview Cluster Days'!$B:$G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5</v>
      </c>
      <c r="F6238" s="11">
        <v>21</v>
      </c>
      <c r="G6238" s="80">
        <v>-1403.7</v>
      </c>
      <c r="H6238" s="81">
        <v>2978.7</v>
      </c>
      <c r="I6238" s="81">
        <v>-1856.8</v>
      </c>
      <c r="J6238" s="81">
        <v>1706</v>
      </c>
      <c r="K6238" s="82">
        <v>1554.5</v>
      </c>
      <c r="L6238" s="81">
        <v>824</v>
      </c>
      <c r="M6238" s="81">
        <v>-1702.3</v>
      </c>
      <c r="N6238" s="82">
        <v>-2023.4</v>
      </c>
      <c r="O6238" s="81">
        <v>540.9</v>
      </c>
      <c r="P6238" s="81">
        <v>481.8</v>
      </c>
      <c r="Q6238" s="82">
        <v>600.20000000000005</v>
      </c>
      <c r="R6238" s="81">
        <v>315</v>
      </c>
      <c r="S6238" s="82">
        <v>-206</v>
      </c>
      <c r="T6238" s="81">
        <v>-499.5</v>
      </c>
      <c r="U6238" s="79">
        <v>-1087</v>
      </c>
      <c r="V6238" s="83">
        <v>421.8</v>
      </c>
      <c r="W6238" s="79">
        <v>0</v>
      </c>
    </row>
    <row r="6239" spans="1:23" x14ac:dyDescent="0.25">
      <c r="A6239" t="s">
        <v>25</v>
      </c>
      <c r="B6239" s="10" t="str">
        <f>VLOOKUP($E6239,'Overview Cluster Days'!$B:$G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5</v>
      </c>
      <c r="F6239" s="11">
        <v>22</v>
      </c>
      <c r="G6239" s="80">
        <v>-2095.6</v>
      </c>
      <c r="H6239" s="81">
        <v>2460.8000000000002</v>
      </c>
      <c r="I6239" s="81">
        <v>-1377.2</v>
      </c>
      <c r="J6239" s="81">
        <v>1876</v>
      </c>
      <c r="K6239" s="82">
        <v>1596.8</v>
      </c>
      <c r="L6239" s="81">
        <v>1754</v>
      </c>
      <c r="M6239" s="81">
        <v>-2600</v>
      </c>
      <c r="N6239" s="82">
        <v>-2023.4</v>
      </c>
      <c r="O6239" s="81">
        <v>242.2</v>
      </c>
      <c r="P6239" s="81">
        <v>570.70000000000005</v>
      </c>
      <c r="Q6239" s="82">
        <v>600.20000000000005</v>
      </c>
      <c r="R6239" s="81">
        <v>315</v>
      </c>
      <c r="S6239" s="82">
        <v>-129</v>
      </c>
      <c r="T6239" s="81">
        <v>-499.5</v>
      </c>
      <c r="U6239" s="79">
        <v>-1071.2</v>
      </c>
      <c r="V6239" s="83">
        <v>700</v>
      </c>
      <c r="W6239" s="79">
        <v>-284.89999999999998</v>
      </c>
    </row>
    <row r="6240" spans="1:23" x14ac:dyDescent="0.25">
      <c r="A6240" t="s">
        <v>25</v>
      </c>
      <c r="B6240" s="10" t="str">
        <f>VLOOKUP($E6240,'Overview Cluster Days'!$B:$G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5</v>
      </c>
      <c r="F6240" s="11">
        <v>23</v>
      </c>
      <c r="G6240" s="80">
        <v>-4756.6000000000004</v>
      </c>
      <c r="H6240" s="81">
        <v>2555.1999999999998</v>
      </c>
      <c r="I6240" s="81">
        <v>-3021.1</v>
      </c>
      <c r="J6240" s="81">
        <v>0</v>
      </c>
      <c r="K6240" s="82">
        <v>3.1</v>
      </c>
      <c r="L6240" s="81">
        <v>1754</v>
      </c>
      <c r="M6240" s="81">
        <v>-2484.1999999999998</v>
      </c>
      <c r="N6240" s="82">
        <v>-2023.4</v>
      </c>
      <c r="O6240" s="81">
        <v>495.4</v>
      </c>
      <c r="P6240" s="81">
        <v>585</v>
      </c>
      <c r="Q6240" s="82">
        <v>600.20000000000005</v>
      </c>
      <c r="R6240" s="81">
        <v>315</v>
      </c>
      <c r="S6240" s="82">
        <v>-214</v>
      </c>
      <c r="T6240" s="81">
        <v>-499.5</v>
      </c>
      <c r="U6240" s="79">
        <v>-1026</v>
      </c>
      <c r="V6240" s="83">
        <v>675.6</v>
      </c>
      <c r="W6240" s="79">
        <v>-52.3</v>
      </c>
    </row>
    <row r="6241" spans="1:23" x14ac:dyDescent="0.25">
      <c r="A6241" t="s">
        <v>25</v>
      </c>
      <c r="B6241" s="10" t="str">
        <f>VLOOKUP($E6241,'Overview Cluster Days'!$B:$G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5</v>
      </c>
      <c r="F6241" s="11">
        <v>24</v>
      </c>
      <c r="G6241" s="80">
        <v>-3602.5</v>
      </c>
      <c r="H6241" s="81">
        <v>1791.7</v>
      </c>
      <c r="I6241" s="81">
        <v>-1056.7</v>
      </c>
      <c r="J6241" s="81">
        <v>2061.8000000000002</v>
      </c>
      <c r="K6241" s="82">
        <v>2597.5</v>
      </c>
      <c r="L6241" s="81">
        <v>1599</v>
      </c>
      <c r="M6241" s="81">
        <v>-2300</v>
      </c>
      <c r="N6241" s="82">
        <v>-2023.4</v>
      </c>
      <c r="O6241" s="81">
        <v>700</v>
      </c>
      <c r="P6241" s="81">
        <v>585</v>
      </c>
      <c r="Q6241" s="82">
        <v>600.20000000000005</v>
      </c>
      <c r="R6241" s="81">
        <v>295</v>
      </c>
      <c r="S6241" s="82">
        <v>-537</v>
      </c>
      <c r="T6241" s="81">
        <v>-499.5</v>
      </c>
      <c r="U6241" s="79">
        <v>-1026</v>
      </c>
      <c r="V6241" s="83">
        <v>700</v>
      </c>
      <c r="W6241" s="79">
        <v>-70.599999999999994</v>
      </c>
    </row>
    <row r="6242" spans="1:23" x14ac:dyDescent="0.25">
      <c r="A6242" t="s">
        <v>25</v>
      </c>
      <c r="B6242" s="10" t="str">
        <f>VLOOKUP($E6242,'Overview Cluster Days'!$B:$G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6</v>
      </c>
      <c r="F6242" s="11">
        <v>1</v>
      </c>
      <c r="G6242" s="80">
        <v>-2967.7</v>
      </c>
      <c r="H6242" s="81">
        <v>1012.1</v>
      </c>
      <c r="I6242" s="81">
        <v>-1586.2</v>
      </c>
      <c r="J6242" s="81">
        <v>2132.8000000000002</v>
      </c>
      <c r="K6242" s="82">
        <v>2421.1</v>
      </c>
      <c r="L6242" s="81">
        <v>1402</v>
      </c>
      <c r="M6242" s="81">
        <v>-1407</v>
      </c>
      <c r="N6242" s="82">
        <v>-1816</v>
      </c>
      <c r="O6242" s="81">
        <v>179.5</v>
      </c>
      <c r="P6242" s="81">
        <v>585</v>
      </c>
      <c r="Q6242" s="82">
        <v>585.6</v>
      </c>
      <c r="R6242" s="81">
        <v>270</v>
      </c>
      <c r="S6242" s="82">
        <v>-357</v>
      </c>
      <c r="T6242" s="81">
        <v>-499.5</v>
      </c>
      <c r="U6242" s="79">
        <v>-866</v>
      </c>
      <c r="V6242" s="83">
        <v>537.20000000000005</v>
      </c>
      <c r="W6242" s="79">
        <v>-1026.0999999999999</v>
      </c>
    </row>
    <row r="6243" spans="1:23" x14ac:dyDescent="0.25">
      <c r="A6243" t="s">
        <v>25</v>
      </c>
      <c r="B6243" s="10" t="str">
        <f>VLOOKUP($E6243,'Overview Cluster Days'!$B:$G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6</v>
      </c>
      <c r="F6243" s="11">
        <v>2</v>
      </c>
      <c r="G6243" s="80">
        <v>-4665.6000000000004</v>
      </c>
      <c r="H6243" s="81">
        <v>1243</v>
      </c>
      <c r="I6243" s="81">
        <v>-3817.3</v>
      </c>
      <c r="J6243" s="81">
        <v>0</v>
      </c>
      <c r="K6243" s="82">
        <v>3</v>
      </c>
      <c r="L6243" s="81">
        <v>1402</v>
      </c>
      <c r="M6243" s="81">
        <v>-1447.3</v>
      </c>
      <c r="N6243" s="82">
        <v>-1816</v>
      </c>
      <c r="O6243" s="81">
        <v>694.9</v>
      </c>
      <c r="P6243" s="81">
        <v>585</v>
      </c>
      <c r="Q6243" s="82">
        <v>600.20000000000005</v>
      </c>
      <c r="R6243" s="81">
        <v>270</v>
      </c>
      <c r="S6243" s="82">
        <v>-455</v>
      </c>
      <c r="T6243" s="81">
        <v>-499.5</v>
      </c>
      <c r="U6243" s="79">
        <v>-927</v>
      </c>
      <c r="V6243" s="83">
        <v>612.20000000000005</v>
      </c>
      <c r="W6243" s="79">
        <v>-1026.0999999999999</v>
      </c>
    </row>
    <row r="6244" spans="1:23" x14ac:dyDescent="0.25">
      <c r="A6244" t="s">
        <v>25</v>
      </c>
      <c r="B6244" s="10" t="str">
        <f>VLOOKUP($E6244,'Overview Cluster Days'!$B:$G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6</v>
      </c>
      <c r="F6244" s="11">
        <v>3</v>
      </c>
      <c r="G6244" s="80">
        <v>-1842.1</v>
      </c>
      <c r="H6244" s="81">
        <v>1710.7</v>
      </c>
      <c r="I6244" s="81">
        <v>-2135.1</v>
      </c>
      <c r="J6244" s="81">
        <v>1962.5</v>
      </c>
      <c r="K6244" s="82">
        <v>2014.7</v>
      </c>
      <c r="L6244" s="81">
        <v>1402</v>
      </c>
      <c r="M6244" s="81">
        <v>-806.6</v>
      </c>
      <c r="N6244" s="82">
        <v>-1816</v>
      </c>
      <c r="O6244" s="81">
        <v>700</v>
      </c>
      <c r="P6244" s="81">
        <v>585</v>
      </c>
      <c r="Q6244" s="82">
        <v>600.20000000000005</v>
      </c>
      <c r="R6244" s="81">
        <v>270</v>
      </c>
      <c r="S6244" s="82">
        <v>-398</v>
      </c>
      <c r="T6244" s="81">
        <v>-499.5</v>
      </c>
      <c r="U6244" s="79">
        <v>-927</v>
      </c>
      <c r="V6244" s="83">
        <v>700</v>
      </c>
      <c r="W6244" s="79">
        <v>-1026.0999999999999</v>
      </c>
    </row>
    <row r="6245" spans="1:23" x14ac:dyDescent="0.25">
      <c r="A6245" t="s">
        <v>25</v>
      </c>
      <c r="B6245" s="10" t="str">
        <f>VLOOKUP($E6245,'Overview Cluster Days'!$B:$G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6</v>
      </c>
      <c r="F6245" s="11">
        <v>4</v>
      </c>
      <c r="G6245" s="80">
        <v>-259.5</v>
      </c>
      <c r="H6245" s="81">
        <v>1611.7</v>
      </c>
      <c r="I6245" s="81">
        <v>-3016.6</v>
      </c>
      <c r="J6245" s="81">
        <v>1195.9000000000001</v>
      </c>
      <c r="K6245" s="82">
        <v>2080.1</v>
      </c>
      <c r="L6245" s="81">
        <v>1402</v>
      </c>
      <c r="M6245" s="81">
        <v>-6.2</v>
      </c>
      <c r="N6245" s="82">
        <v>-1816</v>
      </c>
      <c r="O6245" s="81">
        <v>671</v>
      </c>
      <c r="P6245" s="81">
        <v>585</v>
      </c>
      <c r="Q6245" s="82">
        <v>600.20000000000005</v>
      </c>
      <c r="R6245" s="81">
        <v>270</v>
      </c>
      <c r="S6245" s="82">
        <v>-434</v>
      </c>
      <c r="T6245" s="81">
        <v>0</v>
      </c>
      <c r="U6245" s="79">
        <v>-927</v>
      </c>
      <c r="V6245" s="83">
        <v>700</v>
      </c>
      <c r="W6245" s="79">
        <v>-1026.0999999999999</v>
      </c>
    </row>
    <row r="6246" spans="1:23" x14ac:dyDescent="0.25">
      <c r="A6246" t="s">
        <v>25</v>
      </c>
      <c r="B6246" s="10" t="str">
        <f>VLOOKUP($E6246,'Overview Cluster Days'!$B:$G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6</v>
      </c>
      <c r="F6246" s="11">
        <v>5</v>
      </c>
      <c r="G6246" s="80">
        <v>533.9</v>
      </c>
      <c r="H6246" s="81">
        <v>1935.5</v>
      </c>
      <c r="I6246" s="81">
        <v>-3040.6</v>
      </c>
      <c r="J6246" s="81">
        <v>839</v>
      </c>
      <c r="K6246" s="82">
        <v>1667.8</v>
      </c>
      <c r="L6246" s="81">
        <v>1402</v>
      </c>
      <c r="M6246" s="81">
        <v>458.8</v>
      </c>
      <c r="N6246" s="82">
        <v>-1816</v>
      </c>
      <c r="O6246" s="81">
        <v>597.4</v>
      </c>
      <c r="P6246" s="81">
        <v>585</v>
      </c>
      <c r="Q6246" s="82">
        <v>600.20000000000005</v>
      </c>
      <c r="R6246" s="81">
        <v>270</v>
      </c>
      <c r="S6246" s="82">
        <v>-238</v>
      </c>
      <c r="T6246" s="81">
        <v>0</v>
      </c>
      <c r="U6246" s="79">
        <v>-927</v>
      </c>
      <c r="V6246" s="83">
        <v>700</v>
      </c>
      <c r="W6246" s="79">
        <v>-1026.0999999999999</v>
      </c>
    </row>
    <row r="6247" spans="1:23" x14ac:dyDescent="0.25">
      <c r="A6247" t="s">
        <v>25</v>
      </c>
      <c r="B6247" s="10" t="str">
        <f>VLOOKUP($E6247,'Overview Cluster Days'!$B:$G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6</v>
      </c>
      <c r="F6247" s="11">
        <v>6</v>
      </c>
      <c r="G6247" s="80">
        <v>-121.6</v>
      </c>
      <c r="H6247" s="81">
        <v>1383.8</v>
      </c>
      <c r="I6247" s="81">
        <v>-2406.1</v>
      </c>
      <c r="J6247" s="81">
        <v>1298.9000000000001</v>
      </c>
      <c r="K6247" s="82">
        <v>1228.7</v>
      </c>
      <c r="L6247" s="81">
        <v>1402</v>
      </c>
      <c r="M6247" s="81">
        <v>771</v>
      </c>
      <c r="N6247" s="82">
        <v>-1816</v>
      </c>
      <c r="O6247" s="81">
        <v>159.1</v>
      </c>
      <c r="P6247" s="81">
        <v>585</v>
      </c>
      <c r="Q6247" s="82">
        <v>600.20000000000005</v>
      </c>
      <c r="R6247" s="81">
        <v>270</v>
      </c>
      <c r="S6247" s="82">
        <v>-214</v>
      </c>
      <c r="T6247" s="81">
        <v>-499.5</v>
      </c>
      <c r="U6247" s="79">
        <v>-866</v>
      </c>
      <c r="V6247" s="83">
        <v>700</v>
      </c>
      <c r="W6247" s="79">
        <v>-1026.0999999999999</v>
      </c>
    </row>
    <row r="6248" spans="1:23" x14ac:dyDescent="0.25">
      <c r="A6248" t="s">
        <v>25</v>
      </c>
      <c r="B6248" s="10" t="str">
        <f>VLOOKUP($E6248,'Overview Cluster Days'!$B:$G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6</v>
      </c>
      <c r="F6248" s="11">
        <v>7</v>
      </c>
      <c r="G6248" s="80">
        <v>548.70000000000005</v>
      </c>
      <c r="H6248" s="81">
        <v>1852.3</v>
      </c>
      <c r="I6248" s="81">
        <v>-2222.1999999999998</v>
      </c>
      <c r="J6248" s="81">
        <v>1305</v>
      </c>
      <c r="K6248" s="82">
        <v>368.5</v>
      </c>
      <c r="L6248" s="81">
        <v>1402</v>
      </c>
      <c r="M6248" s="81">
        <v>2400</v>
      </c>
      <c r="N6248" s="82">
        <v>-1816</v>
      </c>
      <c r="O6248" s="81">
        <v>0</v>
      </c>
      <c r="P6248" s="81">
        <v>54.9</v>
      </c>
      <c r="Q6248" s="82">
        <v>494.9</v>
      </c>
      <c r="R6248" s="81">
        <v>270</v>
      </c>
      <c r="S6248" s="82">
        <v>-509</v>
      </c>
      <c r="T6248" s="81">
        <v>-499.5</v>
      </c>
      <c r="U6248" s="79">
        <v>0</v>
      </c>
      <c r="V6248" s="83">
        <v>700</v>
      </c>
      <c r="W6248" s="79">
        <v>-689.9</v>
      </c>
    </row>
    <row r="6249" spans="1:23" x14ac:dyDescent="0.25">
      <c r="A6249" t="s">
        <v>25</v>
      </c>
      <c r="B6249" s="10" t="str">
        <f>VLOOKUP($E6249,'Overview Cluster Days'!$B:$G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6</v>
      </c>
      <c r="F6249" s="11">
        <v>8</v>
      </c>
      <c r="G6249" s="80">
        <v>703.5</v>
      </c>
      <c r="H6249" s="81">
        <v>1196.3</v>
      </c>
      <c r="I6249" s="81">
        <v>-2448.1999999999998</v>
      </c>
      <c r="J6249" s="81">
        <v>913.9</v>
      </c>
      <c r="K6249" s="82">
        <v>830.8</v>
      </c>
      <c r="L6249" s="81">
        <v>0</v>
      </c>
      <c r="M6249" s="81">
        <v>2400</v>
      </c>
      <c r="N6249" s="82">
        <v>-2023.4</v>
      </c>
      <c r="O6249" s="81">
        <v>0</v>
      </c>
      <c r="P6249" s="81">
        <v>0</v>
      </c>
      <c r="Q6249" s="82">
        <v>548.79999999999995</v>
      </c>
      <c r="R6249" s="81">
        <v>0</v>
      </c>
      <c r="S6249" s="82">
        <v>-67</v>
      </c>
      <c r="T6249" s="81">
        <v>-499.5</v>
      </c>
      <c r="U6249" s="79">
        <v>0</v>
      </c>
      <c r="V6249" s="83">
        <v>571.29999999999995</v>
      </c>
      <c r="W6249" s="79">
        <v>-257.89999999999998</v>
      </c>
    </row>
    <row r="6250" spans="1:23" x14ac:dyDescent="0.25">
      <c r="A6250" t="s">
        <v>25</v>
      </c>
      <c r="B6250" s="10" t="str">
        <f>VLOOKUP($E6250,'Overview Cluster Days'!$B:$G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6</v>
      </c>
      <c r="F6250" s="11">
        <v>9</v>
      </c>
      <c r="G6250" s="80">
        <v>-280.2</v>
      </c>
      <c r="H6250" s="81">
        <v>632.5</v>
      </c>
      <c r="I6250" s="81">
        <v>-2220.8000000000002</v>
      </c>
      <c r="J6250" s="81">
        <v>800.1</v>
      </c>
      <c r="K6250" s="82">
        <v>1700.9</v>
      </c>
      <c r="L6250" s="81">
        <v>353</v>
      </c>
      <c r="M6250" s="81">
        <v>2400</v>
      </c>
      <c r="N6250" s="82">
        <v>-1058.8</v>
      </c>
      <c r="O6250" s="81">
        <v>0</v>
      </c>
      <c r="P6250" s="81">
        <v>0</v>
      </c>
      <c r="Q6250" s="82">
        <v>256</v>
      </c>
      <c r="R6250" s="81">
        <v>0</v>
      </c>
      <c r="S6250" s="82">
        <v>-15</v>
      </c>
      <c r="T6250" s="81">
        <v>-499.5</v>
      </c>
      <c r="U6250" s="79">
        <v>0</v>
      </c>
      <c r="V6250" s="83">
        <v>280.8</v>
      </c>
      <c r="W6250" s="79">
        <v>0</v>
      </c>
    </row>
    <row r="6251" spans="1:23" x14ac:dyDescent="0.25">
      <c r="A6251" t="s">
        <v>25</v>
      </c>
      <c r="B6251" s="10" t="str">
        <f>VLOOKUP($E6251,'Overview Cluster Days'!$B:$G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6</v>
      </c>
      <c r="F6251" s="11">
        <v>10</v>
      </c>
      <c r="G6251" s="80">
        <v>49.7</v>
      </c>
      <c r="H6251" s="81">
        <v>1859.6</v>
      </c>
      <c r="I6251" s="81">
        <v>-2436.9</v>
      </c>
      <c r="J6251" s="81">
        <v>722</v>
      </c>
      <c r="K6251" s="82">
        <v>1665.3</v>
      </c>
      <c r="L6251" s="81">
        <v>157</v>
      </c>
      <c r="M6251" s="81">
        <v>2400</v>
      </c>
      <c r="N6251" s="82">
        <v>-1576.3</v>
      </c>
      <c r="O6251" s="81">
        <v>0</v>
      </c>
      <c r="P6251" s="81">
        <v>0</v>
      </c>
      <c r="Q6251" s="82">
        <v>181.2</v>
      </c>
      <c r="R6251" s="81">
        <v>0</v>
      </c>
      <c r="S6251" s="82">
        <v>0</v>
      </c>
      <c r="T6251" s="81">
        <v>-499.5</v>
      </c>
      <c r="U6251" s="79">
        <v>0</v>
      </c>
      <c r="V6251" s="83">
        <v>334.5</v>
      </c>
      <c r="W6251" s="79">
        <v>0</v>
      </c>
    </row>
    <row r="6252" spans="1:23" x14ac:dyDescent="0.25">
      <c r="A6252" t="s">
        <v>25</v>
      </c>
      <c r="B6252" s="10" t="str">
        <f>VLOOKUP($E6252,'Overview Cluster Days'!$B:$G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6</v>
      </c>
      <c r="F6252" s="11">
        <v>11</v>
      </c>
      <c r="G6252" s="80">
        <v>-599.9</v>
      </c>
      <c r="H6252" s="81">
        <v>1882.7</v>
      </c>
      <c r="I6252" s="81">
        <v>-1836</v>
      </c>
      <c r="J6252" s="81">
        <v>969.3</v>
      </c>
      <c r="K6252" s="82">
        <v>1466.5</v>
      </c>
      <c r="L6252" s="81">
        <v>271</v>
      </c>
      <c r="M6252" s="81">
        <v>1228.2</v>
      </c>
      <c r="N6252" s="82">
        <v>-1108.9000000000001</v>
      </c>
      <c r="O6252" s="81">
        <v>0</v>
      </c>
      <c r="P6252" s="81">
        <v>0</v>
      </c>
      <c r="Q6252" s="82">
        <v>88.7</v>
      </c>
      <c r="R6252" s="81">
        <v>0</v>
      </c>
      <c r="S6252" s="82">
        <v>-149</v>
      </c>
      <c r="T6252" s="81">
        <v>-499.5</v>
      </c>
      <c r="U6252" s="79">
        <v>0</v>
      </c>
      <c r="V6252" s="83">
        <v>609</v>
      </c>
      <c r="W6252" s="79">
        <v>0</v>
      </c>
    </row>
    <row r="6253" spans="1:23" x14ac:dyDescent="0.25">
      <c r="A6253" t="s">
        <v>25</v>
      </c>
      <c r="B6253" s="10" t="str">
        <f>VLOOKUP($E6253,'Overview Cluster Days'!$B:$G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6</v>
      </c>
      <c r="F6253" s="11">
        <v>12</v>
      </c>
      <c r="G6253" s="80">
        <v>-1090</v>
      </c>
      <c r="H6253" s="81">
        <v>1896.9</v>
      </c>
      <c r="I6253" s="81">
        <v>-1439.8</v>
      </c>
      <c r="J6253" s="81">
        <v>1176.4000000000001</v>
      </c>
      <c r="K6253" s="82">
        <v>1353.5</v>
      </c>
      <c r="L6253" s="81">
        <v>764</v>
      </c>
      <c r="M6253" s="81">
        <v>1237.7</v>
      </c>
      <c r="N6253" s="82">
        <v>-1103</v>
      </c>
      <c r="O6253" s="81">
        <v>0</v>
      </c>
      <c r="P6253" s="81">
        <v>0</v>
      </c>
      <c r="Q6253" s="82">
        <v>0</v>
      </c>
      <c r="R6253" s="81">
        <v>0</v>
      </c>
      <c r="S6253" s="82">
        <v>-42</v>
      </c>
      <c r="T6253" s="81">
        <v>-499.5</v>
      </c>
      <c r="U6253" s="79">
        <v>0</v>
      </c>
      <c r="V6253" s="83">
        <v>634.5</v>
      </c>
      <c r="W6253" s="79">
        <v>0</v>
      </c>
    </row>
    <row r="6254" spans="1:23" x14ac:dyDescent="0.25">
      <c r="A6254" t="s">
        <v>25</v>
      </c>
      <c r="B6254" s="10" t="str">
        <f>VLOOKUP($E6254,'Overview Cluster Days'!$B:$G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6</v>
      </c>
      <c r="F6254" s="11">
        <v>13</v>
      </c>
      <c r="G6254" s="80">
        <v>-1028.5</v>
      </c>
      <c r="H6254" s="81">
        <v>1971.2</v>
      </c>
      <c r="I6254" s="81">
        <v>-1205.7</v>
      </c>
      <c r="J6254" s="81">
        <v>1210.7</v>
      </c>
      <c r="K6254" s="82">
        <v>1023.5</v>
      </c>
      <c r="L6254" s="81">
        <v>994</v>
      </c>
      <c r="M6254" s="81">
        <v>1030.9000000000001</v>
      </c>
      <c r="N6254" s="82">
        <v>-836.4</v>
      </c>
      <c r="O6254" s="81">
        <v>0</v>
      </c>
      <c r="P6254" s="81">
        <v>0</v>
      </c>
      <c r="Q6254" s="82">
        <v>0</v>
      </c>
      <c r="R6254" s="81">
        <v>51</v>
      </c>
      <c r="S6254" s="82">
        <v>-1</v>
      </c>
      <c r="T6254" s="81">
        <v>-499.5</v>
      </c>
      <c r="U6254" s="79">
        <v>0</v>
      </c>
      <c r="V6254" s="83">
        <v>460.3</v>
      </c>
      <c r="W6254" s="79">
        <v>0</v>
      </c>
    </row>
    <row r="6255" spans="1:23" x14ac:dyDescent="0.25">
      <c r="A6255" t="s">
        <v>25</v>
      </c>
      <c r="B6255" s="10" t="str">
        <f>VLOOKUP($E6255,'Overview Cluster Days'!$B:$G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6</v>
      </c>
      <c r="F6255" s="11">
        <v>14</v>
      </c>
      <c r="G6255" s="80">
        <v>64.099999999999994</v>
      </c>
      <c r="H6255" s="81">
        <v>1371.6</v>
      </c>
      <c r="I6255" s="81">
        <v>-1669</v>
      </c>
      <c r="J6255" s="81">
        <v>783.6</v>
      </c>
      <c r="K6255" s="82">
        <v>821.3</v>
      </c>
      <c r="L6255" s="81">
        <v>755</v>
      </c>
      <c r="M6255" s="81">
        <v>1201.9000000000001</v>
      </c>
      <c r="N6255" s="82">
        <v>-571.29999999999995</v>
      </c>
      <c r="O6255" s="81">
        <v>0</v>
      </c>
      <c r="P6255" s="81">
        <v>0</v>
      </c>
      <c r="Q6255" s="82">
        <v>0</v>
      </c>
      <c r="R6255" s="81">
        <v>0</v>
      </c>
      <c r="S6255" s="82">
        <v>-193</v>
      </c>
      <c r="T6255" s="81">
        <v>-499.5</v>
      </c>
      <c r="U6255" s="79">
        <v>0</v>
      </c>
      <c r="V6255" s="83">
        <v>542.9</v>
      </c>
      <c r="W6255" s="79">
        <v>0</v>
      </c>
    </row>
    <row r="6256" spans="1:23" x14ac:dyDescent="0.25">
      <c r="A6256" t="s">
        <v>25</v>
      </c>
      <c r="B6256" s="10" t="str">
        <f>VLOOKUP($E6256,'Overview Cluster Days'!$B:$G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6</v>
      </c>
      <c r="F6256" s="11">
        <v>15</v>
      </c>
      <c r="G6256" s="80">
        <v>1094.5</v>
      </c>
      <c r="H6256" s="81">
        <v>1301.3</v>
      </c>
      <c r="I6256" s="81">
        <v>-2195.4</v>
      </c>
      <c r="J6256" s="81">
        <v>528.79999999999995</v>
      </c>
      <c r="K6256" s="82">
        <v>572.1</v>
      </c>
      <c r="L6256" s="81">
        <v>1482</v>
      </c>
      <c r="M6256" s="81">
        <v>2215.4</v>
      </c>
      <c r="N6256" s="82">
        <v>-151.6</v>
      </c>
      <c r="O6256" s="81">
        <v>0</v>
      </c>
      <c r="P6256" s="81">
        <v>35.9</v>
      </c>
      <c r="Q6256" s="82">
        <v>0</v>
      </c>
      <c r="R6256" s="81">
        <v>282</v>
      </c>
      <c r="S6256" s="82">
        <v>-116</v>
      </c>
      <c r="T6256" s="81">
        <v>-499.5</v>
      </c>
      <c r="U6256" s="79">
        <v>0</v>
      </c>
      <c r="V6256" s="83">
        <v>700</v>
      </c>
      <c r="W6256" s="79">
        <v>0</v>
      </c>
    </row>
    <row r="6257" spans="1:23" x14ac:dyDescent="0.25">
      <c r="A6257" t="s">
        <v>25</v>
      </c>
      <c r="B6257" s="10" t="str">
        <f>VLOOKUP($E6257,'Overview Cluster Days'!$B:$G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6</v>
      </c>
      <c r="F6257" s="11">
        <v>16</v>
      </c>
      <c r="G6257" s="80">
        <v>2442.8000000000002</v>
      </c>
      <c r="H6257" s="81">
        <v>1701.6</v>
      </c>
      <c r="I6257" s="81">
        <v>-2786.4</v>
      </c>
      <c r="J6257" s="81">
        <v>62.8</v>
      </c>
      <c r="K6257" s="82">
        <v>280.8</v>
      </c>
      <c r="L6257" s="81">
        <v>1482</v>
      </c>
      <c r="M6257" s="81">
        <v>2400</v>
      </c>
      <c r="N6257" s="82">
        <v>16.899999999999999</v>
      </c>
      <c r="O6257" s="81">
        <v>0</v>
      </c>
      <c r="P6257" s="81">
        <v>38.9</v>
      </c>
      <c r="Q6257" s="82">
        <v>0</v>
      </c>
      <c r="R6257" s="81">
        <v>282</v>
      </c>
      <c r="S6257" s="82">
        <v>81</v>
      </c>
      <c r="T6257" s="81">
        <v>-499.5</v>
      </c>
      <c r="U6257" s="79">
        <v>0</v>
      </c>
      <c r="V6257" s="83">
        <v>700</v>
      </c>
      <c r="W6257" s="79">
        <v>0</v>
      </c>
    </row>
    <row r="6258" spans="1:23" x14ac:dyDescent="0.25">
      <c r="A6258" t="s">
        <v>25</v>
      </c>
      <c r="B6258" s="10" t="str">
        <f>VLOOKUP($E6258,'Overview Cluster Days'!$B:$G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6</v>
      </c>
      <c r="F6258" s="11">
        <v>17</v>
      </c>
      <c r="G6258" s="80">
        <v>2789.8</v>
      </c>
      <c r="H6258" s="81">
        <v>2170.8000000000002</v>
      </c>
      <c r="I6258" s="81">
        <v>-3643.4</v>
      </c>
      <c r="J6258" s="81">
        <v>-369.5</v>
      </c>
      <c r="K6258" s="82">
        <v>1223.2</v>
      </c>
      <c r="L6258" s="81">
        <v>1482</v>
      </c>
      <c r="M6258" s="81">
        <v>2400</v>
      </c>
      <c r="N6258" s="82">
        <v>266.2</v>
      </c>
      <c r="O6258" s="81">
        <v>0</v>
      </c>
      <c r="P6258" s="81">
        <v>-20.9</v>
      </c>
      <c r="Q6258" s="82">
        <v>0</v>
      </c>
      <c r="R6258" s="81">
        <v>282</v>
      </c>
      <c r="S6258" s="82">
        <v>206</v>
      </c>
      <c r="T6258" s="81">
        <v>-499.5</v>
      </c>
      <c r="U6258" s="79">
        <v>0</v>
      </c>
      <c r="V6258" s="83">
        <v>0</v>
      </c>
      <c r="W6258" s="79">
        <v>0</v>
      </c>
    </row>
    <row r="6259" spans="1:23" x14ac:dyDescent="0.25">
      <c r="A6259" t="s">
        <v>25</v>
      </c>
      <c r="B6259" s="10" t="str">
        <f>VLOOKUP($E6259,'Overview Cluster Days'!$B:$G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6</v>
      </c>
      <c r="F6259" s="11">
        <v>18</v>
      </c>
      <c r="G6259" s="80">
        <v>1232.8</v>
      </c>
      <c r="H6259" s="81">
        <v>281.89999999999998</v>
      </c>
      <c r="I6259" s="81">
        <v>-3553.8</v>
      </c>
      <c r="J6259" s="81">
        <v>251.4</v>
      </c>
      <c r="K6259" s="82">
        <v>2069.6</v>
      </c>
      <c r="L6259" s="81">
        <v>1763</v>
      </c>
      <c r="M6259" s="81">
        <v>2400</v>
      </c>
      <c r="N6259" s="82">
        <v>-1964.1</v>
      </c>
      <c r="O6259" s="81">
        <v>-44</v>
      </c>
      <c r="P6259" s="81">
        <v>-177.9</v>
      </c>
      <c r="Q6259" s="82">
        <v>0</v>
      </c>
      <c r="R6259" s="81">
        <v>263</v>
      </c>
      <c r="S6259" s="82">
        <v>218</v>
      </c>
      <c r="T6259" s="81">
        <v>-499.5</v>
      </c>
      <c r="U6259" s="79">
        <v>0</v>
      </c>
      <c r="V6259" s="83">
        <v>0</v>
      </c>
      <c r="W6259" s="79">
        <v>0</v>
      </c>
    </row>
    <row r="6260" spans="1:23" x14ac:dyDescent="0.25">
      <c r="A6260" t="s">
        <v>25</v>
      </c>
      <c r="B6260" s="10" t="str">
        <f>VLOOKUP($E6260,'Overview Cluster Days'!$B:$G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6</v>
      </c>
      <c r="F6260" s="11">
        <v>19</v>
      </c>
      <c r="G6260" s="80">
        <v>-1439.6</v>
      </c>
      <c r="H6260" s="81">
        <v>-1870.9</v>
      </c>
      <c r="I6260" s="81">
        <v>-2981</v>
      </c>
      <c r="J6260" s="81">
        <v>1729.8</v>
      </c>
      <c r="K6260" s="82">
        <v>2690.9</v>
      </c>
      <c r="L6260" s="81">
        <v>2010</v>
      </c>
      <c r="M6260" s="81">
        <v>2400</v>
      </c>
      <c r="N6260" s="82">
        <v>-2023.4</v>
      </c>
      <c r="O6260" s="81">
        <v>0</v>
      </c>
      <c r="P6260" s="81">
        <v>0</v>
      </c>
      <c r="Q6260" s="82">
        <v>6</v>
      </c>
      <c r="R6260" s="81">
        <v>248</v>
      </c>
      <c r="S6260" s="82">
        <v>-234</v>
      </c>
      <c r="T6260" s="81">
        <v>-499.5</v>
      </c>
      <c r="U6260" s="79">
        <v>-543</v>
      </c>
      <c r="V6260" s="83">
        <v>161.19999999999999</v>
      </c>
      <c r="W6260" s="79">
        <v>-1026.0999999999999</v>
      </c>
    </row>
    <row r="6261" spans="1:23" x14ac:dyDescent="0.25">
      <c r="A6261" t="s">
        <v>25</v>
      </c>
      <c r="B6261" s="10" t="str">
        <f>VLOOKUP($E6261,'Overview Cluster Days'!$B:$G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6</v>
      </c>
      <c r="F6261" s="11">
        <v>20</v>
      </c>
      <c r="G6261" s="80">
        <v>-3332.2</v>
      </c>
      <c r="H6261" s="81">
        <v>-290.2</v>
      </c>
      <c r="I6261" s="81">
        <v>-3926.7</v>
      </c>
      <c r="J6261" s="81">
        <v>0</v>
      </c>
      <c r="K6261" s="82">
        <v>3</v>
      </c>
      <c r="L6261" s="81">
        <v>1869</v>
      </c>
      <c r="M6261" s="81">
        <v>2400</v>
      </c>
      <c r="N6261" s="82">
        <v>-2023.4</v>
      </c>
      <c r="O6261" s="81">
        <v>258.8</v>
      </c>
      <c r="P6261" s="81">
        <v>220</v>
      </c>
      <c r="Q6261" s="82">
        <v>148.9</v>
      </c>
      <c r="R6261" s="81">
        <v>244</v>
      </c>
      <c r="S6261" s="82">
        <v>-4</v>
      </c>
      <c r="T6261" s="81">
        <v>-499.5</v>
      </c>
      <c r="U6261" s="79">
        <v>0</v>
      </c>
      <c r="V6261" s="83">
        <v>117.7</v>
      </c>
      <c r="W6261" s="79">
        <v>-659.9</v>
      </c>
    </row>
    <row r="6262" spans="1:23" x14ac:dyDescent="0.25">
      <c r="A6262" t="s">
        <v>25</v>
      </c>
      <c r="B6262" s="10" t="str">
        <f>VLOOKUP($E6262,'Overview Cluster Days'!$B:$G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6</v>
      </c>
      <c r="F6262" s="11">
        <v>21</v>
      </c>
      <c r="G6262" s="80">
        <v>-3315.7</v>
      </c>
      <c r="H6262" s="81">
        <v>1450.6</v>
      </c>
      <c r="I6262" s="81">
        <v>-3456.2</v>
      </c>
      <c r="J6262" s="81">
        <v>106</v>
      </c>
      <c r="K6262" s="82">
        <v>0</v>
      </c>
      <c r="L6262" s="81">
        <v>612</v>
      </c>
      <c r="M6262" s="81">
        <v>-1616</v>
      </c>
      <c r="N6262" s="82">
        <v>-2023.4</v>
      </c>
      <c r="O6262" s="81">
        <v>0</v>
      </c>
      <c r="P6262" s="81">
        <v>195.8</v>
      </c>
      <c r="Q6262" s="82">
        <v>212.6</v>
      </c>
      <c r="R6262" s="81">
        <v>244</v>
      </c>
      <c r="S6262" s="82">
        <v>-57</v>
      </c>
      <c r="T6262" s="81">
        <v>-499.5</v>
      </c>
      <c r="U6262" s="79">
        <v>-1087</v>
      </c>
      <c r="V6262" s="83">
        <v>700</v>
      </c>
      <c r="W6262" s="79">
        <v>-1026.0999999999999</v>
      </c>
    </row>
    <row r="6263" spans="1:23" x14ac:dyDescent="0.25">
      <c r="A6263" t="s">
        <v>25</v>
      </c>
      <c r="B6263" s="10" t="str">
        <f>VLOOKUP($E6263,'Overview Cluster Days'!$B:$G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6</v>
      </c>
      <c r="F6263" s="11">
        <v>22</v>
      </c>
      <c r="G6263" s="80">
        <v>-3811.8</v>
      </c>
      <c r="H6263" s="81">
        <v>1246</v>
      </c>
      <c r="I6263" s="81">
        <v>-3114.2</v>
      </c>
      <c r="J6263" s="81">
        <v>222.5</v>
      </c>
      <c r="K6263" s="82">
        <v>0</v>
      </c>
      <c r="L6263" s="81">
        <v>2082</v>
      </c>
      <c r="M6263" s="81">
        <v>-2600</v>
      </c>
      <c r="N6263" s="82">
        <v>-2023.4</v>
      </c>
      <c r="O6263" s="81">
        <v>-48.5</v>
      </c>
      <c r="P6263" s="81">
        <v>0</v>
      </c>
      <c r="Q6263" s="82">
        <v>600.20000000000005</v>
      </c>
      <c r="R6263" s="81">
        <v>244</v>
      </c>
      <c r="S6263" s="82">
        <v>-168</v>
      </c>
      <c r="T6263" s="81">
        <v>-499.5</v>
      </c>
      <c r="U6263" s="79">
        <v>-1087</v>
      </c>
      <c r="V6263" s="83">
        <v>700</v>
      </c>
      <c r="W6263" s="79">
        <v>-1026.0999999999999</v>
      </c>
    </row>
    <row r="6264" spans="1:23" x14ac:dyDescent="0.25">
      <c r="A6264" t="s">
        <v>25</v>
      </c>
      <c r="B6264" s="10" t="str">
        <f>VLOOKUP($E6264,'Overview Cluster Days'!$B:$G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6</v>
      </c>
      <c r="F6264" s="11">
        <v>23</v>
      </c>
      <c r="G6264" s="80">
        <v>-3143.7</v>
      </c>
      <c r="H6264" s="81">
        <v>1174.9000000000001</v>
      </c>
      <c r="I6264" s="81">
        <v>-1336.3</v>
      </c>
      <c r="J6264" s="81">
        <v>2063.4</v>
      </c>
      <c r="K6264" s="82">
        <v>2416.6999999999998</v>
      </c>
      <c r="L6264" s="81">
        <v>2082</v>
      </c>
      <c r="M6264" s="81">
        <v>-2062.8000000000002</v>
      </c>
      <c r="N6264" s="82">
        <v>-2023.4</v>
      </c>
      <c r="O6264" s="81">
        <v>376.3</v>
      </c>
      <c r="P6264" s="81">
        <v>516.9</v>
      </c>
      <c r="Q6264" s="82">
        <v>600.20000000000005</v>
      </c>
      <c r="R6264" s="81">
        <v>244</v>
      </c>
      <c r="S6264" s="82">
        <v>-359</v>
      </c>
      <c r="T6264" s="81">
        <v>-499.5</v>
      </c>
      <c r="U6264" s="79">
        <v>-1026</v>
      </c>
      <c r="V6264" s="83">
        <v>343.3</v>
      </c>
      <c r="W6264" s="79">
        <v>-997.6</v>
      </c>
    </row>
    <row r="6265" spans="1:23" x14ac:dyDescent="0.25">
      <c r="A6265" t="s">
        <v>25</v>
      </c>
      <c r="B6265" s="10" t="str">
        <f>VLOOKUP($E6265,'Overview Cluster Days'!$B:$G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6</v>
      </c>
      <c r="F6265" s="11">
        <v>24</v>
      </c>
      <c r="G6265" s="80">
        <v>-3966.9</v>
      </c>
      <c r="H6265" s="81">
        <v>1145</v>
      </c>
      <c r="I6265" s="81">
        <v>-746.3</v>
      </c>
      <c r="J6265" s="81">
        <v>2098.4</v>
      </c>
      <c r="K6265" s="82">
        <v>2614.8000000000002</v>
      </c>
      <c r="L6265" s="81">
        <v>2006</v>
      </c>
      <c r="M6265" s="81">
        <v>-1399.5</v>
      </c>
      <c r="N6265" s="82">
        <v>-2023.4</v>
      </c>
      <c r="O6265" s="81">
        <v>135.69999999999999</v>
      </c>
      <c r="P6265" s="81">
        <v>585</v>
      </c>
      <c r="Q6265" s="82">
        <v>600.20000000000005</v>
      </c>
      <c r="R6265" s="81">
        <v>231</v>
      </c>
      <c r="S6265" s="82">
        <v>-496</v>
      </c>
      <c r="T6265" s="81">
        <v>-499.5</v>
      </c>
      <c r="U6265" s="79">
        <v>-1026</v>
      </c>
      <c r="V6265" s="83">
        <v>700</v>
      </c>
      <c r="W6265" s="79">
        <v>-551.29999999999995</v>
      </c>
    </row>
    <row r="6266" spans="1:23" x14ac:dyDescent="0.25">
      <c r="A6266" t="s">
        <v>25</v>
      </c>
      <c r="B6266" s="10" t="str">
        <f>VLOOKUP($E6266,'Overview Cluster Days'!$B:$G,3)</f>
        <v>A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7</v>
      </c>
      <c r="F6266" s="11">
        <v>1</v>
      </c>
      <c r="G6266" s="80">
        <v>-1237.5999999999999</v>
      </c>
      <c r="H6266" s="81">
        <v>2071.9</v>
      </c>
      <c r="I6266" s="81">
        <v>-1633.4</v>
      </c>
      <c r="J6266" s="81">
        <v>1386.8</v>
      </c>
      <c r="K6266" s="82">
        <v>1484.1</v>
      </c>
      <c r="L6266" s="81">
        <v>2129</v>
      </c>
      <c r="M6266" s="81">
        <v>320.89999999999998</v>
      </c>
      <c r="N6266" s="82">
        <v>-2023.4</v>
      </c>
      <c r="O6266" s="81">
        <v>0</v>
      </c>
      <c r="P6266" s="81">
        <v>269</v>
      </c>
      <c r="Q6266" s="82">
        <v>585.6</v>
      </c>
      <c r="R6266" s="81">
        <v>240</v>
      </c>
      <c r="S6266" s="82">
        <v>-290</v>
      </c>
      <c r="T6266" s="81">
        <v>-499.5</v>
      </c>
      <c r="U6266" s="79">
        <v>-1026</v>
      </c>
      <c r="V6266" s="83">
        <v>700</v>
      </c>
      <c r="W6266" s="79">
        <v>-1026.0999999999999</v>
      </c>
    </row>
    <row r="6267" spans="1:23" x14ac:dyDescent="0.25">
      <c r="A6267" t="s">
        <v>25</v>
      </c>
      <c r="B6267" s="10" t="str">
        <f>VLOOKUP($E6267,'Overview Cluster Days'!$B:$G,3)</f>
        <v>A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7</v>
      </c>
      <c r="F6267" s="11">
        <v>2</v>
      </c>
      <c r="G6267" s="80">
        <v>-122.3</v>
      </c>
      <c r="H6267" s="81">
        <v>2396.6999999999998</v>
      </c>
      <c r="I6267" s="81">
        <v>-2014.7</v>
      </c>
      <c r="J6267" s="81">
        <v>686.6</v>
      </c>
      <c r="K6267" s="82">
        <v>1450.4</v>
      </c>
      <c r="L6267" s="81">
        <v>2129</v>
      </c>
      <c r="M6267" s="81">
        <v>980.4</v>
      </c>
      <c r="N6267" s="82">
        <v>-2023.4</v>
      </c>
      <c r="O6267" s="81">
        <v>445.1</v>
      </c>
      <c r="P6267" s="81">
        <v>585</v>
      </c>
      <c r="Q6267" s="82">
        <v>0</v>
      </c>
      <c r="R6267" s="81">
        <v>240</v>
      </c>
      <c r="S6267" s="82">
        <v>-275</v>
      </c>
      <c r="T6267" s="81">
        <v>0</v>
      </c>
      <c r="U6267" s="79">
        <v>-1087</v>
      </c>
      <c r="V6267" s="83">
        <v>700</v>
      </c>
      <c r="W6267" s="79">
        <v>-1026.0999999999999</v>
      </c>
    </row>
    <row r="6268" spans="1:23" x14ac:dyDescent="0.25">
      <c r="A6268" t="s">
        <v>25</v>
      </c>
      <c r="B6268" s="10" t="str">
        <f>VLOOKUP($E6268,'Overview Cluster Days'!$B:$G,3)</f>
        <v>A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7</v>
      </c>
      <c r="F6268" s="11">
        <v>3</v>
      </c>
      <c r="G6268" s="80">
        <v>1937.8</v>
      </c>
      <c r="H6268" s="81">
        <v>2117.9</v>
      </c>
      <c r="I6268" s="81">
        <v>-2784.5</v>
      </c>
      <c r="J6268" s="81">
        <v>-128.19999999999999</v>
      </c>
      <c r="K6268" s="82">
        <v>974.8</v>
      </c>
      <c r="L6268" s="81">
        <v>2129</v>
      </c>
      <c r="M6268" s="81">
        <v>1730.6</v>
      </c>
      <c r="N6268" s="82">
        <v>-2023.4</v>
      </c>
      <c r="O6268" s="81">
        <v>129.80000000000001</v>
      </c>
      <c r="P6268" s="81">
        <v>0</v>
      </c>
      <c r="Q6268" s="82">
        <v>0</v>
      </c>
      <c r="R6268" s="81">
        <v>240</v>
      </c>
      <c r="S6268" s="82">
        <v>-521</v>
      </c>
      <c r="T6268" s="81">
        <v>0</v>
      </c>
      <c r="U6268" s="79">
        <v>-1087</v>
      </c>
      <c r="V6268" s="83">
        <v>700</v>
      </c>
      <c r="W6268" s="79">
        <v>-1026.0999999999999</v>
      </c>
    </row>
    <row r="6269" spans="1:23" x14ac:dyDescent="0.25">
      <c r="A6269" t="s">
        <v>25</v>
      </c>
      <c r="B6269" s="10" t="str">
        <f>VLOOKUP($E6269,'Overview Cluster Days'!$B:$G,3)</f>
        <v>A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7</v>
      </c>
      <c r="F6269" s="11">
        <v>4</v>
      </c>
      <c r="G6269" s="80">
        <v>2519.9</v>
      </c>
      <c r="H6269" s="81">
        <v>2214.3000000000002</v>
      </c>
      <c r="I6269" s="81">
        <v>-3230.4</v>
      </c>
      <c r="J6269" s="81">
        <v>-610.4</v>
      </c>
      <c r="K6269" s="82">
        <v>1320.8</v>
      </c>
      <c r="L6269" s="81">
        <v>2129</v>
      </c>
      <c r="M6269" s="81">
        <v>1933</v>
      </c>
      <c r="N6269" s="82">
        <v>-2023.4</v>
      </c>
      <c r="O6269" s="81">
        <v>0</v>
      </c>
      <c r="P6269" s="81">
        <v>-182.6</v>
      </c>
      <c r="Q6269" s="82">
        <v>0</v>
      </c>
      <c r="R6269" s="81">
        <v>240</v>
      </c>
      <c r="S6269" s="82">
        <v>-237</v>
      </c>
      <c r="T6269" s="81">
        <v>0</v>
      </c>
      <c r="U6269" s="79">
        <v>-1087</v>
      </c>
      <c r="V6269" s="83">
        <v>0</v>
      </c>
      <c r="W6269" s="79">
        <v>-1026.0999999999999</v>
      </c>
    </row>
    <row r="6270" spans="1:23" x14ac:dyDescent="0.25">
      <c r="A6270" t="s">
        <v>25</v>
      </c>
      <c r="B6270" s="10" t="str">
        <f>VLOOKUP($E6270,'Overview Cluster Days'!$B:$G,3)</f>
        <v>A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7</v>
      </c>
      <c r="F6270" s="11">
        <v>5</v>
      </c>
      <c r="G6270" s="80">
        <v>2054.3000000000002</v>
      </c>
      <c r="H6270" s="81">
        <v>2196.8000000000002</v>
      </c>
      <c r="I6270" s="81">
        <v>-4103.8999999999996</v>
      </c>
      <c r="J6270" s="81">
        <v>-907.6</v>
      </c>
      <c r="K6270" s="82">
        <v>0</v>
      </c>
      <c r="L6270" s="81">
        <v>2129</v>
      </c>
      <c r="M6270" s="81">
        <v>1712.6</v>
      </c>
      <c r="N6270" s="82">
        <v>-2023.4</v>
      </c>
      <c r="O6270" s="81">
        <v>22.6</v>
      </c>
      <c r="P6270" s="81">
        <v>0</v>
      </c>
      <c r="Q6270" s="82">
        <v>0</v>
      </c>
      <c r="R6270" s="81">
        <v>240</v>
      </c>
      <c r="S6270" s="82">
        <v>-274</v>
      </c>
      <c r="T6270" s="81">
        <v>0</v>
      </c>
      <c r="U6270" s="79">
        <v>-963.1</v>
      </c>
      <c r="V6270" s="83">
        <v>700</v>
      </c>
      <c r="W6270" s="79">
        <v>-1026.0999999999999</v>
      </c>
    </row>
    <row r="6271" spans="1:23" x14ac:dyDescent="0.25">
      <c r="A6271" t="s">
        <v>25</v>
      </c>
      <c r="B6271" s="10" t="str">
        <f>VLOOKUP($E6271,'Overview Cluster Days'!$B:$G,3)</f>
        <v>A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7</v>
      </c>
      <c r="F6271" s="11">
        <v>6</v>
      </c>
      <c r="G6271" s="80">
        <v>2093.3000000000002</v>
      </c>
      <c r="H6271" s="81">
        <v>2239.3000000000002</v>
      </c>
      <c r="I6271" s="81">
        <v>-2827.2</v>
      </c>
      <c r="J6271" s="81">
        <v>-62.8</v>
      </c>
      <c r="K6271" s="82">
        <v>796.6</v>
      </c>
      <c r="L6271" s="81">
        <v>2129</v>
      </c>
      <c r="M6271" s="81">
        <v>1720.1</v>
      </c>
      <c r="N6271" s="82">
        <v>-2023.4</v>
      </c>
      <c r="O6271" s="81">
        <v>0</v>
      </c>
      <c r="P6271" s="81">
        <v>0</v>
      </c>
      <c r="Q6271" s="82">
        <v>0</v>
      </c>
      <c r="R6271" s="81">
        <v>240</v>
      </c>
      <c r="S6271" s="82">
        <v>-206</v>
      </c>
      <c r="T6271" s="81">
        <v>0</v>
      </c>
      <c r="U6271" s="79">
        <v>-809</v>
      </c>
      <c r="V6271" s="83">
        <v>405.8</v>
      </c>
      <c r="W6271" s="79">
        <v>-1026.0999999999999</v>
      </c>
    </row>
    <row r="6272" spans="1:23" x14ac:dyDescent="0.25">
      <c r="A6272" t="s">
        <v>25</v>
      </c>
      <c r="B6272" s="10" t="str">
        <f>VLOOKUP($E6272,'Overview Cluster Days'!$B:$G,3)</f>
        <v>A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7</v>
      </c>
      <c r="F6272" s="11">
        <v>7</v>
      </c>
      <c r="G6272" s="80">
        <v>1711.5</v>
      </c>
      <c r="H6272" s="81">
        <v>2049</v>
      </c>
      <c r="I6272" s="81">
        <v>-2484.8000000000002</v>
      </c>
      <c r="J6272" s="81">
        <v>411.8</v>
      </c>
      <c r="K6272" s="82">
        <v>361.6</v>
      </c>
      <c r="L6272" s="81">
        <v>2129</v>
      </c>
      <c r="M6272" s="81">
        <v>2400</v>
      </c>
      <c r="N6272" s="82">
        <v>-2023.4</v>
      </c>
      <c r="O6272" s="81">
        <v>394.8</v>
      </c>
      <c r="P6272" s="81">
        <v>365.6</v>
      </c>
      <c r="Q6272" s="82">
        <v>427.9</v>
      </c>
      <c r="R6272" s="81">
        <v>240</v>
      </c>
      <c r="S6272" s="82">
        <v>-103</v>
      </c>
      <c r="T6272" s="81">
        <v>-499.5</v>
      </c>
      <c r="U6272" s="79">
        <v>-1026</v>
      </c>
      <c r="V6272" s="83">
        <v>700</v>
      </c>
      <c r="W6272" s="79">
        <v>-1026.0999999999999</v>
      </c>
    </row>
    <row r="6273" spans="1:23" x14ac:dyDescent="0.25">
      <c r="A6273" t="s">
        <v>25</v>
      </c>
      <c r="B6273" s="10" t="str">
        <f>VLOOKUP($E6273,'Overview Cluster Days'!$B:$G,3)</f>
        <v>A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7</v>
      </c>
      <c r="F6273" s="11">
        <v>8</v>
      </c>
      <c r="G6273" s="80">
        <v>2173.1999999999998</v>
      </c>
      <c r="H6273" s="81">
        <v>2430.1</v>
      </c>
      <c r="I6273" s="81">
        <v>-2903.4</v>
      </c>
      <c r="J6273" s="81">
        <v>311.2</v>
      </c>
      <c r="K6273" s="82">
        <v>419.1</v>
      </c>
      <c r="L6273" s="81">
        <v>1267</v>
      </c>
      <c r="M6273" s="81">
        <v>2126.3000000000002</v>
      </c>
      <c r="N6273" s="82">
        <v>-2023.4</v>
      </c>
      <c r="O6273" s="81">
        <v>199.4</v>
      </c>
      <c r="P6273" s="81">
        <v>263.5</v>
      </c>
      <c r="Q6273" s="82">
        <v>600.20000000000005</v>
      </c>
      <c r="R6273" s="81">
        <v>0</v>
      </c>
      <c r="S6273" s="82">
        <v>-206</v>
      </c>
      <c r="T6273" s="81">
        <v>-499.5</v>
      </c>
      <c r="U6273" s="79">
        <v>-1026</v>
      </c>
      <c r="V6273" s="83">
        <v>700</v>
      </c>
      <c r="W6273" s="79">
        <v>-1026.0999999999999</v>
      </c>
    </row>
    <row r="6274" spans="1:23" x14ac:dyDescent="0.25">
      <c r="A6274" t="s">
        <v>25</v>
      </c>
      <c r="B6274" s="10" t="str">
        <f>VLOOKUP($E6274,'Overview Cluster Days'!$B:$G,3)</f>
        <v>A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7</v>
      </c>
      <c r="F6274" s="11">
        <v>9</v>
      </c>
      <c r="G6274" s="80">
        <v>-194.6</v>
      </c>
      <c r="H6274" s="81">
        <v>2558.8000000000002</v>
      </c>
      <c r="I6274" s="81">
        <v>-2002.4</v>
      </c>
      <c r="J6274" s="81">
        <v>1087.0999999999999</v>
      </c>
      <c r="K6274" s="82">
        <v>1109.9000000000001</v>
      </c>
      <c r="L6274" s="81">
        <v>2225</v>
      </c>
      <c r="M6274" s="81">
        <v>727.5</v>
      </c>
      <c r="N6274" s="82">
        <v>-2023.4</v>
      </c>
      <c r="O6274" s="81">
        <v>135.4</v>
      </c>
      <c r="P6274" s="81">
        <v>202.1</v>
      </c>
      <c r="Q6274" s="82">
        <v>452.7</v>
      </c>
      <c r="R6274" s="81">
        <v>254</v>
      </c>
      <c r="S6274" s="82">
        <v>20</v>
      </c>
      <c r="T6274" s="81">
        <v>-499.5</v>
      </c>
      <c r="U6274" s="79">
        <v>-467.4</v>
      </c>
      <c r="V6274" s="83">
        <v>700</v>
      </c>
      <c r="W6274" s="79">
        <v>-1026.0999999999999</v>
      </c>
    </row>
    <row r="6275" spans="1:23" x14ac:dyDescent="0.25">
      <c r="A6275" t="s">
        <v>25</v>
      </c>
      <c r="B6275" s="10" t="str">
        <f>VLOOKUP($E6275,'Overview Cluster Days'!$B:$G,3)</f>
        <v>A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7</v>
      </c>
      <c r="F6275" s="11">
        <v>10</v>
      </c>
      <c r="G6275" s="80">
        <v>-842.1</v>
      </c>
      <c r="H6275" s="81">
        <v>2707</v>
      </c>
      <c r="I6275" s="81">
        <v>-1920.8</v>
      </c>
      <c r="J6275" s="81">
        <v>1064.5999999999999</v>
      </c>
      <c r="K6275" s="82">
        <v>1698.4</v>
      </c>
      <c r="L6275" s="81">
        <v>2225</v>
      </c>
      <c r="M6275" s="81">
        <v>-220.5</v>
      </c>
      <c r="N6275" s="82">
        <v>-2023.4</v>
      </c>
      <c r="O6275" s="81">
        <v>22.4</v>
      </c>
      <c r="P6275" s="81">
        <v>178.9</v>
      </c>
      <c r="Q6275" s="82">
        <v>369.7</v>
      </c>
      <c r="R6275" s="81">
        <v>254</v>
      </c>
      <c r="S6275" s="82">
        <v>55</v>
      </c>
      <c r="T6275" s="81">
        <v>-499.5</v>
      </c>
      <c r="U6275" s="79">
        <v>-1087</v>
      </c>
      <c r="V6275" s="83">
        <v>700</v>
      </c>
      <c r="W6275" s="79">
        <v>-1026.0999999999999</v>
      </c>
    </row>
    <row r="6276" spans="1:23" x14ac:dyDescent="0.25">
      <c r="A6276" t="s">
        <v>25</v>
      </c>
      <c r="B6276" s="10" t="str">
        <f>VLOOKUP($E6276,'Overview Cluster Days'!$B:$G,3)</f>
        <v>A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7</v>
      </c>
      <c r="F6276" s="11">
        <v>11</v>
      </c>
      <c r="G6276" s="80">
        <v>-2476.8000000000002</v>
      </c>
      <c r="H6276" s="81">
        <v>3579.8</v>
      </c>
      <c r="I6276" s="81">
        <v>-2610.3000000000002</v>
      </c>
      <c r="J6276" s="81">
        <v>0</v>
      </c>
      <c r="K6276" s="82">
        <v>163.6</v>
      </c>
      <c r="L6276" s="81">
        <v>2225</v>
      </c>
      <c r="M6276" s="81">
        <v>-1120.9000000000001</v>
      </c>
      <c r="N6276" s="82">
        <v>-2023.4</v>
      </c>
      <c r="O6276" s="81">
        <v>0</v>
      </c>
      <c r="P6276" s="81">
        <v>225.8</v>
      </c>
      <c r="Q6276" s="82">
        <v>60.1</v>
      </c>
      <c r="R6276" s="81">
        <v>254</v>
      </c>
      <c r="S6276" s="82">
        <v>152</v>
      </c>
      <c r="T6276" s="81">
        <v>-499.5</v>
      </c>
      <c r="U6276" s="79">
        <v>-1087</v>
      </c>
      <c r="V6276" s="83">
        <v>700</v>
      </c>
      <c r="W6276" s="79">
        <v>-1026.0999999999999</v>
      </c>
    </row>
    <row r="6277" spans="1:23" x14ac:dyDescent="0.25">
      <c r="A6277" t="s">
        <v>25</v>
      </c>
      <c r="B6277" s="10" t="str">
        <f>VLOOKUP($E6277,'Overview Cluster Days'!$B:$G,3)</f>
        <v>A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7</v>
      </c>
      <c r="F6277" s="11">
        <v>12</v>
      </c>
      <c r="G6277" s="80">
        <v>-3475.2</v>
      </c>
      <c r="H6277" s="81">
        <v>3331.8</v>
      </c>
      <c r="I6277" s="81">
        <v>-2463.3000000000002</v>
      </c>
      <c r="J6277" s="81">
        <v>77.2</v>
      </c>
      <c r="K6277" s="82">
        <v>0</v>
      </c>
      <c r="L6277" s="81">
        <v>2225</v>
      </c>
      <c r="M6277" s="81">
        <v>-1986.6</v>
      </c>
      <c r="N6277" s="82">
        <v>-2023.4</v>
      </c>
      <c r="O6277" s="81">
        <v>0</v>
      </c>
      <c r="P6277" s="81">
        <v>162.19999999999999</v>
      </c>
      <c r="Q6277" s="82">
        <v>0</v>
      </c>
      <c r="R6277" s="81">
        <v>254</v>
      </c>
      <c r="S6277" s="82">
        <v>104</v>
      </c>
      <c r="T6277" s="81">
        <v>-499.5</v>
      </c>
      <c r="U6277" s="79">
        <v>-1087</v>
      </c>
      <c r="V6277" s="83">
        <v>700</v>
      </c>
      <c r="W6277" s="79">
        <v>-1026.0999999999999</v>
      </c>
    </row>
    <row r="6278" spans="1:23" x14ac:dyDescent="0.25">
      <c r="A6278" t="s">
        <v>25</v>
      </c>
      <c r="B6278" s="10" t="str">
        <f>VLOOKUP($E6278,'Overview Cluster Days'!$B:$G,3)</f>
        <v>A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7</v>
      </c>
      <c r="F6278" s="11">
        <v>13</v>
      </c>
      <c r="G6278" s="80">
        <v>-2415.4</v>
      </c>
      <c r="H6278" s="81">
        <v>3014.9</v>
      </c>
      <c r="I6278" s="81">
        <v>-783.7</v>
      </c>
      <c r="J6278" s="81">
        <v>1807.6</v>
      </c>
      <c r="K6278" s="82">
        <v>1391.6</v>
      </c>
      <c r="L6278" s="81">
        <v>1907</v>
      </c>
      <c r="M6278" s="81">
        <v>-2599.4</v>
      </c>
      <c r="N6278" s="82">
        <v>-2023.4</v>
      </c>
      <c r="O6278" s="81">
        <v>338.2</v>
      </c>
      <c r="P6278" s="81">
        <v>39.700000000000003</v>
      </c>
      <c r="Q6278" s="82">
        <v>0</v>
      </c>
      <c r="R6278" s="81">
        <v>254</v>
      </c>
      <c r="S6278" s="82">
        <v>0</v>
      </c>
      <c r="T6278" s="81">
        <v>-499.5</v>
      </c>
      <c r="U6278" s="79">
        <v>-666.2</v>
      </c>
      <c r="V6278" s="83">
        <v>371.1</v>
      </c>
      <c r="W6278" s="79">
        <v>-1026.0999999999999</v>
      </c>
    </row>
    <row r="6279" spans="1:23" x14ac:dyDescent="0.25">
      <c r="A6279" t="s">
        <v>25</v>
      </c>
      <c r="B6279" s="10" t="str">
        <f>VLOOKUP($E6279,'Overview Cluster Days'!$B:$G,3)</f>
        <v>A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7</v>
      </c>
      <c r="F6279" s="11">
        <v>14</v>
      </c>
      <c r="G6279" s="80">
        <v>-1472.3</v>
      </c>
      <c r="H6279" s="81">
        <v>2923.5</v>
      </c>
      <c r="I6279" s="81">
        <v>-1168.7</v>
      </c>
      <c r="J6279" s="81">
        <v>1608.4</v>
      </c>
      <c r="K6279" s="82">
        <v>1032.5999999999999</v>
      </c>
      <c r="L6279" s="81">
        <v>1917</v>
      </c>
      <c r="M6279" s="81">
        <v>-2600</v>
      </c>
      <c r="N6279" s="82">
        <v>-2023.4</v>
      </c>
      <c r="O6279" s="81">
        <v>197.6</v>
      </c>
      <c r="P6279" s="81">
        <v>216.9</v>
      </c>
      <c r="Q6279" s="82">
        <v>0</v>
      </c>
      <c r="R6279" s="81">
        <v>254</v>
      </c>
      <c r="S6279" s="82">
        <v>0</v>
      </c>
      <c r="T6279" s="81">
        <v>-499.5</v>
      </c>
      <c r="U6279" s="79">
        <v>-446.2</v>
      </c>
      <c r="V6279" s="83">
        <v>700</v>
      </c>
      <c r="W6279" s="79">
        <v>-1026.0999999999999</v>
      </c>
    </row>
    <row r="6280" spans="1:23" x14ac:dyDescent="0.25">
      <c r="A6280" t="s">
        <v>25</v>
      </c>
      <c r="B6280" s="10" t="str">
        <f>VLOOKUP($E6280,'Overview Cluster Days'!$B:$G,3)</f>
        <v>A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7</v>
      </c>
      <c r="F6280" s="11">
        <v>15</v>
      </c>
      <c r="G6280" s="80">
        <v>-981.6</v>
      </c>
      <c r="H6280" s="81">
        <v>2167.5</v>
      </c>
      <c r="I6280" s="81">
        <v>-1132.9000000000001</v>
      </c>
      <c r="J6280" s="81">
        <v>1597</v>
      </c>
      <c r="K6280" s="82">
        <v>517.5</v>
      </c>
      <c r="L6280" s="81">
        <v>2225</v>
      </c>
      <c r="M6280" s="81">
        <v>-2245.4</v>
      </c>
      <c r="N6280" s="82">
        <v>-2023.4</v>
      </c>
      <c r="O6280" s="81">
        <v>168.3</v>
      </c>
      <c r="P6280" s="81">
        <v>348.7</v>
      </c>
      <c r="Q6280" s="82">
        <v>50.8</v>
      </c>
      <c r="R6280" s="81">
        <v>254</v>
      </c>
      <c r="S6280" s="82">
        <v>32</v>
      </c>
      <c r="T6280" s="81">
        <v>-499.5</v>
      </c>
      <c r="U6280" s="79">
        <v>0</v>
      </c>
      <c r="V6280" s="83">
        <v>700</v>
      </c>
      <c r="W6280" s="79">
        <v>-913.9</v>
      </c>
    </row>
    <row r="6281" spans="1:23" x14ac:dyDescent="0.25">
      <c r="A6281" t="s">
        <v>25</v>
      </c>
      <c r="B6281" s="10" t="str">
        <f>VLOOKUP($E6281,'Overview Cluster Days'!$B:$G,3)</f>
        <v>A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7</v>
      </c>
      <c r="F6281" s="11">
        <v>16</v>
      </c>
      <c r="G6281" s="80">
        <v>346.7</v>
      </c>
      <c r="H6281" s="81">
        <v>1961</v>
      </c>
      <c r="I6281" s="81">
        <v>-1313.7</v>
      </c>
      <c r="J6281" s="81">
        <v>898.6</v>
      </c>
      <c r="K6281" s="82">
        <v>68.400000000000006</v>
      </c>
      <c r="L6281" s="81">
        <v>2225</v>
      </c>
      <c r="M6281" s="81">
        <v>-1755.6</v>
      </c>
      <c r="N6281" s="82">
        <v>-2023.4</v>
      </c>
      <c r="O6281" s="81">
        <v>500</v>
      </c>
      <c r="P6281" s="81">
        <v>470.3</v>
      </c>
      <c r="Q6281" s="82">
        <v>0</v>
      </c>
      <c r="R6281" s="81">
        <v>130</v>
      </c>
      <c r="S6281" s="82">
        <v>0</v>
      </c>
      <c r="T6281" s="81">
        <v>-499.5</v>
      </c>
      <c r="U6281" s="79">
        <v>0</v>
      </c>
      <c r="V6281" s="83">
        <v>700</v>
      </c>
      <c r="W6281" s="79">
        <v>-148.19999999999999</v>
      </c>
    </row>
    <row r="6282" spans="1:23" x14ac:dyDescent="0.25">
      <c r="A6282" t="s">
        <v>25</v>
      </c>
      <c r="B6282" s="10" t="str">
        <f>VLOOKUP($E6282,'Overview Cluster Days'!$B:$G,3)</f>
        <v>A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7</v>
      </c>
      <c r="F6282" s="11">
        <v>17</v>
      </c>
      <c r="G6282" s="80">
        <v>1668.8</v>
      </c>
      <c r="H6282" s="81">
        <v>2880.5</v>
      </c>
      <c r="I6282" s="81">
        <v>-1989.3</v>
      </c>
      <c r="J6282" s="81">
        <v>218.8</v>
      </c>
      <c r="K6282" s="82">
        <v>101.7</v>
      </c>
      <c r="L6282" s="81">
        <v>2225</v>
      </c>
      <c r="M6282" s="81">
        <v>-1648.5</v>
      </c>
      <c r="N6282" s="82">
        <v>-1052.3</v>
      </c>
      <c r="O6282" s="81">
        <v>89.2</v>
      </c>
      <c r="P6282" s="81">
        <v>0</v>
      </c>
      <c r="Q6282" s="82">
        <v>0</v>
      </c>
      <c r="R6282" s="81">
        <v>254</v>
      </c>
      <c r="S6282" s="82">
        <v>369</v>
      </c>
      <c r="T6282" s="81">
        <v>-499.5</v>
      </c>
      <c r="U6282" s="79">
        <v>0</v>
      </c>
      <c r="V6282" s="83">
        <v>700</v>
      </c>
      <c r="W6282" s="79">
        <v>0</v>
      </c>
    </row>
    <row r="6283" spans="1:23" x14ac:dyDescent="0.25">
      <c r="A6283" t="s">
        <v>25</v>
      </c>
      <c r="B6283" s="10" t="str">
        <f>VLOOKUP($E6283,'Overview Cluster Days'!$B:$G,3)</f>
        <v>A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7</v>
      </c>
      <c r="F6283" s="11">
        <v>18</v>
      </c>
      <c r="G6283" s="80">
        <v>284.2</v>
      </c>
      <c r="H6283" s="81">
        <v>0</v>
      </c>
      <c r="I6283" s="81">
        <v>-2937.1</v>
      </c>
      <c r="J6283" s="81">
        <v>606.9</v>
      </c>
      <c r="K6283" s="82">
        <v>2046.1</v>
      </c>
      <c r="L6283" s="81">
        <v>2225</v>
      </c>
      <c r="M6283" s="81">
        <v>230.2</v>
      </c>
      <c r="N6283" s="82">
        <v>-2023.4</v>
      </c>
      <c r="O6283" s="81">
        <v>0</v>
      </c>
      <c r="P6283" s="81">
        <v>0</v>
      </c>
      <c r="Q6283" s="82">
        <v>0</v>
      </c>
      <c r="R6283" s="81">
        <v>254</v>
      </c>
      <c r="S6283" s="82">
        <v>479</v>
      </c>
      <c r="T6283" s="81">
        <v>-499.5</v>
      </c>
      <c r="U6283" s="79">
        <v>-865.9</v>
      </c>
      <c r="V6283" s="83">
        <v>46.9</v>
      </c>
      <c r="W6283" s="79">
        <v>-1026.0999999999999</v>
      </c>
    </row>
    <row r="6284" spans="1:23" x14ac:dyDescent="0.25">
      <c r="A6284" t="s">
        <v>25</v>
      </c>
      <c r="B6284" s="10" t="str">
        <f>VLOOKUP($E6284,'Overview Cluster Days'!$B:$G,3)</f>
        <v>A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7</v>
      </c>
      <c r="F6284" s="11">
        <v>19</v>
      </c>
      <c r="G6284" s="80">
        <v>-2745</v>
      </c>
      <c r="H6284" s="81">
        <v>-339.1</v>
      </c>
      <c r="I6284" s="81">
        <v>-1327.3</v>
      </c>
      <c r="J6284" s="81">
        <v>2027.1</v>
      </c>
      <c r="K6284" s="82">
        <v>2045.2</v>
      </c>
      <c r="L6284" s="81">
        <v>2225</v>
      </c>
      <c r="M6284" s="81">
        <v>-672.4</v>
      </c>
      <c r="N6284" s="82">
        <v>-2023.4</v>
      </c>
      <c r="O6284" s="81">
        <v>479.4</v>
      </c>
      <c r="P6284" s="81">
        <v>135.9</v>
      </c>
      <c r="Q6284" s="82">
        <v>45.2</v>
      </c>
      <c r="R6284" s="81">
        <v>254</v>
      </c>
      <c r="S6284" s="82">
        <v>247</v>
      </c>
      <c r="T6284" s="81">
        <v>-499.5</v>
      </c>
      <c r="U6284" s="79">
        <v>-1087</v>
      </c>
      <c r="V6284" s="83">
        <v>700</v>
      </c>
      <c r="W6284" s="79">
        <v>-1026.0999999999999</v>
      </c>
    </row>
    <row r="6285" spans="1:23" x14ac:dyDescent="0.25">
      <c r="A6285" t="s">
        <v>25</v>
      </c>
      <c r="B6285" s="10" t="str">
        <f>VLOOKUP($E6285,'Overview Cluster Days'!$B:$G,3)</f>
        <v>A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7</v>
      </c>
      <c r="F6285" s="11">
        <v>20</v>
      </c>
      <c r="G6285" s="80">
        <v>-4717.2</v>
      </c>
      <c r="H6285" s="81">
        <v>1743</v>
      </c>
      <c r="I6285" s="81">
        <v>-2712.3</v>
      </c>
      <c r="J6285" s="81">
        <v>0</v>
      </c>
      <c r="K6285" s="82">
        <v>0</v>
      </c>
      <c r="L6285" s="81">
        <v>907</v>
      </c>
      <c r="M6285" s="81">
        <v>-2600</v>
      </c>
      <c r="N6285" s="82">
        <v>-2023.4</v>
      </c>
      <c r="O6285" s="81">
        <v>700</v>
      </c>
      <c r="P6285" s="81">
        <v>572.1</v>
      </c>
      <c r="Q6285" s="82">
        <v>293.60000000000002</v>
      </c>
      <c r="R6285" s="81">
        <v>254</v>
      </c>
      <c r="S6285" s="82">
        <v>371</v>
      </c>
      <c r="T6285" s="81">
        <v>-499.5</v>
      </c>
      <c r="U6285" s="79">
        <v>-1087</v>
      </c>
      <c r="V6285" s="83">
        <v>262.8</v>
      </c>
      <c r="W6285" s="79">
        <v>-1026.0999999999999</v>
      </c>
    </row>
    <row r="6286" spans="1:23" x14ac:dyDescent="0.25">
      <c r="A6286" t="s">
        <v>25</v>
      </c>
      <c r="B6286" s="10" t="str">
        <f>VLOOKUP($E6286,'Overview Cluster Days'!$B:$G,3)</f>
        <v>A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7</v>
      </c>
      <c r="F6286" s="11">
        <v>21</v>
      </c>
      <c r="G6286" s="80">
        <v>-2427.8000000000002</v>
      </c>
      <c r="H6286" s="81">
        <v>3194.5</v>
      </c>
      <c r="I6286" s="81">
        <v>-2091.3000000000002</v>
      </c>
      <c r="J6286" s="81">
        <v>758.6</v>
      </c>
      <c r="K6286" s="82">
        <v>0</v>
      </c>
      <c r="L6286" s="81">
        <v>614</v>
      </c>
      <c r="M6286" s="81">
        <v>-2600</v>
      </c>
      <c r="N6286" s="82">
        <v>-2023.4</v>
      </c>
      <c r="O6286" s="81">
        <v>700</v>
      </c>
      <c r="P6286" s="81">
        <v>585</v>
      </c>
      <c r="Q6286" s="82">
        <v>312.60000000000002</v>
      </c>
      <c r="R6286" s="81">
        <v>254</v>
      </c>
      <c r="S6286" s="82">
        <v>581</v>
      </c>
      <c r="T6286" s="81">
        <v>-499.5</v>
      </c>
      <c r="U6286" s="79">
        <v>-1087</v>
      </c>
      <c r="V6286" s="83">
        <v>448.1</v>
      </c>
      <c r="W6286" s="79">
        <v>-1026.0999999999999</v>
      </c>
    </row>
    <row r="6287" spans="1:23" x14ac:dyDescent="0.25">
      <c r="A6287" t="s">
        <v>25</v>
      </c>
      <c r="B6287" s="10" t="str">
        <f>VLOOKUP($E6287,'Overview Cluster Days'!$B:$G,3)</f>
        <v>A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7</v>
      </c>
      <c r="F6287" s="11">
        <v>22</v>
      </c>
      <c r="G6287" s="80">
        <v>-2413.8000000000002</v>
      </c>
      <c r="H6287" s="81">
        <v>2836.6</v>
      </c>
      <c r="I6287" s="81">
        <v>-939.1</v>
      </c>
      <c r="J6287" s="81">
        <v>1846.7</v>
      </c>
      <c r="K6287" s="82">
        <v>1506.2</v>
      </c>
      <c r="L6287" s="81">
        <v>2225</v>
      </c>
      <c r="M6287" s="81">
        <v>-2600</v>
      </c>
      <c r="N6287" s="82">
        <v>-2023.4</v>
      </c>
      <c r="O6287" s="81">
        <v>700</v>
      </c>
      <c r="P6287" s="81">
        <v>490</v>
      </c>
      <c r="Q6287" s="82">
        <v>600.20000000000005</v>
      </c>
      <c r="R6287" s="81">
        <v>254</v>
      </c>
      <c r="S6287" s="82">
        <v>195</v>
      </c>
      <c r="T6287" s="81">
        <v>-499.5</v>
      </c>
      <c r="U6287" s="79">
        <v>-1087</v>
      </c>
      <c r="V6287" s="83">
        <v>286.7</v>
      </c>
      <c r="W6287" s="79">
        <v>-1026.0999999999999</v>
      </c>
    </row>
    <row r="6288" spans="1:23" x14ac:dyDescent="0.25">
      <c r="A6288" t="s">
        <v>25</v>
      </c>
      <c r="B6288" s="10" t="str">
        <f>VLOOKUP($E6288,'Overview Cluster Days'!$B:$G,3)</f>
        <v>A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7</v>
      </c>
      <c r="F6288" s="11">
        <v>23</v>
      </c>
      <c r="G6288" s="80">
        <v>-4840.3</v>
      </c>
      <c r="H6288" s="81">
        <v>2450.9</v>
      </c>
      <c r="I6288" s="81">
        <v>-2452.6</v>
      </c>
      <c r="J6288" s="81">
        <v>150.1</v>
      </c>
      <c r="K6288" s="82">
        <v>0</v>
      </c>
      <c r="L6288" s="81">
        <v>2225</v>
      </c>
      <c r="M6288" s="81">
        <v>-2600</v>
      </c>
      <c r="N6288" s="82">
        <v>-2023.4</v>
      </c>
      <c r="O6288" s="81">
        <v>700</v>
      </c>
      <c r="P6288" s="81">
        <v>585</v>
      </c>
      <c r="Q6288" s="82">
        <v>600.20000000000005</v>
      </c>
      <c r="R6288" s="81">
        <v>254</v>
      </c>
      <c r="S6288" s="82">
        <v>-17</v>
      </c>
      <c r="T6288" s="81">
        <v>-499.5</v>
      </c>
      <c r="U6288" s="79">
        <v>-1026</v>
      </c>
      <c r="V6288" s="83">
        <v>483.1</v>
      </c>
      <c r="W6288" s="79">
        <v>-1026.0999999999999</v>
      </c>
    </row>
    <row r="6289" spans="1:23" x14ac:dyDescent="0.25">
      <c r="A6289" t="s">
        <v>25</v>
      </c>
      <c r="B6289" s="10" t="str">
        <f>VLOOKUP($E6289,'Overview Cluster Days'!$B:$G,3)</f>
        <v>A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7</v>
      </c>
      <c r="F6289" s="11">
        <v>24</v>
      </c>
      <c r="G6289" s="80">
        <v>-5464.2</v>
      </c>
      <c r="H6289" s="81">
        <v>1590.1</v>
      </c>
      <c r="I6289" s="81">
        <v>-2600.8000000000002</v>
      </c>
      <c r="J6289" s="81">
        <v>0</v>
      </c>
      <c r="K6289" s="82">
        <v>202.1</v>
      </c>
      <c r="L6289" s="81">
        <v>2106</v>
      </c>
      <c r="M6289" s="81">
        <v>-2300</v>
      </c>
      <c r="N6289" s="82">
        <v>-2023.4</v>
      </c>
      <c r="O6289" s="81">
        <v>639.70000000000005</v>
      </c>
      <c r="P6289" s="81">
        <v>585</v>
      </c>
      <c r="Q6289" s="82">
        <v>600.20000000000005</v>
      </c>
      <c r="R6289" s="81">
        <v>242</v>
      </c>
      <c r="S6289" s="82">
        <v>-315</v>
      </c>
      <c r="T6289" s="81">
        <v>-499.5</v>
      </c>
      <c r="U6289" s="79">
        <v>-1026</v>
      </c>
      <c r="V6289" s="83">
        <v>700</v>
      </c>
      <c r="W6289" s="79">
        <v>-1026.0999999999999</v>
      </c>
    </row>
    <row r="6290" spans="1:23" x14ac:dyDescent="0.25">
      <c r="A6290" t="s">
        <v>25</v>
      </c>
      <c r="B6290" s="10" t="str">
        <f>VLOOKUP($E6290,'Overview Cluster Days'!$B:$G,3)</f>
        <v>A</v>
      </c>
      <c r="C6290" s="10" t="str">
        <f>VLOOKUP($E6290,'Overview Cluster Days'!$B:$G,5)</f>
        <v>Winter</v>
      </c>
      <c r="D6290" s="10" t="str">
        <f>VLOOKUP($E6290,'Overview Cluster Days'!$B:$G,6)</f>
        <v>Weekday</v>
      </c>
      <c r="E6290" s="10">
        <v>20181108</v>
      </c>
      <c r="F6290" s="11">
        <v>1</v>
      </c>
      <c r="G6290" s="80">
        <v>-5468.4</v>
      </c>
      <c r="H6290" s="81">
        <v>1637.4</v>
      </c>
      <c r="I6290" s="81">
        <v>-2678.7</v>
      </c>
      <c r="J6290" s="81">
        <v>19.3</v>
      </c>
      <c r="K6290" s="82">
        <v>0</v>
      </c>
      <c r="L6290" s="81">
        <v>2341</v>
      </c>
      <c r="M6290" s="81">
        <v>-2300</v>
      </c>
      <c r="N6290" s="82">
        <v>-1816</v>
      </c>
      <c r="O6290" s="81">
        <v>700</v>
      </c>
      <c r="P6290" s="81">
        <v>585</v>
      </c>
      <c r="Q6290" s="82">
        <v>585.6</v>
      </c>
      <c r="R6290" s="81">
        <v>255</v>
      </c>
      <c r="S6290" s="82">
        <v>-434</v>
      </c>
      <c r="T6290" s="81">
        <v>-499.5</v>
      </c>
      <c r="U6290" s="79">
        <v>-866</v>
      </c>
      <c r="V6290" s="83">
        <v>-419.5</v>
      </c>
      <c r="W6290" s="79">
        <v>-1026.0999999999999</v>
      </c>
    </row>
    <row r="6291" spans="1:23" x14ac:dyDescent="0.25">
      <c r="A6291" t="s">
        <v>25</v>
      </c>
      <c r="B6291" s="10" t="str">
        <f>VLOOKUP($E6291,'Overview Cluster Days'!$B:$G,3)</f>
        <v>A</v>
      </c>
      <c r="C6291" s="10" t="str">
        <f>VLOOKUP($E6291,'Overview Cluster Days'!$B:$G,5)</f>
        <v>Winter</v>
      </c>
      <c r="D6291" s="10" t="str">
        <f>VLOOKUP($E6291,'Overview Cluster Days'!$B:$G,6)</f>
        <v>Weekday</v>
      </c>
      <c r="E6291" s="10">
        <v>20181108</v>
      </c>
      <c r="F6291" s="11">
        <v>2</v>
      </c>
      <c r="G6291" s="80">
        <v>-4785</v>
      </c>
      <c r="H6291" s="81">
        <v>1960.3</v>
      </c>
      <c r="I6291" s="81">
        <v>-2773.6</v>
      </c>
      <c r="J6291" s="81">
        <v>204.2</v>
      </c>
      <c r="K6291" s="82">
        <v>0</v>
      </c>
      <c r="L6291" s="81">
        <v>2144</v>
      </c>
      <c r="M6291" s="81">
        <v>-2300</v>
      </c>
      <c r="N6291" s="82">
        <v>-1816</v>
      </c>
      <c r="O6291" s="81">
        <v>700</v>
      </c>
      <c r="P6291" s="81">
        <v>585</v>
      </c>
      <c r="Q6291" s="82">
        <v>600.20000000000005</v>
      </c>
      <c r="R6291" s="81">
        <v>255</v>
      </c>
      <c r="S6291" s="82">
        <v>-370</v>
      </c>
      <c r="T6291" s="81">
        <v>-289.39999999999998</v>
      </c>
      <c r="U6291" s="79">
        <v>-927</v>
      </c>
      <c r="V6291" s="83">
        <v>189.5</v>
      </c>
      <c r="W6291" s="79">
        <v>-1026.0999999999999</v>
      </c>
    </row>
    <row r="6292" spans="1:23" x14ac:dyDescent="0.25">
      <c r="A6292" t="s">
        <v>25</v>
      </c>
      <c r="B6292" s="10" t="str">
        <f>VLOOKUP($E6292,'Overview Cluster Days'!$B:$G,3)</f>
        <v>A</v>
      </c>
      <c r="C6292" s="10" t="str">
        <f>VLOOKUP($E6292,'Overview Cluster Days'!$B:$G,5)</f>
        <v>Winter</v>
      </c>
      <c r="D6292" s="10" t="str">
        <f>VLOOKUP($E6292,'Overview Cluster Days'!$B:$G,6)</f>
        <v>Weekday</v>
      </c>
      <c r="E6292" s="10">
        <v>20181108</v>
      </c>
      <c r="F6292" s="11">
        <v>3</v>
      </c>
      <c r="G6292" s="80">
        <v>-4481.1000000000004</v>
      </c>
      <c r="H6292" s="81">
        <v>2456.8000000000002</v>
      </c>
      <c r="I6292" s="81">
        <v>-3170.5</v>
      </c>
      <c r="J6292" s="81">
        <v>223.9</v>
      </c>
      <c r="K6292" s="82">
        <v>0</v>
      </c>
      <c r="L6292" s="81">
        <v>1599</v>
      </c>
      <c r="M6292" s="81">
        <v>-2300</v>
      </c>
      <c r="N6292" s="82">
        <v>-1816</v>
      </c>
      <c r="O6292" s="81">
        <v>700</v>
      </c>
      <c r="P6292" s="81">
        <v>585</v>
      </c>
      <c r="Q6292" s="82">
        <v>600.20000000000005</v>
      </c>
      <c r="R6292" s="81">
        <v>255</v>
      </c>
      <c r="S6292" s="82">
        <v>-319</v>
      </c>
      <c r="T6292" s="81">
        <v>0</v>
      </c>
      <c r="U6292" s="79">
        <v>-927</v>
      </c>
      <c r="V6292" s="83">
        <v>635.29999999999995</v>
      </c>
      <c r="W6292" s="79">
        <v>-1026.0999999999999</v>
      </c>
    </row>
    <row r="6293" spans="1:23" x14ac:dyDescent="0.25">
      <c r="A6293" t="s">
        <v>25</v>
      </c>
      <c r="B6293" s="10" t="str">
        <f>VLOOKUP($E6293,'Overview Cluster Days'!$B:$G,3)</f>
        <v>A</v>
      </c>
      <c r="C6293" s="10" t="str">
        <f>VLOOKUP($E6293,'Overview Cluster Days'!$B:$G,5)</f>
        <v>Winter</v>
      </c>
      <c r="D6293" s="10" t="str">
        <f>VLOOKUP($E6293,'Overview Cluster Days'!$B:$G,6)</f>
        <v>Weekday</v>
      </c>
      <c r="E6293" s="10">
        <v>20181108</v>
      </c>
      <c r="F6293" s="11">
        <v>4</v>
      </c>
      <c r="G6293" s="80">
        <v>-3880.6</v>
      </c>
      <c r="H6293" s="81">
        <v>2384.6</v>
      </c>
      <c r="I6293" s="81">
        <v>-3354.7</v>
      </c>
      <c r="J6293" s="81">
        <v>438.1</v>
      </c>
      <c r="K6293" s="82">
        <v>0</v>
      </c>
      <c r="L6293" s="81">
        <v>1555</v>
      </c>
      <c r="M6293" s="81">
        <v>-2300</v>
      </c>
      <c r="N6293" s="82">
        <v>-1816</v>
      </c>
      <c r="O6293" s="81">
        <v>700</v>
      </c>
      <c r="P6293" s="81">
        <v>585</v>
      </c>
      <c r="Q6293" s="82">
        <v>600.20000000000005</v>
      </c>
      <c r="R6293" s="81">
        <v>255</v>
      </c>
      <c r="S6293" s="82">
        <v>-340</v>
      </c>
      <c r="T6293" s="81">
        <v>0</v>
      </c>
      <c r="U6293" s="79">
        <v>-927</v>
      </c>
      <c r="V6293" s="83">
        <v>670.8</v>
      </c>
      <c r="W6293" s="79">
        <v>-1026.0999999999999</v>
      </c>
    </row>
    <row r="6294" spans="1:23" x14ac:dyDescent="0.25">
      <c r="A6294" t="s">
        <v>25</v>
      </c>
      <c r="B6294" s="10" t="str">
        <f>VLOOKUP($E6294,'Overview Cluster Days'!$B:$G,3)</f>
        <v>A</v>
      </c>
      <c r="C6294" s="10" t="str">
        <f>VLOOKUP($E6294,'Overview Cluster Days'!$B:$G,5)</f>
        <v>Winter</v>
      </c>
      <c r="D6294" s="10" t="str">
        <f>VLOOKUP($E6294,'Overview Cluster Days'!$B:$G,6)</f>
        <v>Weekday</v>
      </c>
      <c r="E6294" s="10">
        <v>20181108</v>
      </c>
      <c r="F6294" s="11">
        <v>5</v>
      </c>
      <c r="G6294" s="80">
        <v>-4071.5</v>
      </c>
      <c r="H6294" s="81">
        <v>2577.6</v>
      </c>
      <c r="I6294" s="81">
        <v>-3182.9</v>
      </c>
      <c r="J6294" s="81">
        <v>554.6</v>
      </c>
      <c r="K6294" s="82">
        <v>0</v>
      </c>
      <c r="L6294" s="81">
        <v>1621</v>
      </c>
      <c r="M6294" s="81">
        <v>-2300</v>
      </c>
      <c r="N6294" s="82">
        <v>-1816</v>
      </c>
      <c r="O6294" s="81">
        <v>700</v>
      </c>
      <c r="P6294" s="81">
        <v>585</v>
      </c>
      <c r="Q6294" s="82">
        <v>368.4</v>
      </c>
      <c r="R6294" s="81">
        <v>255</v>
      </c>
      <c r="S6294" s="82">
        <v>-306</v>
      </c>
      <c r="T6294" s="81">
        <v>0</v>
      </c>
      <c r="U6294" s="79">
        <v>-927</v>
      </c>
      <c r="V6294" s="83">
        <v>700</v>
      </c>
      <c r="W6294" s="79">
        <v>-1026.0999999999999</v>
      </c>
    </row>
    <row r="6295" spans="1:23" x14ac:dyDescent="0.25">
      <c r="A6295" t="s">
        <v>25</v>
      </c>
      <c r="B6295" s="10" t="str">
        <f>VLOOKUP($E6295,'Overview Cluster Days'!$B:$G,3)</f>
        <v>A</v>
      </c>
      <c r="C6295" s="10" t="str">
        <f>VLOOKUP($E6295,'Overview Cluster Days'!$B:$G,5)</f>
        <v>Winter</v>
      </c>
      <c r="D6295" s="10" t="str">
        <f>VLOOKUP($E6295,'Overview Cluster Days'!$B:$G,6)</f>
        <v>Weekday</v>
      </c>
      <c r="E6295" s="10">
        <v>20181108</v>
      </c>
      <c r="F6295" s="11">
        <v>6</v>
      </c>
      <c r="G6295" s="80">
        <v>-4083.5</v>
      </c>
      <c r="H6295" s="81">
        <v>2888.7</v>
      </c>
      <c r="I6295" s="81">
        <v>-2592.6999999999998</v>
      </c>
      <c r="J6295" s="81">
        <v>693.6</v>
      </c>
      <c r="K6295" s="82">
        <v>0</v>
      </c>
      <c r="L6295" s="81">
        <v>2115</v>
      </c>
      <c r="M6295" s="81">
        <v>-2300</v>
      </c>
      <c r="N6295" s="82">
        <v>-1816</v>
      </c>
      <c r="O6295" s="81">
        <v>700</v>
      </c>
      <c r="P6295" s="81">
        <v>585</v>
      </c>
      <c r="Q6295" s="82">
        <v>205.9</v>
      </c>
      <c r="R6295" s="81">
        <v>255</v>
      </c>
      <c r="S6295" s="82">
        <v>-87</v>
      </c>
      <c r="T6295" s="81">
        <v>-56.9</v>
      </c>
      <c r="U6295" s="79">
        <v>-866</v>
      </c>
      <c r="V6295" s="83">
        <v>649.6</v>
      </c>
      <c r="W6295" s="79">
        <v>-1026.0999999999999</v>
      </c>
    </row>
    <row r="6296" spans="1:23" x14ac:dyDescent="0.25">
      <c r="A6296" t="s">
        <v>25</v>
      </c>
      <c r="B6296" s="10" t="str">
        <f>VLOOKUP($E6296,'Overview Cluster Days'!$B:$G,3)</f>
        <v>A</v>
      </c>
      <c r="C6296" s="10" t="str">
        <f>VLOOKUP($E6296,'Overview Cluster Days'!$B:$G,5)</f>
        <v>Winter</v>
      </c>
      <c r="D6296" s="10" t="str">
        <f>VLOOKUP($E6296,'Overview Cluster Days'!$B:$G,6)</f>
        <v>Weekday</v>
      </c>
      <c r="E6296" s="10">
        <v>20181108</v>
      </c>
      <c r="F6296" s="11">
        <v>7</v>
      </c>
      <c r="G6296" s="80">
        <v>-1787</v>
      </c>
      <c r="H6296" s="81">
        <v>3611.9</v>
      </c>
      <c r="I6296" s="81">
        <v>-1701.2</v>
      </c>
      <c r="J6296" s="81">
        <v>1533.4</v>
      </c>
      <c r="K6296" s="82">
        <v>0</v>
      </c>
      <c r="L6296" s="81">
        <v>1816</v>
      </c>
      <c r="M6296" s="81">
        <v>-535</v>
      </c>
      <c r="N6296" s="82">
        <v>-1154.9000000000001</v>
      </c>
      <c r="O6296" s="81">
        <v>700</v>
      </c>
      <c r="P6296" s="81">
        <v>585</v>
      </c>
      <c r="Q6296" s="82">
        <v>407.2</v>
      </c>
      <c r="R6296" s="81">
        <v>255</v>
      </c>
      <c r="S6296" s="82">
        <v>88</v>
      </c>
      <c r="T6296" s="81">
        <v>-499.5</v>
      </c>
      <c r="U6296" s="79">
        <v>-592</v>
      </c>
      <c r="V6296" s="83">
        <v>519.70000000000005</v>
      </c>
      <c r="W6296" s="79">
        <v>0</v>
      </c>
    </row>
    <row r="6297" spans="1:23" x14ac:dyDescent="0.25">
      <c r="A6297" t="s">
        <v>25</v>
      </c>
      <c r="B6297" s="10" t="str">
        <f>VLOOKUP($E6297,'Overview Cluster Days'!$B:$G,3)</f>
        <v>A</v>
      </c>
      <c r="C6297" s="10" t="str">
        <f>VLOOKUP($E6297,'Overview Cluster Days'!$B:$G,5)</f>
        <v>Winter</v>
      </c>
      <c r="D6297" s="10" t="str">
        <f>VLOOKUP($E6297,'Overview Cluster Days'!$B:$G,6)</f>
        <v>Weekday</v>
      </c>
      <c r="E6297" s="10">
        <v>20181108</v>
      </c>
      <c r="F6297" s="11">
        <v>8</v>
      </c>
      <c r="G6297" s="80">
        <v>522.6</v>
      </c>
      <c r="H6297" s="81">
        <v>1772.9</v>
      </c>
      <c r="I6297" s="81">
        <v>-2205</v>
      </c>
      <c r="J6297" s="81">
        <v>1388.7</v>
      </c>
      <c r="K6297" s="82">
        <v>293.7</v>
      </c>
      <c r="L6297" s="81">
        <v>-762</v>
      </c>
      <c r="M6297" s="81">
        <v>1665.8</v>
      </c>
      <c r="N6297" s="82">
        <v>-1160.4000000000001</v>
      </c>
      <c r="O6297" s="81">
        <v>364.2</v>
      </c>
      <c r="P6297" s="81">
        <v>64.599999999999994</v>
      </c>
      <c r="Q6297" s="82">
        <v>0</v>
      </c>
      <c r="R6297" s="81">
        <v>-100</v>
      </c>
      <c r="S6297" s="82">
        <v>-379</v>
      </c>
      <c r="T6297" s="81">
        <v>-499.5</v>
      </c>
      <c r="U6297" s="79">
        <v>0</v>
      </c>
      <c r="V6297" s="83">
        <v>700</v>
      </c>
      <c r="W6297" s="79">
        <v>0</v>
      </c>
    </row>
    <row r="6298" spans="1:23" x14ac:dyDescent="0.25">
      <c r="A6298" t="s">
        <v>25</v>
      </c>
      <c r="B6298" s="10" t="str">
        <f>VLOOKUP($E6298,'Overview Cluster Days'!$B:$G,3)</f>
        <v>A</v>
      </c>
      <c r="C6298" s="10" t="str">
        <f>VLOOKUP($E6298,'Overview Cluster Days'!$B:$G,5)</f>
        <v>Winter</v>
      </c>
      <c r="D6298" s="10" t="str">
        <f>VLOOKUP($E6298,'Overview Cluster Days'!$B:$G,6)</f>
        <v>Weekday</v>
      </c>
      <c r="E6298" s="10">
        <v>20181108</v>
      </c>
      <c r="F6298" s="11">
        <v>9</v>
      </c>
      <c r="G6298" s="80">
        <v>240.1</v>
      </c>
      <c r="H6298" s="81">
        <v>1244.8</v>
      </c>
      <c r="I6298" s="81">
        <v>-2353.1</v>
      </c>
      <c r="J6298" s="81">
        <v>1138.8</v>
      </c>
      <c r="K6298" s="82">
        <v>974.3</v>
      </c>
      <c r="L6298" s="81">
        <v>17</v>
      </c>
      <c r="M6298" s="81">
        <v>2400</v>
      </c>
      <c r="N6298" s="82">
        <v>-577</v>
      </c>
      <c r="O6298" s="81">
        <v>209.8</v>
      </c>
      <c r="P6298" s="81">
        <v>0</v>
      </c>
      <c r="Q6298" s="82">
        <v>0</v>
      </c>
      <c r="R6298" s="81">
        <v>0</v>
      </c>
      <c r="S6298" s="82">
        <v>0</v>
      </c>
      <c r="T6298" s="81">
        <v>-499.5</v>
      </c>
      <c r="U6298" s="79">
        <v>0</v>
      </c>
      <c r="V6298" s="83">
        <v>700</v>
      </c>
      <c r="W6298" s="79">
        <v>0</v>
      </c>
    </row>
    <row r="6299" spans="1:23" x14ac:dyDescent="0.25">
      <c r="A6299" t="s">
        <v>25</v>
      </c>
      <c r="B6299" s="10" t="str">
        <f>VLOOKUP($E6299,'Overview Cluster Days'!$B:$G,3)</f>
        <v>A</v>
      </c>
      <c r="C6299" s="10" t="str">
        <f>VLOOKUP($E6299,'Overview Cluster Days'!$B:$G,5)</f>
        <v>Winter</v>
      </c>
      <c r="D6299" s="10" t="str">
        <f>VLOOKUP($E6299,'Overview Cluster Days'!$B:$G,6)</f>
        <v>Weekday</v>
      </c>
      <c r="E6299" s="10">
        <v>20181108</v>
      </c>
      <c r="F6299" s="11">
        <v>10</v>
      </c>
      <c r="G6299" s="80">
        <v>1045.5999999999999</v>
      </c>
      <c r="H6299" s="81">
        <v>1200.4000000000001</v>
      </c>
      <c r="I6299" s="81">
        <v>-2712.9</v>
      </c>
      <c r="J6299" s="81">
        <v>699.7</v>
      </c>
      <c r="K6299" s="82">
        <v>967.6</v>
      </c>
      <c r="L6299" s="81">
        <v>2</v>
      </c>
      <c r="M6299" s="81">
        <v>2378.1</v>
      </c>
      <c r="N6299" s="82">
        <v>-490.1</v>
      </c>
      <c r="O6299" s="81">
        <v>249.3</v>
      </c>
      <c r="P6299" s="81">
        <v>0</v>
      </c>
      <c r="Q6299" s="82">
        <v>0</v>
      </c>
      <c r="R6299" s="81">
        <v>0</v>
      </c>
      <c r="S6299" s="82">
        <v>0</v>
      </c>
      <c r="T6299" s="81">
        <v>-499.5</v>
      </c>
      <c r="U6299" s="79">
        <v>0</v>
      </c>
      <c r="V6299" s="83">
        <v>700</v>
      </c>
      <c r="W6299" s="79">
        <v>0</v>
      </c>
    </row>
    <row r="6300" spans="1:23" x14ac:dyDescent="0.25">
      <c r="A6300" t="s">
        <v>25</v>
      </c>
      <c r="B6300" s="10" t="str">
        <f>VLOOKUP($E6300,'Overview Cluster Days'!$B:$G,3)</f>
        <v>A</v>
      </c>
      <c r="C6300" s="10" t="str">
        <f>VLOOKUP($E6300,'Overview Cluster Days'!$B:$G,5)</f>
        <v>Winter</v>
      </c>
      <c r="D6300" s="10" t="str">
        <f>VLOOKUP($E6300,'Overview Cluster Days'!$B:$G,6)</f>
        <v>Weekday</v>
      </c>
      <c r="E6300" s="10">
        <v>20181108</v>
      </c>
      <c r="F6300" s="11">
        <v>11</v>
      </c>
      <c r="G6300" s="80">
        <v>1644.6</v>
      </c>
      <c r="H6300" s="81">
        <v>2559.6</v>
      </c>
      <c r="I6300" s="81">
        <v>-2563</v>
      </c>
      <c r="J6300" s="81">
        <v>430.4</v>
      </c>
      <c r="K6300" s="82">
        <v>487.9</v>
      </c>
      <c r="L6300" s="81">
        <v>-26</v>
      </c>
      <c r="M6300" s="81">
        <v>1928.4</v>
      </c>
      <c r="N6300" s="82">
        <v>279.39999999999998</v>
      </c>
      <c r="O6300" s="81">
        <v>377.7</v>
      </c>
      <c r="P6300" s="81">
        <v>0</v>
      </c>
      <c r="Q6300" s="82">
        <v>0</v>
      </c>
      <c r="R6300" s="81">
        <v>-100</v>
      </c>
      <c r="S6300" s="82">
        <v>0</v>
      </c>
      <c r="T6300" s="81">
        <v>-499.5</v>
      </c>
      <c r="U6300" s="79">
        <v>0</v>
      </c>
      <c r="V6300" s="83">
        <v>700</v>
      </c>
      <c r="W6300" s="79">
        <v>0</v>
      </c>
    </row>
    <row r="6301" spans="1:23" x14ac:dyDescent="0.25">
      <c r="A6301" t="s">
        <v>25</v>
      </c>
      <c r="B6301" s="10" t="str">
        <f>VLOOKUP($E6301,'Overview Cluster Days'!$B:$G,3)</f>
        <v>A</v>
      </c>
      <c r="C6301" s="10" t="str">
        <f>VLOOKUP($E6301,'Overview Cluster Days'!$B:$G,5)</f>
        <v>Winter</v>
      </c>
      <c r="D6301" s="10" t="str">
        <f>VLOOKUP($E6301,'Overview Cluster Days'!$B:$G,6)</f>
        <v>Weekday</v>
      </c>
      <c r="E6301" s="10">
        <v>20181108</v>
      </c>
      <c r="F6301" s="11">
        <v>12</v>
      </c>
      <c r="G6301" s="80">
        <v>2426.9</v>
      </c>
      <c r="H6301" s="81">
        <v>2548.1999999999998</v>
      </c>
      <c r="I6301" s="81">
        <v>-2711.5</v>
      </c>
      <c r="J6301" s="81">
        <v>181.5</v>
      </c>
      <c r="K6301" s="82">
        <v>103.1</v>
      </c>
      <c r="L6301" s="81">
        <v>-127</v>
      </c>
      <c r="M6301" s="81">
        <v>2400</v>
      </c>
      <c r="N6301" s="82">
        <v>855.8</v>
      </c>
      <c r="O6301" s="81">
        <v>425.1</v>
      </c>
      <c r="P6301" s="81">
        <v>68.3</v>
      </c>
      <c r="Q6301" s="82">
        <v>0</v>
      </c>
      <c r="R6301" s="81">
        <v>-100</v>
      </c>
      <c r="S6301" s="82">
        <v>-46</v>
      </c>
      <c r="T6301" s="81">
        <v>-499.5</v>
      </c>
      <c r="U6301" s="79">
        <v>0</v>
      </c>
      <c r="V6301" s="83">
        <v>700</v>
      </c>
      <c r="W6301" s="79">
        <v>0</v>
      </c>
    </row>
    <row r="6302" spans="1:23" x14ac:dyDescent="0.25">
      <c r="A6302" t="s">
        <v>25</v>
      </c>
      <c r="B6302" s="10" t="str">
        <f>VLOOKUP($E6302,'Overview Cluster Days'!$B:$G,3)</f>
        <v>A</v>
      </c>
      <c r="C6302" s="10" t="str">
        <f>VLOOKUP($E6302,'Overview Cluster Days'!$B:$G,5)</f>
        <v>Winter</v>
      </c>
      <c r="D6302" s="10" t="str">
        <f>VLOOKUP($E6302,'Overview Cluster Days'!$B:$G,6)</f>
        <v>Weekday</v>
      </c>
      <c r="E6302" s="10">
        <v>20181108</v>
      </c>
      <c r="F6302" s="11">
        <v>13</v>
      </c>
      <c r="G6302" s="80">
        <v>2957.2</v>
      </c>
      <c r="H6302" s="81">
        <v>2574.6</v>
      </c>
      <c r="I6302" s="81">
        <v>-2950.3</v>
      </c>
      <c r="J6302" s="81">
        <v>-75.400000000000006</v>
      </c>
      <c r="K6302" s="82">
        <v>68.599999999999994</v>
      </c>
      <c r="L6302" s="81">
        <v>-620</v>
      </c>
      <c r="M6302" s="81">
        <v>2400</v>
      </c>
      <c r="N6302" s="82">
        <v>1281.3</v>
      </c>
      <c r="O6302" s="81">
        <v>462.5</v>
      </c>
      <c r="P6302" s="81">
        <v>0</v>
      </c>
      <c r="Q6302" s="82">
        <v>0</v>
      </c>
      <c r="R6302" s="81">
        <v>-100</v>
      </c>
      <c r="S6302" s="82">
        <v>-524</v>
      </c>
      <c r="T6302" s="81">
        <v>-499.5</v>
      </c>
      <c r="U6302" s="79">
        <v>0</v>
      </c>
      <c r="V6302" s="83">
        <v>700</v>
      </c>
      <c r="W6302" s="79">
        <v>0</v>
      </c>
    </row>
    <row r="6303" spans="1:23" x14ac:dyDescent="0.25">
      <c r="A6303" t="s">
        <v>25</v>
      </c>
      <c r="B6303" s="10" t="str">
        <f>VLOOKUP($E6303,'Overview Cluster Days'!$B:$G,3)</f>
        <v>A</v>
      </c>
      <c r="C6303" s="10" t="str">
        <f>VLOOKUP($E6303,'Overview Cluster Days'!$B:$G,5)</f>
        <v>Winter</v>
      </c>
      <c r="D6303" s="10" t="str">
        <f>VLOOKUP($E6303,'Overview Cluster Days'!$B:$G,6)</f>
        <v>Weekday</v>
      </c>
      <c r="E6303" s="10">
        <v>20181108</v>
      </c>
      <c r="F6303" s="11">
        <v>14</v>
      </c>
      <c r="G6303" s="80">
        <v>3601.1</v>
      </c>
      <c r="H6303" s="81">
        <v>2366.6999999999998</v>
      </c>
      <c r="I6303" s="81">
        <v>-3344.5</v>
      </c>
      <c r="J6303" s="81">
        <v>-252.7</v>
      </c>
      <c r="K6303" s="82">
        <v>-3.9</v>
      </c>
      <c r="L6303" s="81">
        <v>-158</v>
      </c>
      <c r="M6303" s="81">
        <v>2400</v>
      </c>
      <c r="N6303" s="82">
        <v>1189.9000000000001</v>
      </c>
      <c r="O6303" s="81">
        <v>500</v>
      </c>
      <c r="P6303" s="81">
        <v>74.599999999999994</v>
      </c>
      <c r="Q6303" s="82">
        <v>0</v>
      </c>
      <c r="R6303" s="81">
        <v>-100</v>
      </c>
      <c r="S6303" s="82">
        <v>-557</v>
      </c>
      <c r="T6303" s="81">
        <v>-499.5</v>
      </c>
      <c r="U6303" s="79">
        <v>0</v>
      </c>
      <c r="V6303" s="83">
        <v>559.5</v>
      </c>
      <c r="W6303" s="79">
        <v>0</v>
      </c>
    </row>
    <row r="6304" spans="1:23" x14ac:dyDescent="0.25">
      <c r="A6304" t="s">
        <v>25</v>
      </c>
      <c r="B6304" s="10" t="str">
        <f>VLOOKUP($E6304,'Overview Cluster Days'!$B:$G,3)</f>
        <v>A</v>
      </c>
      <c r="C6304" s="10" t="str">
        <f>VLOOKUP($E6304,'Overview Cluster Days'!$B:$G,5)</f>
        <v>Winter</v>
      </c>
      <c r="D6304" s="10" t="str">
        <f>VLOOKUP($E6304,'Overview Cluster Days'!$B:$G,6)</f>
        <v>Weekday</v>
      </c>
      <c r="E6304" s="10">
        <v>20181108</v>
      </c>
      <c r="F6304" s="11">
        <v>15</v>
      </c>
      <c r="G6304" s="80">
        <v>3497.9</v>
      </c>
      <c r="H6304" s="81">
        <v>2495.1</v>
      </c>
      <c r="I6304" s="81">
        <v>-3491.8</v>
      </c>
      <c r="J6304" s="81">
        <v>-196.1</v>
      </c>
      <c r="K6304" s="82">
        <v>189.9</v>
      </c>
      <c r="L6304" s="81">
        <v>132</v>
      </c>
      <c r="M6304" s="81">
        <v>2400</v>
      </c>
      <c r="N6304" s="82">
        <v>764</v>
      </c>
      <c r="O6304" s="81">
        <v>274.5</v>
      </c>
      <c r="P6304" s="81">
        <v>63.2</v>
      </c>
      <c r="Q6304" s="82">
        <v>0</v>
      </c>
      <c r="R6304" s="81">
        <v>0</v>
      </c>
      <c r="S6304" s="82">
        <v>-11</v>
      </c>
      <c r="T6304" s="81">
        <v>-499.5</v>
      </c>
      <c r="U6304" s="79">
        <v>0</v>
      </c>
      <c r="V6304" s="83">
        <v>700</v>
      </c>
      <c r="W6304" s="79">
        <v>0</v>
      </c>
    </row>
    <row r="6305" spans="1:23" x14ac:dyDescent="0.25">
      <c r="A6305" t="s">
        <v>25</v>
      </c>
      <c r="B6305" s="10" t="str">
        <f>VLOOKUP($E6305,'Overview Cluster Days'!$B:$G,3)</f>
        <v>A</v>
      </c>
      <c r="C6305" s="10" t="str">
        <f>VLOOKUP($E6305,'Overview Cluster Days'!$B:$G,5)</f>
        <v>Winter</v>
      </c>
      <c r="D6305" s="10" t="str">
        <f>VLOOKUP($E6305,'Overview Cluster Days'!$B:$G,6)</f>
        <v>Weekday</v>
      </c>
      <c r="E6305" s="10">
        <v>20181108</v>
      </c>
      <c r="F6305" s="11">
        <v>16</v>
      </c>
      <c r="G6305" s="80">
        <v>3528.5</v>
      </c>
      <c r="H6305" s="81">
        <v>727.7</v>
      </c>
      <c r="I6305" s="81">
        <v>-3877.1</v>
      </c>
      <c r="J6305" s="81">
        <v>-295.10000000000002</v>
      </c>
      <c r="K6305" s="82">
        <v>643.6</v>
      </c>
      <c r="L6305" s="81">
        <v>828</v>
      </c>
      <c r="M6305" s="81">
        <v>2400</v>
      </c>
      <c r="N6305" s="82">
        <v>412.3</v>
      </c>
      <c r="O6305" s="81">
        <v>372.6</v>
      </c>
      <c r="P6305" s="81">
        <v>0</v>
      </c>
      <c r="Q6305" s="82">
        <v>0</v>
      </c>
      <c r="R6305" s="81">
        <v>0</v>
      </c>
      <c r="S6305" s="82">
        <v>107</v>
      </c>
      <c r="T6305" s="81">
        <v>-499.5</v>
      </c>
      <c r="U6305" s="79">
        <v>0</v>
      </c>
      <c r="V6305" s="83">
        <v>700</v>
      </c>
      <c r="W6305" s="79">
        <v>0</v>
      </c>
    </row>
    <row r="6306" spans="1:23" x14ac:dyDescent="0.25">
      <c r="A6306" t="s">
        <v>25</v>
      </c>
      <c r="B6306" s="10" t="str">
        <f>VLOOKUP($E6306,'Overview Cluster Days'!$B:$G,3)</f>
        <v>A</v>
      </c>
      <c r="C6306" s="10" t="str">
        <f>VLOOKUP($E6306,'Overview Cluster Days'!$B:$G,5)</f>
        <v>Winter</v>
      </c>
      <c r="D6306" s="10" t="str">
        <f>VLOOKUP($E6306,'Overview Cluster Days'!$B:$G,6)</f>
        <v>Weekday</v>
      </c>
      <c r="E6306" s="10">
        <v>20181108</v>
      </c>
      <c r="F6306" s="11">
        <v>17</v>
      </c>
      <c r="G6306" s="80">
        <v>2662.7</v>
      </c>
      <c r="H6306" s="81">
        <v>-1203.2</v>
      </c>
      <c r="I6306" s="81">
        <v>-3390.4</v>
      </c>
      <c r="J6306" s="81">
        <v>0</v>
      </c>
      <c r="K6306" s="82">
        <v>1538.4</v>
      </c>
      <c r="L6306" s="81">
        <v>1833</v>
      </c>
      <c r="M6306" s="81">
        <v>2400</v>
      </c>
      <c r="N6306" s="82">
        <v>148.5</v>
      </c>
      <c r="O6306" s="81">
        <v>10.4</v>
      </c>
      <c r="P6306" s="81">
        <v>0</v>
      </c>
      <c r="Q6306" s="82">
        <v>0</v>
      </c>
      <c r="R6306" s="81">
        <v>-100</v>
      </c>
      <c r="S6306" s="82">
        <v>-599</v>
      </c>
      <c r="T6306" s="81">
        <v>-499.5</v>
      </c>
      <c r="U6306" s="79">
        <v>0</v>
      </c>
      <c r="V6306" s="83">
        <v>700</v>
      </c>
      <c r="W6306" s="79">
        <v>608.20000000000005</v>
      </c>
    </row>
    <row r="6307" spans="1:23" x14ac:dyDescent="0.25">
      <c r="A6307" t="s">
        <v>25</v>
      </c>
      <c r="B6307" s="10" t="str">
        <f>VLOOKUP($E6307,'Overview Cluster Days'!$B:$G,3)</f>
        <v>A</v>
      </c>
      <c r="C6307" s="10" t="str">
        <f>VLOOKUP($E6307,'Overview Cluster Days'!$B:$G,5)</f>
        <v>Winter</v>
      </c>
      <c r="D6307" s="10" t="str">
        <f>VLOOKUP($E6307,'Overview Cluster Days'!$B:$G,6)</f>
        <v>Weekday</v>
      </c>
      <c r="E6307" s="10">
        <v>20181108</v>
      </c>
      <c r="F6307" s="11">
        <v>18</v>
      </c>
      <c r="G6307" s="80">
        <v>2452.6</v>
      </c>
      <c r="H6307" s="81">
        <v>-632.20000000000005</v>
      </c>
      <c r="I6307" s="81">
        <v>-3496.3</v>
      </c>
      <c r="J6307" s="81">
        <v>0</v>
      </c>
      <c r="K6307" s="82">
        <v>1520.9</v>
      </c>
      <c r="L6307" s="81">
        <v>2170</v>
      </c>
      <c r="M6307" s="81">
        <v>2400</v>
      </c>
      <c r="N6307" s="82">
        <v>-697.1</v>
      </c>
      <c r="O6307" s="81">
        <v>0</v>
      </c>
      <c r="P6307" s="81">
        <v>-93.2</v>
      </c>
      <c r="Q6307" s="82">
        <v>0</v>
      </c>
      <c r="R6307" s="81">
        <v>-100</v>
      </c>
      <c r="S6307" s="82">
        <v>-439</v>
      </c>
      <c r="T6307" s="81">
        <v>-499.5</v>
      </c>
      <c r="U6307" s="79">
        <v>0</v>
      </c>
      <c r="V6307" s="83">
        <v>700</v>
      </c>
      <c r="W6307" s="79">
        <v>205.5</v>
      </c>
    </row>
    <row r="6308" spans="1:23" x14ac:dyDescent="0.25">
      <c r="A6308" t="s">
        <v>25</v>
      </c>
      <c r="B6308" s="10" t="str">
        <f>VLOOKUP($E6308,'Overview Cluster Days'!$B:$G,3)</f>
        <v>A</v>
      </c>
      <c r="C6308" s="10" t="str">
        <f>VLOOKUP($E6308,'Overview Cluster Days'!$B:$G,5)</f>
        <v>Winter</v>
      </c>
      <c r="D6308" s="10" t="str">
        <f>VLOOKUP($E6308,'Overview Cluster Days'!$B:$G,6)</f>
        <v>Weekday</v>
      </c>
      <c r="E6308" s="10">
        <v>20181108</v>
      </c>
      <c r="F6308" s="11">
        <v>19</v>
      </c>
      <c r="G6308" s="80">
        <v>2017.2</v>
      </c>
      <c r="H6308" s="81">
        <v>-642.70000000000005</v>
      </c>
      <c r="I6308" s="81">
        <v>-3341</v>
      </c>
      <c r="J6308" s="81">
        <v>395.6</v>
      </c>
      <c r="K6308" s="82">
        <v>928.1</v>
      </c>
      <c r="L6308" s="81">
        <v>229</v>
      </c>
      <c r="M6308" s="81">
        <v>2400</v>
      </c>
      <c r="N6308" s="82">
        <v>-1891.8</v>
      </c>
      <c r="O6308" s="81">
        <v>179.3</v>
      </c>
      <c r="P6308" s="81">
        <v>20.6</v>
      </c>
      <c r="Q6308" s="82">
        <v>0</v>
      </c>
      <c r="R6308" s="81">
        <v>0</v>
      </c>
      <c r="S6308" s="82">
        <v>0</v>
      </c>
      <c r="T6308" s="81">
        <v>-499.5</v>
      </c>
      <c r="U6308" s="79">
        <v>0</v>
      </c>
      <c r="V6308" s="83">
        <v>700</v>
      </c>
      <c r="W6308" s="79">
        <v>0</v>
      </c>
    </row>
    <row r="6309" spans="1:23" x14ac:dyDescent="0.25">
      <c r="A6309" t="s">
        <v>25</v>
      </c>
      <c r="B6309" s="10" t="str">
        <f>VLOOKUP($E6309,'Overview Cluster Days'!$B:$G,3)</f>
        <v>A</v>
      </c>
      <c r="C6309" s="10" t="str">
        <f>VLOOKUP($E6309,'Overview Cluster Days'!$B:$G,5)</f>
        <v>Winter</v>
      </c>
      <c r="D6309" s="10" t="str">
        <f>VLOOKUP($E6309,'Overview Cluster Days'!$B:$G,6)</f>
        <v>Weekday</v>
      </c>
      <c r="E6309" s="10">
        <v>20181108</v>
      </c>
      <c r="F6309" s="11">
        <v>20</v>
      </c>
      <c r="G6309" s="80">
        <v>1377.2</v>
      </c>
      <c r="H6309" s="81">
        <v>-756.6</v>
      </c>
      <c r="I6309" s="81">
        <v>-3009.9</v>
      </c>
      <c r="J6309" s="81">
        <v>750.6</v>
      </c>
      <c r="K6309" s="82">
        <v>882.1</v>
      </c>
      <c r="L6309" s="81">
        <v>0</v>
      </c>
      <c r="M6309" s="81">
        <v>2400</v>
      </c>
      <c r="N6309" s="82">
        <v>-1907.1</v>
      </c>
      <c r="O6309" s="81">
        <v>304.2</v>
      </c>
      <c r="P6309" s="81">
        <v>62.3</v>
      </c>
      <c r="Q6309" s="82">
        <v>0</v>
      </c>
      <c r="R6309" s="81">
        <v>0</v>
      </c>
      <c r="S6309" s="82">
        <v>-34</v>
      </c>
      <c r="T6309" s="81">
        <v>-499.5</v>
      </c>
      <c r="U6309" s="79">
        <v>0</v>
      </c>
      <c r="V6309" s="83">
        <v>700</v>
      </c>
      <c r="W6309" s="79">
        <v>0</v>
      </c>
    </row>
    <row r="6310" spans="1:23" x14ac:dyDescent="0.25">
      <c r="A6310" t="s">
        <v>25</v>
      </c>
      <c r="B6310" s="10" t="str">
        <f>VLOOKUP($E6310,'Overview Cluster Days'!$B:$G,3)</f>
        <v>A</v>
      </c>
      <c r="C6310" s="10" t="str">
        <f>VLOOKUP($E6310,'Overview Cluster Days'!$B:$G,5)</f>
        <v>Winter</v>
      </c>
      <c r="D6310" s="10" t="str">
        <f>VLOOKUP($E6310,'Overview Cluster Days'!$B:$G,6)</f>
        <v>Weekday</v>
      </c>
      <c r="E6310" s="10">
        <v>20181108</v>
      </c>
      <c r="F6310" s="11">
        <v>21</v>
      </c>
      <c r="G6310" s="80">
        <v>1103.7</v>
      </c>
      <c r="H6310" s="81">
        <v>-372.3</v>
      </c>
      <c r="I6310" s="81">
        <v>-2435.4</v>
      </c>
      <c r="J6310" s="81">
        <v>805.3</v>
      </c>
      <c r="K6310" s="82">
        <v>526.4</v>
      </c>
      <c r="L6310" s="81">
        <v>320</v>
      </c>
      <c r="M6310" s="81">
        <v>608.5</v>
      </c>
      <c r="N6310" s="82">
        <v>-2023.4</v>
      </c>
      <c r="O6310" s="81">
        <v>387.5</v>
      </c>
      <c r="P6310" s="81">
        <v>462</v>
      </c>
      <c r="Q6310" s="82">
        <v>145.6</v>
      </c>
      <c r="R6310" s="81">
        <v>0</v>
      </c>
      <c r="S6310" s="82">
        <v>0</v>
      </c>
      <c r="T6310" s="81">
        <v>-499.5</v>
      </c>
      <c r="U6310" s="79">
        <v>0</v>
      </c>
      <c r="V6310" s="83">
        <v>700</v>
      </c>
      <c r="W6310" s="79">
        <v>-72.900000000000006</v>
      </c>
    </row>
    <row r="6311" spans="1:23" x14ac:dyDescent="0.25">
      <c r="A6311" t="s">
        <v>25</v>
      </c>
      <c r="B6311" s="10" t="str">
        <f>VLOOKUP($E6311,'Overview Cluster Days'!$B:$G,3)</f>
        <v>A</v>
      </c>
      <c r="C6311" s="10" t="str">
        <f>VLOOKUP($E6311,'Overview Cluster Days'!$B:$G,5)</f>
        <v>Winter</v>
      </c>
      <c r="D6311" s="10" t="str">
        <f>VLOOKUP($E6311,'Overview Cluster Days'!$B:$G,6)</f>
        <v>Weekday</v>
      </c>
      <c r="E6311" s="10">
        <v>20181108</v>
      </c>
      <c r="F6311" s="11">
        <v>22</v>
      </c>
      <c r="G6311" s="80">
        <v>504.3</v>
      </c>
      <c r="H6311" s="81">
        <v>2037.6</v>
      </c>
      <c r="I6311" s="81">
        <v>-1729.6</v>
      </c>
      <c r="J6311" s="81">
        <v>1130.9000000000001</v>
      </c>
      <c r="K6311" s="82">
        <v>94.4</v>
      </c>
      <c r="L6311" s="81">
        <v>-10</v>
      </c>
      <c r="M6311" s="81">
        <v>-2600</v>
      </c>
      <c r="N6311" s="82">
        <v>-2023.4</v>
      </c>
      <c r="O6311" s="81">
        <v>64.7</v>
      </c>
      <c r="P6311" s="81">
        <v>557.4</v>
      </c>
      <c r="Q6311" s="82">
        <v>600.20000000000005</v>
      </c>
      <c r="R6311" s="81">
        <v>-100</v>
      </c>
      <c r="S6311" s="82">
        <v>-384</v>
      </c>
      <c r="T6311" s="81">
        <v>-499.5</v>
      </c>
      <c r="U6311" s="79">
        <v>0</v>
      </c>
      <c r="V6311" s="83">
        <v>700</v>
      </c>
      <c r="W6311" s="79">
        <v>-281.10000000000002</v>
      </c>
    </row>
    <row r="6312" spans="1:23" x14ac:dyDescent="0.25">
      <c r="A6312" t="s">
        <v>25</v>
      </c>
      <c r="B6312" s="10" t="str">
        <f>VLOOKUP($E6312,'Overview Cluster Days'!$B:$G,3)</f>
        <v>A</v>
      </c>
      <c r="C6312" s="10" t="str">
        <f>VLOOKUP($E6312,'Overview Cluster Days'!$B:$G,5)</f>
        <v>Winter</v>
      </c>
      <c r="D6312" s="10" t="str">
        <f>VLOOKUP($E6312,'Overview Cluster Days'!$B:$G,6)</f>
        <v>Weekday</v>
      </c>
      <c r="E6312" s="10">
        <v>20181108</v>
      </c>
      <c r="F6312" s="11">
        <v>23</v>
      </c>
      <c r="G6312" s="80">
        <v>-2834.6</v>
      </c>
      <c r="H6312" s="81">
        <v>2728.7</v>
      </c>
      <c r="I6312" s="81">
        <v>-2761.3</v>
      </c>
      <c r="J6312" s="81">
        <v>629.4</v>
      </c>
      <c r="K6312" s="82">
        <v>0</v>
      </c>
      <c r="L6312" s="81">
        <v>506</v>
      </c>
      <c r="M6312" s="81">
        <v>-2362</v>
      </c>
      <c r="N6312" s="82">
        <v>-2023.4</v>
      </c>
      <c r="O6312" s="81">
        <v>700</v>
      </c>
      <c r="P6312" s="81">
        <v>585</v>
      </c>
      <c r="Q6312" s="82">
        <v>600.20000000000005</v>
      </c>
      <c r="R6312" s="81">
        <v>250</v>
      </c>
      <c r="S6312" s="82">
        <v>-169</v>
      </c>
      <c r="T6312" s="81">
        <v>-499.5</v>
      </c>
      <c r="U6312" s="79">
        <v>-758.6</v>
      </c>
      <c r="V6312" s="83">
        <v>224.2</v>
      </c>
      <c r="W6312" s="79">
        <v>-131.9</v>
      </c>
    </row>
    <row r="6313" spans="1:23" x14ac:dyDescent="0.25">
      <c r="A6313" t="s">
        <v>25</v>
      </c>
      <c r="B6313" s="10" t="str">
        <f>VLOOKUP($E6313,'Overview Cluster Days'!$B:$G,3)</f>
        <v>A</v>
      </c>
      <c r="C6313" s="10" t="str">
        <f>VLOOKUP($E6313,'Overview Cluster Days'!$B:$G,5)</f>
        <v>Winter</v>
      </c>
      <c r="D6313" s="10" t="str">
        <f>VLOOKUP($E6313,'Overview Cluster Days'!$B:$G,6)</f>
        <v>Weekday</v>
      </c>
      <c r="E6313" s="10">
        <v>20181108</v>
      </c>
      <c r="F6313" s="11">
        <v>24</v>
      </c>
      <c r="G6313" s="80">
        <v>-3769.1</v>
      </c>
      <c r="H6313" s="81">
        <v>1806</v>
      </c>
      <c r="I6313" s="81">
        <v>-3334.9</v>
      </c>
      <c r="J6313" s="81">
        <v>267.2</v>
      </c>
      <c r="K6313" s="82">
        <v>0</v>
      </c>
      <c r="L6313" s="81">
        <v>1847</v>
      </c>
      <c r="M6313" s="81">
        <v>-1083.7</v>
      </c>
      <c r="N6313" s="82">
        <v>-2023.4</v>
      </c>
      <c r="O6313" s="81">
        <v>700</v>
      </c>
      <c r="P6313" s="81">
        <v>585</v>
      </c>
      <c r="Q6313" s="82">
        <v>600.20000000000005</v>
      </c>
      <c r="R6313" s="81">
        <v>252</v>
      </c>
      <c r="S6313" s="82">
        <v>-572</v>
      </c>
      <c r="T6313" s="81">
        <v>-499.5</v>
      </c>
      <c r="U6313" s="79">
        <v>-1026</v>
      </c>
      <c r="V6313" s="83">
        <v>448.4</v>
      </c>
      <c r="W6313" s="79">
        <v>-460</v>
      </c>
    </row>
    <row r="6314" spans="1:23" x14ac:dyDescent="0.25">
      <c r="A6314" t="s">
        <v>25</v>
      </c>
      <c r="B6314" s="10" t="str">
        <f>VLOOKUP($E6314,'Overview Cluster Days'!$B:$G,3)</f>
        <v>B</v>
      </c>
      <c r="C6314" s="10" t="str">
        <f>VLOOKUP($E6314,'Overview Cluster Days'!$B:$G,5)</f>
        <v>Winter</v>
      </c>
      <c r="D6314" s="10" t="str">
        <f>VLOOKUP($E6314,'Overview Cluster Days'!$B:$G,6)</f>
        <v>Weekday</v>
      </c>
      <c r="E6314" s="10">
        <v>20181109</v>
      </c>
      <c r="F6314" s="11">
        <v>1</v>
      </c>
      <c r="G6314" s="80">
        <v>-1713</v>
      </c>
      <c r="H6314" s="81">
        <v>1683.8</v>
      </c>
      <c r="I6314" s="81">
        <v>-1231.9000000000001</v>
      </c>
      <c r="J6314" s="81">
        <v>1601.3</v>
      </c>
      <c r="K6314" s="82">
        <v>1343.6</v>
      </c>
      <c r="L6314" s="81">
        <v>2676</v>
      </c>
      <c r="M6314" s="81">
        <v>-854</v>
      </c>
      <c r="N6314" s="82">
        <v>-1631.8</v>
      </c>
      <c r="O6314" s="81">
        <v>0</v>
      </c>
      <c r="P6314" s="81">
        <v>285</v>
      </c>
      <c r="Q6314" s="82">
        <v>585.6</v>
      </c>
      <c r="R6314" s="81">
        <v>279</v>
      </c>
      <c r="S6314" s="82">
        <v>-404</v>
      </c>
      <c r="T6314" s="81">
        <v>-499.5</v>
      </c>
      <c r="U6314" s="79">
        <v>-733</v>
      </c>
      <c r="V6314" s="83">
        <v>27.3</v>
      </c>
      <c r="W6314" s="79">
        <v>-510.5</v>
      </c>
    </row>
    <row r="6315" spans="1:23" x14ac:dyDescent="0.25">
      <c r="A6315" t="s">
        <v>25</v>
      </c>
      <c r="B6315" s="10" t="str">
        <f>VLOOKUP($E6315,'Overview Cluster Days'!$B:$G,3)</f>
        <v>B</v>
      </c>
      <c r="C6315" s="10" t="str">
        <f>VLOOKUP($E6315,'Overview Cluster Days'!$B:$G,5)</f>
        <v>Winter</v>
      </c>
      <c r="D6315" s="10" t="str">
        <f>VLOOKUP($E6315,'Overview Cluster Days'!$B:$G,6)</f>
        <v>Weekday</v>
      </c>
      <c r="E6315" s="10">
        <v>20181109</v>
      </c>
      <c r="F6315" s="11">
        <v>2</v>
      </c>
      <c r="G6315" s="80">
        <v>-1319.3</v>
      </c>
      <c r="H6315" s="81">
        <v>1836.9</v>
      </c>
      <c r="I6315" s="81">
        <v>-1147.9000000000001</v>
      </c>
      <c r="J6315" s="81">
        <v>1634.1</v>
      </c>
      <c r="K6315" s="82">
        <v>833.2</v>
      </c>
      <c r="L6315" s="81">
        <v>2567</v>
      </c>
      <c r="M6315" s="81">
        <v>-433</v>
      </c>
      <c r="N6315" s="82">
        <v>-1631.8</v>
      </c>
      <c r="O6315" s="81">
        <v>0</v>
      </c>
      <c r="P6315" s="81">
        <v>307.8</v>
      </c>
      <c r="Q6315" s="82">
        <v>600.20000000000005</v>
      </c>
      <c r="R6315" s="81">
        <v>279</v>
      </c>
      <c r="S6315" s="82">
        <v>-236</v>
      </c>
      <c r="T6315" s="81">
        <v>-499.5</v>
      </c>
      <c r="U6315" s="79">
        <v>-794</v>
      </c>
      <c r="V6315" s="83">
        <v>700</v>
      </c>
      <c r="W6315" s="79">
        <v>-1026.0999999999999</v>
      </c>
    </row>
    <row r="6316" spans="1:23" x14ac:dyDescent="0.25">
      <c r="A6316" t="s">
        <v>25</v>
      </c>
      <c r="B6316" s="10" t="str">
        <f>VLOOKUP($E6316,'Overview Cluster Days'!$B:$G,3)</f>
        <v>B</v>
      </c>
      <c r="C6316" s="10" t="str">
        <f>VLOOKUP($E6316,'Overview Cluster Days'!$B:$G,5)</f>
        <v>Winter</v>
      </c>
      <c r="D6316" s="10" t="str">
        <f>VLOOKUP($E6316,'Overview Cluster Days'!$B:$G,6)</f>
        <v>Weekday</v>
      </c>
      <c r="E6316" s="10">
        <v>20181109</v>
      </c>
      <c r="F6316" s="11">
        <v>3</v>
      </c>
      <c r="G6316" s="80">
        <v>-864.1</v>
      </c>
      <c r="H6316" s="81">
        <v>2479.8000000000002</v>
      </c>
      <c r="I6316" s="81">
        <v>-1607.3</v>
      </c>
      <c r="J6316" s="81">
        <v>1418.3</v>
      </c>
      <c r="K6316" s="82">
        <v>1053.0999999999999</v>
      </c>
      <c r="L6316" s="81">
        <v>2676</v>
      </c>
      <c r="M6316" s="81">
        <v>-527.79999999999995</v>
      </c>
      <c r="N6316" s="82">
        <v>-1631.8</v>
      </c>
      <c r="O6316" s="81">
        <v>334.2</v>
      </c>
      <c r="P6316" s="81">
        <v>585</v>
      </c>
      <c r="Q6316" s="82">
        <v>600.20000000000005</v>
      </c>
      <c r="R6316" s="81">
        <v>279</v>
      </c>
      <c r="S6316" s="82">
        <v>-431</v>
      </c>
      <c r="T6316" s="81">
        <v>-499.5</v>
      </c>
      <c r="U6316" s="79">
        <v>-794</v>
      </c>
      <c r="V6316" s="83">
        <v>700</v>
      </c>
      <c r="W6316" s="79">
        <v>-962.7</v>
      </c>
    </row>
    <row r="6317" spans="1:23" x14ac:dyDescent="0.25">
      <c r="A6317" t="s">
        <v>25</v>
      </c>
      <c r="B6317" s="10" t="str">
        <f>VLOOKUP($E6317,'Overview Cluster Days'!$B:$G,3)</f>
        <v>B</v>
      </c>
      <c r="C6317" s="10" t="str">
        <f>VLOOKUP($E6317,'Overview Cluster Days'!$B:$G,5)</f>
        <v>Winter</v>
      </c>
      <c r="D6317" s="10" t="str">
        <f>VLOOKUP($E6317,'Overview Cluster Days'!$B:$G,6)</f>
        <v>Weekday</v>
      </c>
      <c r="E6317" s="10">
        <v>20181109</v>
      </c>
      <c r="F6317" s="11">
        <v>4</v>
      </c>
      <c r="G6317" s="80">
        <v>-526.79999999999995</v>
      </c>
      <c r="H6317" s="81">
        <v>2555.5</v>
      </c>
      <c r="I6317" s="81">
        <v>-1962.6</v>
      </c>
      <c r="J6317" s="81">
        <v>1357.3</v>
      </c>
      <c r="K6317" s="82">
        <v>1132.2</v>
      </c>
      <c r="L6317" s="81">
        <v>2875</v>
      </c>
      <c r="M6317" s="81">
        <v>-395.4</v>
      </c>
      <c r="N6317" s="82">
        <v>-1631.8</v>
      </c>
      <c r="O6317" s="81">
        <v>516.9</v>
      </c>
      <c r="P6317" s="81">
        <v>585</v>
      </c>
      <c r="Q6317" s="82">
        <v>590.79999999999995</v>
      </c>
      <c r="R6317" s="81">
        <v>294</v>
      </c>
      <c r="S6317" s="82">
        <v>-215</v>
      </c>
      <c r="T6317" s="81">
        <v>-499.5</v>
      </c>
      <c r="U6317" s="79">
        <v>-794</v>
      </c>
      <c r="V6317" s="83">
        <v>700</v>
      </c>
      <c r="W6317" s="79">
        <v>-775.3</v>
      </c>
    </row>
    <row r="6318" spans="1:23" x14ac:dyDescent="0.25">
      <c r="A6318" t="s">
        <v>25</v>
      </c>
      <c r="B6318" s="10" t="str">
        <f>VLOOKUP($E6318,'Overview Cluster Days'!$B:$G,3)</f>
        <v>B</v>
      </c>
      <c r="C6318" s="10" t="str">
        <f>VLOOKUP($E6318,'Overview Cluster Days'!$B:$G,5)</f>
        <v>Winter</v>
      </c>
      <c r="D6318" s="10" t="str">
        <f>VLOOKUP($E6318,'Overview Cluster Days'!$B:$G,6)</f>
        <v>Weekday</v>
      </c>
      <c r="E6318" s="10">
        <v>20181109</v>
      </c>
      <c r="F6318" s="11">
        <v>5</v>
      </c>
      <c r="G6318" s="80">
        <v>-2079.6</v>
      </c>
      <c r="H6318" s="81">
        <v>2089.4</v>
      </c>
      <c r="I6318" s="81">
        <v>-3581.7</v>
      </c>
      <c r="J6318" s="81">
        <v>329.3</v>
      </c>
      <c r="K6318" s="82">
        <v>0</v>
      </c>
      <c r="L6318" s="81">
        <v>2875</v>
      </c>
      <c r="M6318" s="81">
        <v>-251.5</v>
      </c>
      <c r="N6318" s="82">
        <v>-1631.8</v>
      </c>
      <c r="O6318" s="81">
        <v>700</v>
      </c>
      <c r="P6318" s="81">
        <v>585</v>
      </c>
      <c r="Q6318" s="82">
        <v>600.20000000000005</v>
      </c>
      <c r="R6318" s="81">
        <v>294</v>
      </c>
      <c r="S6318" s="82">
        <v>-28</v>
      </c>
      <c r="T6318" s="81">
        <v>-499.5</v>
      </c>
      <c r="U6318" s="79">
        <v>-425.9</v>
      </c>
      <c r="V6318" s="83">
        <v>460.6</v>
      </c>
      <c r="W6318" s="79">
        <v>-823.1</v>
      </c>
    </row>
    <row r="6319" spans="1:23" x14ac:dyDescent="0.25">
      <c r="A6319" t="s">
        <v>25</v>
      </c>
      <c r="B6319" s="10" t="str">
        <f>VLOOKUP($E6319,'Overview Cluster Days'!$B:$G,3)</f>
        <v>B</v>
      </c>
      <c r="C6319" s="10" t="str">
        <f>VLOOKUP($E6319,'Overview Cluster Days'!$B:$G,5)</f>
        <v>Winter</v>
      </c>
      <c r="D6319" s="10" t="str">
        <f>VLOOKUP($E6319,'Overview Cluster Days'!$B:$G,6)</f>
        <v>Weekday</v>
      </c>
      <c r="E6319" s="10">
        <v>20181109</v>
      </c>
      <c r="F6319" s="11">
        <v>6</v>
      </c>
      <c r="G6319" s="80">
        <v>-867.1</v>
      </c>
      <c r="H6319" s="81">
        <v>2970.9</v>
      </c>
      <c r="I6319" s="81">
        <v>-1435</v>
      </c>
      <c r="J6319" s="81">
        <v>1702.5</v>
      </c>
      <c r="K6319" s="82">
        <v>599.6</v>
      </c>
      <c r="L6319" s="81">
        <v>2875</v>
      </c>
      <c r="M6319" s="81">
        <v>879.8</v>
      </c>
      <c r="N6319" s="82">
        <v>-1631.8</v>
      </c>
      <c r="O6319" s="81">
        <v>644.6</v>
      </c>
      <c r="P6319" s="81">
        <v>585</v>
      </c>
      <c r="Q6319" s="82">
        <v>600.20000000000005</v>
      </c>
      <c r="R6319" s="81">
        <v>294</v>
      </c>
      <c r="S6319" s="82">
        <v>319</v>
      </c>
      <c r="T6319" s="81">
        <v>-499.5</v>
      </c>
      <c r="U6319" s="79">
        <v>0</v>
      </c>
      <c r="V6319" s="83">
        <v>441.9</v>
      </c>
      <c r="W6319" s="79">
        <v>-657.5</v>
      </c>
    </row>
    <row r="6320" spans="1:23" x14ac:dyDescent="0.25">
      <c r="A6320" t="s">
        <v>25</v>
      </c>
      <c r="B6320" s="10" t="str">
        <f>VLOOKUP($E6320,'Overview Cluster Days'!$B:$G,3)</f>
        <v>B</v>
      </c>
      <c r="C6320" s="10" t="str">
        <f>VLOOKUP($E6320,'Overview Cluster Days'!$B:$G,5)</f>
        <v>Winter</v>
      </c>
      <c r="D6320" s="10" t="str">
        <f>VLOOKUP($E6320,'Overview Cluster Days'!$B:$G,6)</f>
        <v>Weekday</v>
      </c>
      <c r="E6320" s="10">
        <v>20181109</v>
      </c>
      <c r="F6320" s="11">
        <v>7</v>
      </c>
      <c r="G6320" s="80">
        <v>-435.4</v>
      </c>
      <c r="H6320" s="81">
        <v>3976.9</v>
      </c>
      <c r="I6320" s="81">
        <v>-2992.1</v>
      </c>
      <c r="J6320" s="81">
        <v>836.1</v>
      </c>
      <c r="K6320" s="82">
        <v>0</v>
      </c>
      <c r="L6320" s="81">
        <v>2544</v>
      </c>
      <c r="M6320" s="81">
        <v>2400</v>
      </c>
      <c r="N6320" s="82">
        <v>-1631.8</v>
      </c>
      <c r="O6320" s="81">
        <v>700</v>
      </c>
      <c r="P6320" s="81">
        <v>585</v>
      </c>
      <c r="Q6320" s="82">
        <v>585.6</v>
      </c>
      <c r="R6320" s="81">
        <v>294</v>
      </c>
      <c r="S6320" s="82">
        <v>519</v>
      </c>
      <c r="T6320" s="81">
        <v>-499.5</v>
      </c>
      <c r="U6320" s="79">
        <v>-147.9</v>
      </c>
      <c r="V6320" s="83">
        <v>102.1</v>
      </c>
      <c r="W6320" s="79">
        <v>-1026.0999999999999</v>
      </c>
    </row>
    <row r="6321" spans="1:23" x14ac:dyDescent="0.25">
      <c r="A6321" t="s">
        <v>25</v>
      </c>
      <c r="B6321" s="10" t="str">
        <f>VLOOKUP($E6321,'Overview Cluster Days'!$B:$G,3)</f>
        <v>B</v>
      </c>
      <c r="C6321" s="10" t="str">
        <f>VLOOKUP($E6321,'Overview Cluster Days'!$B:$G,5)</f>
        <v>Winter</v>
      </c>
      <c r="D6321" s="10" t="str">
        <f>VLOOKUP($E6321,'Overview Cluster Days'!$B:$G,6)</f>
        <v>Weekday</v>
      </c>
      <c r="E6321" s="10">
        <v>20181109</v>
      </c>
      <c r="F6321" s="11">
        <v>8</v>
      </c>
      <c r="G6321" s="80">
        <v>-430.3</v>
      </c>
      <c r="H6321" s="81">
        <v>865.8</v>
      </c>
      <c r="I6321" s="81">
        <v>-2290.1</v>
      </c>
      <c r="J6321" s="81">
        <v>1537.5</v>
      </c>
      <c r="K6321" s="82">
        <v>1182.9000000000001</v>
      </c>
      <c r="L6321" s="81">
        <v>651</v>
      </c>
      <c r="M6321" s="81">
        <v>2400</v>
      </c>
      <c r="N6321" s="82">
        <v>-1816</v>
      </c>
      <c r="O6321" s="81">
        <v>0</v>
      </c>
      <c r="P6321" s="81">
        <v>0</v>
      </c>
      <c r="Q6321" s="82">
        <v>0</v>
      </c>
      <c r="R6321" s="81">
        <v>216</v>
      </c>
      <c r="S6321" s="82">
        <v>0</v>
      </c>
      <c r="T6321" s="81">
        <v>-499.5</v>
      </c>
      <c r="U6321" s="79">
        <v>0</v>
      </c>
      <c r="V6321" s="83">
        <v>572.70000000000005</v>
      </c>
      <c r="W6321" s="79">
        <v>-594.20000000000005</v>
      </c>
    </row>
    <row r="6322" spans="1:23" x14ac:dyDescent="0.25">
      <c r="A6322" t="s">
        <v>25</v>
      </c>
      <c r="B6322" s="10" t="str">
        <f>VLOOKUP($E6322,'Overview Cluster Days'!$B:$G,3)</f>
        <v>B</v>
      </c>
      <c r="C6322" s="10" t="str">
        <f>VLOOKUP($E6322,'Overview Cluster Days'!$B:$G,5)</f>
        <v>Winter</v>
      </c>
      <c r="D6322" s="10" t="str">
        <f>VLOOKUP($E6322,'Overview Cluster Days'!$B:$G,6)</f>
        <v>Weekday</v>
      </c>
      <c r="E6322" s="10">
        <v>20181109</v>
      </c>
      <c r="F6322" s="11">
        <v>9</v>
      </c>
      <c r="G6322" s="80">
        <v>-1102.3</v>
      </c>
      <c r="H6322" s="81">
        <v>662.3</v>
      </c>
      <c r="I6322" s="81">
        <v>-2478.1</v>
      </c>
      <c r="J6322" s="81">
        <v>1470.8</v>
      </c>
      <c r="K6322" s="82">
        <v>2109.6999999999998</v>
      </c>
      <c r="L6322" s="81">
        <v>1577</v>
      </c>
      <c r="M6322" s="81">
        <v>2400</v>
      </c>
      <c r="N6322" s="82">
        <v>-2023.4</v>
      </c>
      <c r="O6322" s="81">
        <v>119.6</v>
      </c>
      <c r="P6322" s="81">
        <v>0</v>
      </c>
      <c r="Q6322" s="82">
        <v>0</v>
      </c>
      <c r="R6322" s="81">
        <v>315</v>
      </c>
      <c r="S6322" s="82">
        <v>98</v>
      </c>
      <c r="T6322" s="81">
        <v>-499.5</v>
      </c>
      <c r="U6322" s="79">
        <v>0</v>
      </c>
      <c r="V6322" s="83">
        <v>700</v>
      </c>
      <c r="W6322" s="79">
        <v>-953.7</v>
      </c>
    </row>
    <row r="6323" spans="1:23" x14ac:dyDescent="0.25">
      <c r="A6323" t="s">
        <v>25</v>
      </c>
      <c r="B6323" s="10" t="str">
        <f>VLOOKUP($E6323,'Overview Cluster Days'!$B:$G,3)</f>
        <v>B</v>
      </c>
      <c r="C6323" s="10" t="str">
        <f>VLOOKUP($E6323,'Overview Cluster Days'!$B:$G,5)</f>
        <v>Winter</v>
      </c>
      <c r="D6323" s="10" t="str">
        <f>VLOOKUP($E6323,'Overview Cluster Days'!$B:$G,6)</f>
        <v>Weekday</v>
      </c>
      <c r="E6323" s="10">
        <v>20181109</v>
      </c>
      <c r="F6323" s="11">
        <v>10</v>
      </c>
      <c r="G6323" s="80">
        <v>-801.7</v>
      </c>
      <c r="H6323" s="81">
        <v>1927.1</v>
      </c>
      <c r="I6323" s="81">
        <v>-3487.7</v>
      </c>
      <c r="J6323" s="81">
        <v>0</v>
      </c>
      <c r="K6323" s="82">
        <v>1229</v>
      </c>
      <c r="L6323" s="81">
        <v>360</v>
      </c>
      <c r="M6323" s="81">
        <v>2400</v>
      </c>
      <c r="N6323" s="82">
        <v>-2023.4</v>
      </c>
      <c r="O6323" s="81">
        <v>295.7</v>
      </c>
      <c r="P6323" s="81">
        <v>58.4</v>
      </c>
      <c r="Q6323" s="82">
        <v>0</v>
      </c>
      <c r="R6323" s="81">
        <v>315</v>
      </c>
      <c r="S6323" s="82">
        <v>745</v>
      </c>
      <c r="T6323" s="81">
        <v>-499.5</v>
      </c>
      <c r="U6323" s="79">
        <v>-762.8</v>
      </c>
      <c r="V6323" s="83">
        <v>700</v>
      </c>
      <c r="W6323" s="79">
        <v>-1026.0999999999999</v>
      </c>
    </row>
    <row r="6324" spans="1:23" x14ac:dyDescent="0.25">
      <c r="A6324" t="s">
        <v>25</v>
      </c>
      <c r="B6324" s="10" t="str">
        <f>VLOOKUP($E6324,'Overview Cluster Days'!$B:$G,3)</f>
        <v>B</v>
      </c>
      <c r="C6324" s="10" t="str">
        <f>VLOOKUP($E6324,'Overview Cluster Days'!$B:$G,5)</f>
        <v>Winter</v>
      </c>
      <c r="D6324" s="10" t="str">
        <f>VLOOKUP($E6324,'Overview Cluster Days'!$B:$G,6)</f>
        <v>Weekday</v>
      </c>
      <c r="E6324" s="10">
        <v>20181109</v>
      </c>
      <c r="F6324" s="11">
        <v>11</v>
      </c>
      <c r="G6324" s="80">
        <v>0</v>
      </c>
      <c r="H6324" s="81">
        <v>2340.4</v>
      </c>
      <c r="I6324" s="81">
        <v>-3592.4</v>
      </c>
      <c r="J6324" s="81">
        <v>-53.6</v>
      </c>
      <c r="K6324" s="82">
        <v>1273.5999999999999</v>
      </c>
      <c r="L6324" s="81">
        <v>-145</v>
      </c>
      <c r="M6324" s="81">
        <v>2400</v>
      </c>
      <c r="N6324" s="82">
        <v>-2023.4</v>
      </c>
      <c r="O6324" s="81">
        <v>362.5</v>
      </c>
      <c r="P6324" s="81">
        <v>208.9</v>
      </c>
      <c r="Q6324" s="82">
        <v>0</v>
      </c>
      <c r="R6324" s="81">
        <v>315</v>
      </c>
      <c r="S6324" s="82">
        <v>745</v>
      </c>
      <c r="T6324" s="81">
        <v>-499.5</v>
      </c>
      <c r="U6324" s="79">
        <v>-856.7</v>
      </c>
      <c r="V6324" s="83">
        <v>700</v>
      </c>
      <c r="W6324" s="79">
        <v>-1026.0999999999999</v>
      </c>
    </row>
    <row r="6325" spans="1:23" x14ac:dyDescent="0.25">
      <c r="A6325" t="s">
        <v>25</v>
      </c>
      <c r="B6325" s="10" t="str">
        <f>VLOOKUP($E6325,'Overview Cluster Days'!$B:$G,3)</f>
        <v>B</v>
      </c>
      <c r="C6325" s="10" t="str">
        <f>VLOOKUP($E6325,'Overview Cluster Days'!$B:$G,5)</f>
        <v>Winter</v>
      </c>
      <c r="D6325" s="10" t="str">
        <f>VLOOKUP($E6325,'Overview Cluster Days'!$B:$G,6)</f>
        <v>Weekday</v>
      </c>
      <c r="E6325" s="10">
        <v>20181109</v>
      </c>
      <c r="F6325" s="11">
        <v>12</v>
      </c>
      <c r="G6325" s="80">
        <v>564.4</v>
      </c>
      <c r="H6325" s="81">
        <v>2519.5</v>
      </c>
      <c r="I6325" s="81">
        <v>-2742.2</v>
      </c>
      <c r="J6325" s="81">
        <v>648.1</v>
      </c>
      <c r="K6325" s="82">
        <v>1529.6</v>
      </c>
      <c r="L6325" s="81">
        <v>653</v>
      </c>
      <c r="M6325" s="81">
        <v>2400</v>
      </c>
      <c r="N6325" s="82">
        <v>-2023.4</v>
      </c>
      <c r="O6325" s="81">
        <v>558.79999999999995</v>
      </c>
      <c r="P6325" s="81">
        <v>320.3</v>
      </c>
      <c r="Q6325" s="82">
        <v>0</v>
      </c>
      <c r="R6325" s="81">
        <v>0</v>
      </c>
      <c r="S6325" s="82">
        <v>0</v>
      </c>
      <c r="T6325" s="81">
        <v>-499.5</v>
      </c>
      <c r="U6325" s="79">
        <v>-662.6</v>
      </c>
      <c r="V6325" s="83">
        <v>700</v>
      </c>
      <c r="W6325" s="79">
        <v>-1026.0999999999999</v>
      </c>
    </row>
    <row r="6326" spans="1:23" x14ac:dyDescent="0.25">
      <c r="A6326" t="s">
        <v>25</v>
      </c>
      <c r="B6326" s="10" t="str">
        <f>VLOOKUP($E6326,'Overview Cluster Days'!$B:$G,3)</f>
        <v>B</v>
      </c>
      <c r="C6326" s="10" t="str">
        <f>VLOOKUP($E6326,'Overview Cluster Days'!$B:$G,5)</f>
        <v>Winter</v>
      </c>
      <c r="D6326" s="10" t="str">
        <f>VLOOKUP($E6326,'Overview Cluster Days'!$B:$G,6)</f>
        <v>Weekday</v>
      </c>
      <c r="E6326" s="10">
        <v>20181109</v>
      </c>
      <c r="F6326" s="11">
        <v>13</v>
      </c>
      <c r="G6326" s="80">
        <v>1037.8</v>
      </c>
      <c r="H6326" s="81">
        <v>3039.3</v>
      </c>
      <c r="I6326" s="81">
        <v>-2683.7</v>
      </c>
      <c r="J6326" s="81">
        <v>536</v>
      </c>
      <c r="K6326" s="82">
        <v>1109.8</v>
      </c>
      <c r="L6326" s="81">
        <v>0</v>
      </c>
      <c r="M6326" s="81">
        <v>2400</v>
      </c>
      <c r="N6326" s="82">
        <v>-2023.4</v>
      </c>
      <c r="O6326" s="81">
        <v>700</v>
      </c>
      <c r="P6326" s="81">
        <v>328.6</v>
      </c>
      <c r="Q6326" s="82">
        <v>0</v>
      </c>
      <c r="R6326" s="81">
        <v>-13</v>
      </c>
      <c r="S6326" s="82">
        <v>-126</v>
      </c>
      <c r="T6326" s="81">
        <v>-499.5</v>
      </c>
      <c r="U6326" s="79">
        <v>-533.20000000000005</v>
      </c>
      <c r="V6326" s="83">
        <v>700</v>
      </c>
      <c r="W6326" s="79">
        <v>-1026.0999999999999</v>
      </c>
    </row>
    <row r="6327" spans="1:23" x14ac:dyDescent="0.25">
      <c r="A6327" t="s">
        <v>25</v>
      </c>
      <c r="B6327" s="10" t="str">
        <f>VLOOKUP($E6327,'Overview Cluster Days'!$B:$G,3)</f>
        <v>B</v>
      </c>
      <c r="C6327" s="10" t="str">
        <f>VLOOKUP($E6327,'Overview Cluster Days'!$B:$G,5)</f>
        <v>Winter</v>
      </c>
      <c r="D6327" s="10" t="str">
        <f>VLOOKUP($E6327,'Overview Cluster Days'!$B:$G,6)</f>
        <v>Weekday</v>
      </c>
      <c r="E6327" s="10">
        <v>20181109</v>
      </c>
      <c r="F6327" s="11">
        <v>14</v>
      </c>
      <c r="G6327" s="80">
        <v>1125.3</v>
      </c>
      <c r="H6327" s="81">
        <v>2862.4</v>
      </c>
      <c r="I6327" s="81">
        <v>-2773.5</v>
      </c>
      <c r="J6327" s="81">
        <v>401.6</v>
      </c>
      <c r="K6327" s="82">
        <v>1246.5999999999999</v>
      </c>
      <c r="L6327" s="81">
        <v>1115</v>
      </c>
      <c r="M6327" s="81">
        <v>2400</v>
      </c>
      <c r="N6327" s="82">
        <v>-2023.4</v>
      </c>
      <c r="O6327" s="81">
        <v>700</v>
      </c>
      <c r="P6327" s="81">
        <v>300.89999999999998</v>
      </c>
      <c r="Q6327" s="82">
        <v>0</v>
      </c>
      <c r="R6327" s="81">
        <v>0</v>
      </c>
      <c r="S6327" s="82">
        <v>0</v>
      </c>
      <c r="T6327" s="81">
        <v>-499.5</v>
      </c>
      <c r="U6327" s="79">
        <v>-835</v>
      </c>
      <c r="V6327" s="83">
        <v>700</v>
      </c>
      <c r="W6327" s="79">
        <v>-1026.0999999999999</v>
      </c>
    </row>
    <row r="6328" spans="1:23" x14ac:dyDescent="0.25">
      <c r="A6328" t="s">
        <v>25</v>
      </c>
      <c r="B6328" s="10" t="str">
        <f>VLOOKUP($E6328,'Overview Cluster Days'!$B:$G,3)</f>
        <v>B</v>
      </c>
      <c r="C6328" s="10" t="str">
        <f>VLOOKUP($E6328,'Overview Cluster Days'!$B:$G,5)</f>
        <v>Winter</v>
      </c>
      <c r="D6328" s="10" t="str">
        <f>VLOOKUP($E6328,'Overview Cluster Days'!$B:$G,6)</f>
        <v>Weekday</v>
      </c>
      <c r="E6328" s="10">
        <v>20181109</v>
      </c>
      <c r="F6328" s="11">
        <v>15</v>
      </c>
      <c r="G6328" s="80">
        <v>1068.7</v>
      </c>
      <c r="H6328" s="81">
        <v>3166.7</v>
      </c>
      <c r="I6328" s="81">
        <v>-2566.5</v>
      </c>
      <c r="J6328" s="81">
        <v>599.9</v>
      </c>
      <c r="K6328" s="82">
        <v>897.9</v>
      </c>
      <c r="L6328" s="81">
        <v>2730</v>
      </c>
      <c r="M6328" s="81">
        <v>2400</v>
      </c>
      <c r="N6328" s="82">
        <v>-2023.4</v>
      </c>
      <c r="O6328" s="81">
        <v>700</v>
      </c>
      <c r="P6328" s="81">
        <v>585</v>
      </c>
      <c r="Q6328" s="82">
        <v>13.5</v>
      </c>
      <c r="R6328" s="81">
        <v>0</v>
      </c>
      <c r="S6328" s="82">
        <v>33</v>
      </c>
      <c r="T6328" s="81">
        <v>-499.5</v>
      </c>
      <c r="U6328" s="79">
        <v>-166.8</v>
      </c>
      <c r="V6328" s="83">
        <v>700</v>
      </c>
      <c r="W6328" s="79">
        <v>-1026.0999999999999</v>
      </c>
    </row>
    <row r="6329" spans="1:23" x14ac:dyDescent="0.25">
      <c r="A6329" t="s">
        <v>25</v>
      </c>
      <c r="B6329" s="10" t="str">
        <f>VLOOKUP($E6329,'Overview Cluster Days'!$B:$G,3)</f>
        <v>B</v>
      </c>
      <c r="C6329" s="10" t="str">
        <f>VLOOKUP($E6329,'Overview Cluster Days'!$B:$G,5)</f>
        <v>Winter</v>
      </c>
      <c r="D6329" s="10" t="str">
        <f>VLOOKUP($E6329,'Overview Cluster Days'!$B:$G,6)</f>
        <v>Weekday</v>
      </c>
      <c r="E6329" s="10">
        <v>20181109</v>
      </c>
      <c r="F6329" s="11">
        <v>16</v>
      </c>
      <c r="G6329" s="80">
        <v>2448</v>
      </c>
      <c r="H6329" s="81">
        <v>3325</v>
      </c>
      <c r="I6329" s="81">
        <v>-2440.6999999999998</v>
      </c>
      <c r="J6329" s="81">
        <v>-199.8</v>
      </c>
      <c r="K6329" s="82">
        <v>192.4</v>
      </c>
      <c r="L6329" s="81">
        <v>3330</v>
      </c>
      <c r="M6329" s="81">
        <v>2400</v>
      </c>
      <c r="N6329" s="82">
        <v>-1900.1</v>
      </c>
      <c r="O6329" s="81">
        <v>700</v>
      </c>
      <c r="P6329" s="81">
        <v>585</v>
      </c>
      <c r="Q6329" s="82">
        <v>380.9</v>
      </c>
      <c r="R6329" s="81">
        <v>315</v>
      </c>
      <c r="S6329" s="82">
        <v>18</v>
      </c>
      <c r="T6329" s="81">
        <v>-499.5</v>
      </c>
      <c r="U6329" s="79">
        <v>0</v>
      </c>
      <c r="V6329" s="83">
        <v>700</v>
      </c>
      <c r="W6329" s="79">
        <v>0</v>
      </c>
    </row>
    <row r="6330" spans="1:23" x14ac:dyDescent="0.25">
      <c r="A6330" t="s">
        <v>25</v>
      </c>
      <c r="B6330" s="10" t="str">
        <f>VLOOKUP($E6330,'Overview Cluster Days'!$B:$G,3)</f>
        <v>B</v>
      </c>
      <c r="C6330" s="10" t="str">
        <f>VLOOKUP($E6330,'Overview Cluster Days'!$B:$G,5)</f>
        <v>Winter</v>
      </c>
      <c r="D6330" s="10" t="str">
        <f>VLOOKUP($E6330,'Overview Cluster Days'!$B:$G,6)</f>
        <v>Weekday</v>
      </c>
      <c r="E6330" s="10">
        <v>20181109</v>
      </c>
      <c r="F6330" s="11">
        <v>17</v>
      </c>
      <c r="G6330" s="80">
        <v>3287.4</v>
      </c>
      <c r="H6330" s="81">
        <v>3534.7</v>
      </c>
      <c r="I6330" s="81">
        <v>-2996</v>
      </c>
      <c r="J6330" s="81">
        <v>-491.9</v>
      </c>
      <c r="K6330" s="82">
        <v>200.6</v>
      </c>
      <c r="L6330" s="81">
        <v>3330</v>
      </c>
      <c r="M6330" s="81">
        <v>2400</v>
      </c>
      <c r="N6330" s="82">
        <v>-1455</v>
      </c>
      <c r="O6330" s="81">
        <v>700</v>
      </c>
      <c r="P6330" s="81">
        <v>544.79999999999995</v>
      </c>
      <c r="Q6330" s="82">
        <v>0</v>
      </c>
      <c r="R6330" s="81">
        <v>315</v>
      </c>
      <c r="S6330" s="82">
        <v>652</v>
      </c>
      <c r="T6330" s="81">
        <v>-499.5</v>
      </c>
      <c r="U6330" s="79">
        <v>0</v>
      </c>
      <c r="V6330" s="83">
        <v>700</v>
      </c>
      <c r="W6330" s="79">
        <v>0</v>
      </c>
    </row>
    <row r="6331" spans="1:23" x14ac:dyDescent="0.25">
      <c r="A6331" t="s">
        <v>25</v>
      </c>
      <c r="B6331" s="10" t="str">
        <f>VLOOKUP($E6331,'Overview Cluster Days'!$B:$G,3)</f>
        <v>B</v>
      </c>
      <c r="C6331" s="10" t="str">
        <f>VLOOKUP($E6331,'Overview Cluster Days'!$B:$G,5)</f>
        <v>Winter</v>
      </c>
      <c r="D6331" s="10" t="str">
        <f>VLOOKUP($E6331,'Overview Cluster Days'!$B:$G,6)</f>
        <v>Weekday</v>
      </c>
      <c r="E6331" s="10">
        <v>20181109</v>
      </c>
      <c r="F6331" s="11">
        <v>18</v>
      </c>
      <c r="G6331" s="80">
        <v>1309.8</v>
      </c>
      <c r="H6331" s="81">
        <v>1376.2</v>
      </c>
      <c r="I6331" s="81">
        <v>-3432.2</v>
      </c>
      <c r="J6331" s="81">
        <v>305.5</v>
      </c>
      <c r="K6331" s="82">
        <v>1816.9</v>
      </c>
      <c r="L6331" s="81">
        <v>3330</v>
      </c>
      <c r="M6331" s="81">
        <v>2400</v>
      </c>
      <c r="N6331" s="82">
        <v>-2023.4</v>
      </c>
      <c r="O6331" s="81">
        <v>822.3</v>
      </c>
      <c r="P6331" s="81">
        <v>23</v>
      </c>
      <c r="Q6331" s="82">
        <v>0</v>
      </c>
      <c r="R6331" s="81">
        <v>315</v>
      </c>
      <c r="S6331" s="82">
        <v>745</v>
      </c>
      <c r="T6331" s="81">
        <v>-499.5</v>
      </c>
      <c r="U6331" s="79">
        <v>-615.4</v>
      </c>
      <c r="V6331" s="83">
        <v>700</v>
      </c>
      <c r="W6331" s="79">
        <v>-1026.0999999999999</v>
      </c>
    </row>
    <row r="6332" spans="1:23" x14ac:dyDescent="0.25">
      <c r="A6332" t="s">
        <v>25</v>
      </c>
      <c r="B6332" s="10" t="str">
        <f>VLOOKUP($E6332,'Overview Cluster Days'!$B:$G,3)</f>
        <v>B</v>
      </c>
      <c r="C6332" s="10" t="str">
        <f>VLOOKUP($E6332,'Overview Cluster Days'!$B:$G,5)</f>
        <v>Winter</v>
      </c>
      <c r="D6332" s="10" t="str">
        <f>VLOOKUP($E6332,'Overview Cluster Days'!$B:$G,6)</f>
        <v>Weekday</v>
      </c>
      <c r="E6332" s="10">
        <v>20181109</v>
      </c>
      <c r="F6332" s="11">
        <v>19</v>
      </c>
      <c r="G6332" s="80">
        <v>-1772</v>
      </c>
      <c r="H6332" s="81">
        <v>1313.4</v>
      </c>
      <c r="I6332" s="81">
        <v>-3554.4</v>
      </c>
      <c r="J6332" s="81">
        <v>0</v>
      </c>
      <c r="K6332" s="82">
        <v>554.29999999999995</v>
      </c>
      <c r="L6332" s="81">
        <v>3330</v>
      </c>
      <c r="M6332" s="81">
        <v>2400</v>
      </c>
      <c r="N6332" s="82">
        <v>-2023.4</v>
      </c>
      <c r="O6332" s="81">
        <v>1162.7</v>
      </c>
      <c r="P6332" s="81">
        <v>241.6</v>
      </c>
      <c r="Q6332" s="82">
        <v>0</v>
      </c>
      <c r="R6332" s="81">
        <v>315</v>
      </c>
      <c r="S6332" s="82">
        <v>745</v>
      </c>
      <c r="T6332" s="81">
        <v>-499.5</v>
      </c>
      <c r="U6332" s="79">
        <v>-1087</v>
      </c>
      <c r="V6332" s="83">
        <v>700</v>
      </c>
      <c r="W6332" s="79">
        <v>-1026.0999999999999</v>
      </c>
    </row>
    <row r="6333" spans="1:23" x14ac:dyDescent="0.25">
      <c r="A6333" t="s">
        <v>25</v>
      </c>
      <c r="B6333" s="10" t="str">
        <f>VLOOKUP($E6333,'Overview Cluster Days'!$B:$G,3)</f>
        <v>B</v>
      </c>
      <c r="C6333" s="10" t="str">
        <f>VLOOKUP($E6333,'Overview Cluster Days'!$B:$G,5)</f>
        <v>Winter</v>
      </c>
      <c r="D6333" s="10" t="str">
        <f>VLOOKUP($E6333,'Overview Cluster Days'!$B:$G,6)</f>
        <v>Weekday</v>
      </c>
      <c r="E6333" s="10">
        <v>20181109</v>
      </c>
      <c r="F6333" s="11">
        <v>20</v>
      </c>
      <c r="G6333" s="80">
        <v>-1094.0999999999999</v>
      </c>
      <c r="H6333" s="81">
        <v>3036.2</v>
      </c>
      <c r="I6333" s="81">
        <v>-1487.5</v>
      </c>
      <c r="J6333" s="81">
        <v>1375.4</v>
      </c>
      <c r="K6333" s="82">
        <v>1206.2</v>
      </c>
      <c r="L6333" s="81">
        <v>3234</v>
      </c>
      <c r="M6333" s="81">
        <v>1547.8</v>
      </c>
      <c r="N6333" s="82">
        <v>-2023.4</v>
      </c>
      <c r="O6333" s="81">
        <v>1250</v>
      </c>
      <c r="P6333" s="81">
        <v>585</v>
      </c>
      <c r="Q6333" s="82">
        <v>334.2</v>
      </c>
      <c r="R6333" s="81">
        <v>315</v>
      </c>
      <c r="S6333" s="82">
        <v>437</v>
      </c>
      <c r="T6333" s="81">
        <v>-499.5</v>
      </c>
      <c r="U6333" s="79">
        <v>-1087</v>
      </c>
      <c r="V6333" s="83">
        <v>700</v>
      </c>
      <c r="W6333" s="79">
        <v>-1026.0999999999999</v>
      </c>
    </row>
    <row r="6334" spans="1:23" x14ac:dyDescent="0.25">
      <c r="A6334" t="s">
        <v>25</v>
      </c>
      <c r="B6334" s="10" t="str">
        <f>VLOOKUP($E6334,'Overview Cluster Days'!$B:$G,3)</f>
        <v>B</v>
      </c>
      <c r="C6334" s="10" t="str">
        <f>VLOOKUP($E6334,'Overview Cluster Days'!$B:$G,5)</f>
        <v>Winter</v>
      </c>
      <c r="D6334" s="10" t="str">
        <f>VLOOKUP($E6334,'Overview Cluster Days'!$B:$G,6)</f>
        <v>Weekday</v>
      </c>
      <c r="E6334" s="10">
        <v>20181109</v>
      </c>
      <c r="F6334" s="11">
        <v>21</v>
      </c>
      <c r="G6334" s="80">
        <v>-1746.1</v>
      </c>
      <c r="H6334" s="81">
        <v>4471.6000000000004</v>
      </c>
      <c r="I6334" s="81">
        <v>-1982.4</v>
      </c>
      <c r="J6334" s="81">
        <v>295.89999999999998</v>
      </c>
      <c r="K6334" s="82">
        <v>0</v>
      </c>
      <c r="L6334" s="81">
        <v>3330</v>
      </c>
      <c r="M6334" s="81">
        <v>-587</v>
      </c>
      <c r="N6334" s="82">
        <v>-2023.4</v>
      </c>
      <c r="O6334" s="81">
        <v>1250</v>
      </c>
      <c r="P6334" s="81">
        <v>585</v>
      </c>
      <c r="Q6334" s="82">
        <v>62.5</v>
      </c>
      <c r="R6334" s="81">
        <v>315</v>
      </c>
      <c r="S6334" s="82">
        <v>745</v>
      </c>
      <c r="T6334" s="81">
        <v>-499.5</v>
      </c>
      <c r="U6334" s="79">
        <v>-1087</v>
      </c>
      <c r="V6334" s="83">
        <v>700</v>
      </c>
      <c r="W6334" s="79">
        <v>-1026.0999999999999</v>
      </c>
    </row>
    <row r="6335" spans="1:23" x14ac:dyDescent="0.25">
      <c r="A6335" t="s">
        <v>25</v>
      </c>
      <c r="B6335" s="10" t="str">
        <f>VLOOKUP($E6335,'Overview Cluster Days'!$B:$G,3)</f>
        <v>B</v>
      </c>
      <c r="C6335" s="10" t="str">
        <f>VLOOKUP($E6335,'Overview Cluster Days'!$B:$G,5)</f>
        <v>Winter</v>
      </c>
      <c r="D6335" s="10" t="str">
        <f>VLOOKUP($E6335,'Overview Cluster Days'!$B:$G,6)</f>
        <v>Weekday</v>
      </c>
      <c r="E6335" s="10">
        <v>20181109</v>
      </c>
      <c r="F6335" s="11">
        <v>22</v>
      </c>
      <c r="G6335" s="80">
        <v>-1548.5</v>
      </c>
      <c r="H6335" s="81">
        <v>3837.9</v>
      </c>
      <c r="I6335" s="81">
        <v>-686.3</v>
      </c>
      <c r="J6335" s="81">
        <v>1228.5</v>
      </c>
      <c r="K6335" s="82">
        <v>1006.4</v>
      </c>
      <c r="L6335" s="81">
        <v>2801</v>
      </c>
      <c r="M6335" s="81">
        <v>-1465</v>
      </c>
      <c r="N6335" s="82">
        <v>-2023.4</v>
      </c>
      <c r="O6335" s="81">
        <v>1210</v>
      </c>
      <c r="P6335" s="81">
        <v>585</v>
      </c>
      <c r="Q6335" s="82">
        <v>429.2</v>
      </c>
      <c r="R6335" s="81">
        <v>297</v>
      </c>
      <c r="S6335" s="82">
        <v>745</v>
      </c>
      <c r="T6335" s="81">
        <v>-499.5</v>
      </c>
      <c r="U6335" s="79">
        <v>-1087</v>
      </c>
      <c r="V6335" s="83">
        <v>700</v>
      </c>
      <c r="W6335" s="79">
        <v>-1026.0999999999999</v>
      </c>
    </row>
    <row r="6336" spans="1:23" x14ac:dyDescent="0.25">
      <c r="A6336" t="s">
        <v>25</v>
      </c>
      <c r="B6336" s="10" t="str">
        <f>VLOOKUP($E6336,'Overview Cluster Days'!$B:$G,3)</f>
        <v>B</v>
      </c>
      <c r="C6336" s="10" t="str">
        <f>VLOOKUP($E6336,'Overview Cluster Days'!$B:$G,5)</f>
        <v>Winter</v>
      </c>
      <c r="D6336" s="10" t="str">
        <f>VLOOKUP($E6336,'Overview Cluster Days'!$B:$G,6)</f>
        <v>Weekday</v>
      </c>
      <c r="E6336" s="10">
        <v>20181109</v>
      </c>
      <c r="F6336" s="11">
        <v>23</v>
      </c>
      <c r="G6336" s="80">
        <v>-2210.3000000000002</v>
      </c>
      <c r="H6336" s="81">
        <v>3734.9</v>
      </c>
      <c r="I6336" s="81">
        <v>-461</v>
      </c>
      <c r="J6336" s="81">
        <v>1297.8</v>
      </c>
      <c r="K6336" s="82">
        <v>1373.5</v>
      </c>
      <c r="L6336" s="81">
        <v>2801</v>
      </c>
      <c r="M6336" s="81">
        <v>-169.6</v>
      </c>
      <c r="N6336" s="82">
        <v>-2023.4</v>
      </c>
      <c r="O6336" s="81">
        <v>1210</v>
      </c>
      <c r="P6336" s="81">
        <v>585</v>
      </c>
      <c r="Q6336" s="82">
        <v>600.20000000000005</v>
      </c>
      <c r="R6336" s="81">
        <v>297</v>
      </c>
      <c r="S6336" s="82">
        <v>570</v>
      </c>
      <c r="T6336" s="81">
        <v>-499.5</v>
      </c>
      <c r="U6336" s="79">
        <v>-1026</v>
      </c>
      <c r="V6336" s="83">
        <v>700</v>
      </c>
      <c r="W6336" s="79">
        <v>-674.8</v>
      </c>
    </row>
    <row r="6337" spans="1:23" x14ac:dyDescent="0.25">
      <c r="A6337" t="s">
        <v>25</v>
      </c>
      <c r="B6337" s="10" t="str">
        <f>VLOOKUP($E6337,'Overview Cluster Days'!$B:$G,3)</f>
        <v>B</v>
      </c>
      <c r="C6337" s="10" t="str">
        <f>VLOOKUP($E6337,'Overview Cluster Days'!$B:$G,5)</f>
        <v>Winter</v>
      </c>
      <c r="D6337" s="10" t="str">
        <f>VLOOKUP($E6337,'Overview Cluster Days'!$B:$G,6)</f>
        <v>Weekday</v>
      </c>
      <c r="E6337" s="10">
        <v>20181109</v>
      </c>
      <c r="F6337" s="11">
        <v>24</v>
      </c>
      <c r="G6337" s="80">
        <v>-2634.1</v>
      </c>
      <c r="H6337" s="81">
        <v>2996.4</v>
      </c>
      <c r="I6337" s="81">
        <v>-352.4</v>
      </c>
      <c r="J6337" s="81">
        <v>1564.6</v>
      </c>
      <c r="K6337" s="82">
        <v>1421.8</v>
      </c>
      <c r="L6337" s="81">
        <v>2625</v>
      </c>
      <c r="M6337" s="81">
        <v>207.4</v>
      </c>
      <c r="N6337" s="82">
        <v>-2023.4</v>
      </c>
      <c r="O6337" s="81">
        <v>1200</v>
      </c>
      <c r="P6337" s="81">
        <v>585</v>
      </c>
      <c r="Q6337" s="82">
        <v>14.6</v>
      </c>
      <c r="R6337" s="81">
        <v>276</v>
      </c>
      <c r="S6337" s="82">
        <v>5</v>
      </c>
      <c r="T6337" s="81">
        <v>-499.5</v>
      </c>
      <c r="U6337" s="79">
        <v>-924.5</v>
      </c>
      <c r="V6337" s="83">
        <v>700</v>
      </c>
      <c r="W6337" s="79">
        <v>-225.6</v>
      </c>
    </row>
    <row r="6338" spans="1:23" x14ac:dyDescent="0.25">
      <c r="A6338" t="s">
        <v>25</v>
      </c>
      <c r="B6338" s="10" t="str">
        <f>VLOOKUP($E6338,'Overview Cluster Days'!$B:$G,3)</f>
        <v>D</v>
      </c>
      <c r="C6338" s="10" t="str">
        <f>VLOOKUP($E6338,'Overview Cluster Days'!$B:$G,5)</f>
        <v>Winter</v>
      </c>
      <c r="D6338" s="10" t="str">
        <f>VLOOKUP($E6338,'Overview Cluster Days'!$B:$G,6)</f>
        <v>Weekend</v>
      </c>
      <c r="E6338" s="10">
        <v>20181110</v>
      </c>
      <c r="F6338" s="11">
        <v>1</v>
      </c>
      <c r="G6338" s="80">
        <v>-3293.8</v>
      </c>
      <c r="H6338" s="81">
        <v>3196.7</v>
      </c>
      <c r="I6338" s="81">
        <v>-2951.6</v>
      </c>
      <c r="J6338" s="81">
        <v>0</v>
      </c>
      <c r="K6338" s="82">
        <v>206.5</v>
      </c>
      <c r="L6338" s="81">
        <v>3026</v>
      </c>
      <c r="M6338" s="81">
        <v>-575.6</v>
      </c>
      <c r="N6338" s="82">
        <v>-1631.8</v>
      </c>
      <c r="O6338" s="81">
        <v>672</v>
      </c>
      <c r="P6338" s="81">
        <v>496.4</v>
      </c>
      <c r="Q6338" s="82">
        <v>0</v>
      </c>
      <c r="R6338" s="81">
        <v>295</v>
      </c>
      <c r="S6338" s="82">
        <v>448</v>
      </c>
      <c r="T6338" s="81">
        <v>-499.5</v>
      </c>
      <c r="U6338" s="79">
        <v>-733</v>
      </c>
      <c r="V6338" s="83">
        <v>700</v>
      </c>
      <c r="W6338" s="79">
        <v>-1026.0999999999999</v>
      </c>
    </row>
    <row r="6339" spans="1:23" x14ac:dyDescent="0.25">
      <c r="A6339" t="s">
        <v>25</v>
      </c>
      <c r="B6339" s="10" t="str">
        <f>VLOOKUP($E6339,'Overview Cluster Days'!$B:$G,3)</f>
        <v>D</v>
      </c>
      <c r="C6339" s="10" t="str">
        <f>VLOOKUP($E6339,'Overview Cluster Days'!$B:$G,5)</f>
        <v>Winter</v>
      </c>
      <c r="D6339" s="10" t="str">
        <f>VLOOKUP($E6339,'Overview Cluster Days'!$B:$G,6)</f>
        <v>Weekend</v>
      </c>
      <c r="E6339" s="10">
        <v>20181110</v>
      </c>
      <c r="F6339" s="11">
        <v>2</v>
      </c>
      <c r="G6339" s="80">
        <v>-1486.5</v>
      </c>
      <c r="H6339" s="81">
        <v>3271.2</v>
      </c>
      <c r="I6339" s="81">
        <v>-3088.5</v>
      </c>
      <c r="J6339" s="81">
        <v>0</v>
      </c>
      <c r="K6339" s="82">
        <v>916.4</v>
      </c>
      <c r="L6339" s="81">
        <v>3026</v>
      </c>
      <c r="M6339" s="81">
        <v>-727.7</v>
      </c>
      <c r="N6339" s="82">
        <v>-1631.8</v>
      </c>
      <c r="O6339" s="81">
        <v>-341.7</v>
      </c>
      <c r="P6339" s="81">
        <v>-103.6</v>
      </c>
      <c r="Q6339" s="82">
        <v>0</v>
      </c>
      <c r="R6339" s="81">
        <v>295</v>
      </c>
      <c r="S6339" s="82">
        <v>367</v>
      </c>
      <c r="T6339" s="81">
        <v>-499.5</v>
      </c>
      <c r="U6339" s="79">
        <v>-794</v>
      </c>
      <c r="V6339" s="83">
        <v>700</v>
      </c>
      <c r="W6339" s="79">
        <v>-1026.0999999999999</v>
      </c>
    </row>
    <row r="6340" spans="1:23" x14ac:dyDescent="0.25">
      <c r="A6340" t="s">
        <v>25</v>
      </c>
      <c r="B6340" s="10" t="str">
        <f>VLOOKUP($E6340,'Overview Cluster Days'!$B:$G,3)</f>
        <v>D</v>
      </c>
      <c r="C6340" s="10" t="str">
        <f>VLOOKUP($E6340,'Overview Cluster Days'!$B:$G,5)</f>
        <v>Winter</v>
      </c>
      <c r="D6340" s="10" t="str">
        <f>VLOOKUP($E6340,'Overview Cluster Days'!$B:$G,6)</f>
        <v>Weekend</v>
      </c>
      <c r="E6340" s="10">
        <v>20181110</v>
      </c>
      <c r="F6340" s="11">
        <v>3</v>
      </c>
      <c r="G6340" s="80">
        <v>642</v>
      </c>
      <c r="H6340" s="81">
        <v>3819.8</v>
      </c>
      <c r="I6340" s="81">
        <v>-2729.8</v>
      </c>
      <c r="J6340" s="81">
        <v>155.19999999999999</v>
      </c>
      <c r="K6340" s="82">
        <v>1932.5</v>
      </c>
      <c r="L6340" s="81">
        <v>3026</v>
      </c>
      <c r="M6340" s="81">
        <v>-101.1</v>
      </c>
      <c r="N6340" s="82">
        <v>-1631.8</v>
      </c>
      <c r="O6340" s="81">
        <v>-562.20000000000005</v>
      </c>
      <c r="P6340" s="81">
        <v>-600</v>
      </c>
      <c r="Q6340" s="82">
        <v>0</v>
      </c>
      <c r="R6340" s="81">
        <v>304</v>
      </c>
      <c r="S6340" s="82">
        <v>539</v>
      </c>
      <c r="T6340" s="81">
        <v>0</v>
      </c>
      <c r="U6340" s="79">
        <v>-794</v>
      </c>
      <c r="V6340" s="83">
        <v>478.6</v>
      </c>
      <c r="W6340" s="79">
        <v>-1026.0999999999999</v>
      </c>
    </row>
    <row r="6341" spans="1:23" x14ac:dyDescent="0.25">
      <c r="A6341" t="s">
        <v>25</v>
      </c>
      <c r="B6341" s="10" t="str">
        <f>VLOOKUP($E6341,'Overview Cluster Days'!$B:$G,3)</f>
        <v>D</v>
      </c>
      <c r="C6341" s="10" t="str">
        <f>VLOOKUP($E6341,'Overview Cluster Days'!$B:$G,5)</f>
        <v>Winter</v>
      </c>
      <c r="D6341" s="10" t="str">
        <f>VLOOKUP($E6341,'Overview Cluster Days'!$B:$G,6)</f>
        <v>Weekend</v>
      </c>
      <c r="E6341" s="10">
        <v>20181110</v>
      </c>
      <c r="F6341" s="11">
        <v>4</v>
      </c>
      <c r="G6341" s="80">
        <v>1990</v>
      </c>
      <c r="H6341" s="81">
        <v>4408.7</v>
      </c>
      <c r="I6341" s="81">
        <v>-3238.6</v>
      </c>
      <c r="J6341" s="81">
        <v>-569.20000000000005</v>
      </c>
      <c r="K6341" s="82">
        <v>1817.7</v>
      </c>
      <c r="L6341" s="81">
        <v>2629</v>
      </c>
      <c r="M6341" s="81">
        <v>-830.5</v>
      </c>
      <c r="N6341" s="82">
        <v>-1631.8</v>
      </c>
      <c r="O6341" s="81">
        <v>-448.5</v>
      </c>
      <c r="P6341" s="81">
        <v>-600</v>
      </c>
      <c r="Q6341" s="82">
        <v>-62.1</v>
      </c>
      <c r="R6341" s="81">
        <v>276</v>
      </c>
      <c r="S6341" s="82">
        <v>428</v>
      </c>
      <c r="T6341" s="81">
        <v>0</v>
      </c>
      <c r="U6341" s="79">
        <v>-794</v>
      </c>
      <c r="V6341" s="83">
        <v>0</v>
      </c>
      <c r="W6341" s="79">
        <v>-1026.0999999999999</v>
      </c>
    </row>
    <row r="6342" spans="1:23" x14ac:dyDescent="0.25">
      <c r="A6342" t="s">
        <v>25</v>
      </c>
      <c r="B6342" s="10" t="str">
        <f>VLOOKUP($E6342,'Overview Cluster Days'!$B:$G,3)</f>
        <v>D</v>
      </c>
      <c r="C6342" s="10" t="str">
        <f>VLOOKUP($E6342,'Overview Cluster Days'!$B:$G,5)</f>
        <v>Winter</v>
      </c>
      <c r="D6342" s="10" t="str">
        <f>VLOOKUP($E6342,'Overview Cluster Days'!$B:$G,6)</f>
        <v>Weekend</v>
      </c>
      <c r="E6342" s="10">
        <v>20181110</v>
      </c>
      <c r="F6342" s="11">
        <v>5</v>
      </c>
      <c r="G6342" s="80">
        <v>47.1</v>
      </c>
      <c r="H6342" s="81">
        <v>4160.8999999999996</v>
      </c>
      <c r="I6342" s="81">
        <v>-5998.4</v>
      </c>
      <c r="J6342" s="81">
        <v>-3308.8</v>
      </c>
      <c r="K6342" s="82">
        <v>0</v>
      </c>
      <c r="L6342" s="81">
        <v>2629</v>
      </c>
      <c r="M6342" s="81">
        <v>-576.9</v>
      </c>
      <c r="N6342" s="82">
        <v>-1631.8</v>
      </c>
      <c r="O6342" s="81">
        <v>0</v>
      </c>
      <c r="P6342" s="81">
        <v>-378.7</v>
      </c>
      <c r="Q6342" s="82">
        <v>-102</v>
      </c>
      <c r="R6342" s="81">
        <v>276</v>
      </c>
      <c r="S6342" s="82">
        <v>662</v>
      </c>
      <c r="T6342" s="81">
        <v>0</v>
      </c>
      <c r="U6342" s="79">
        <v>-794</v>
      </c>
      <c r="V6342" s="83">
        <v>-700</v>
      </c>
      <c r="W6342" s="79">
        <v>-1026.0999999999999</v>
      </c>
    </row>
    <row r="6343" spans="1:23" x14ac:dyDescent="0.25">
      <c r="A6343" t="s">
        <v>25</v>
      </c>
      <c r="B6343" s="10" t="str">
        <f>VLOOKUP($E6343,'Overview Cluster Days'!$B:$G,3)</f>
        <v>D</v>
      </c>
      <c r="C6343" s="10" t="str">
        <f>VLOOKUP($E6343,'Overview Cluster Days'!$B:$G,5)</f>
        <v>Winter</v>
      </c>
      <c r="D6343" s="10" t="str">
        <f>VLOOKUP($E6343,'Overview Cluster Days'!$B:$G,6)</f>
        <v>Weekend</v>
      </c>
      <c r="E6343" s="10">
        <v>20181110</v>
      </c>
      <c r="F6343" s="11">
        <v>6</v>
      </c>
      <c r="G6343" s="80">
        <v>2064.6999999999998</v>
      </c>
      <c r="H6343" s="81">
        <v>4871.6000000000004</v>
      </c>
      <c r="I6343" s="81">
        <v>-3289</v>
      </c>
      <c r="J6343" s="81">
        <v>-523.20000000000005</v>
      </c>
      <c r="K6343" s="82">
        <v>1747.4</v>
      </c>
      <c r="L6343" s="81">
        <v>2629</v>
      </c>
      <c r="M6343" s="81">
        <v>-661.1</v>
      </c>
      <c r="N6343" s="82">
        <v>-1631.8</v>
      </c>
      <c r="O6343" s="81">
        <v>-393.1</v>
      </c>
      <c r="P6343" s="81">
        <v>-600</v>
      </c>
      <c r="Q6343" s="82">
        <v>-76</v>
      </c>
      <c r="R6343" s="81">
        <v>276</v>
      </c>
      <c r="S6343" s="82">
        <v>506</v>
      </c>
      <c r="T6343" s="81">
        <v>0</v>
      </c>
      <c r="U6343" s="79">
        <v>-733</v>
      </c>
      <c r="V6343" s="83">
        <v>0</v>
      </c>
      <c r="W6343" s="79">
        <v>-1026.0999999999999</v>
      </c>
    </row>
    <row r="6344" spans="1:23" x14ac:dyDescent="0.25">
      <c r="A6344" t="s">
        <v>25</v>
      </c>
      <c r="B6344" s="10" t="str">
        <f>VLOOKUP($E6344,'Overview Cluster Days'!$B:$G,3)</f>
        <v>D</v>
      </c>
      <c r="C6344" s="10" t="str">
        <f>VLOOKUP($E6344,'Overview Cluster Days'!$B:$G,5)</f>
        <v>Winter</v>
      </c>
      <c r="D6344" s="10" t="str">
        <f>VLOOKUP($E6344,'Overview Cluster Days'!$B:$G,6)</f>
        <v>Weekend</v>
      </c>
      <c r="E6344" s="10">
        <v>20181110</v>
      </c>
      <c r="F6344" s="11">
        <v>7</v>
      </c>
      <c r="G6344" s="80">
        <v>-277</v>
      </c>
      <c r="H6344" s="81">
        <v>4302.3999999999996</v>
      </c>
      <c r="I6344" s="81">
        <v>-2633.2</v>
      </c>
      <c r="J6344" s="81">
        <v>0</v>
      </c>
      <c r="K6344" s="82">
        <v>1971.8</v>
      </c>
      <c r="L6344" s="81">
        <v>2629</v>
      </c>
      <c r="M6344" s="81">
        <v>-1491.2</v>
      </c>
      <c r="N6344" s="82">
        <v>-1631.8</v>
      </c>
      <c r="O6344" s="81">
        <v>-1166.0999999999999</v>
      </c>
      <c r="P6344" s="81">
        <v>-600</v>
      </c>
      <c r="Q6344" s="82">
        <v>-76</v>
      </c>
      <c r="R6344" s="81">
        <v>276</v>
      </c>
      <c r="S6344" s="82">
        <v>737</v>
      </c>
      <c r="T6344" s="81">
        <v>0</v>
      </c>
      <c r="U6344" s="79">
        <v>-733</v>
      </c>
      <c r="V6344" s="83">
        <v>700</v>
      </c>
      <c r="W6344" s="79">
        <v>-1026.0999999999999</v>
      </c>
    </row>
    <row r="6345" spans="1:23" x14ac:dyDescent="0.25">
      <c r="A6345" t="s">
        <v>25</v>
      </c>
      <c r="B6345" s="10" t="str">
        <f>VLOOKUP($E6345,'Overview Cluster Days'!$B:$G,3)</f>
        <v>D</v>
      </c>
      <c r="C6345" s="10" t="str">
        <f>VLOOKUP($E6345,'Overview Cluster Days'!$B:$G,5)</f>
        <v>Winter</v>
      </c>
      <c r="D6345" s="10" t="str">
        <f>VLOOKUP($E6345,'Overview Cluster Days'!$B:$G,6)</f>
        <v>Weekend</v>
      </c>
      <c r="E6345" s="10">
        <v>20181110</v>
      </c>
      <c r="F6345" s="11">
        <v>8</v>
      </c>
      <c r="G6345" s="80">
        <v>-264.7</v>
      </c>
      <c r="H6345" s="81">
        <v>4312.3</v>
      </c>
      <c r="I6345" s="81">
        <v>-2830.2</v>
      </c>
      <c r="J6345" s="81">
        <v>0</v>
      </c>
      <c r="K6345" s="82">
        <v>2475.9</v>
      </c>
      <c r="L6345" s="81">
        <v>2592</v>
      </c>
      <c r="M6345" s="81">
        <v>-160.30000000000001</v>
      </c>
      <c r="N6345" s="82">
        <v>-1631.8</v>
      </c>
      <c r="O6345" s="81">
        <v>-601.6</v>
      </c>
      <c r="P6345" s="81">
        <v>-600</v>
      </c>
      <c r="Q6345" s="82">
        <v>0</v>
      </c>
      <c r="R6345" s="81">
        <v>282</v>
      </c>
      <c r="S6345" s="82">
        <v>732</v>
      </c>
      <c r="T6345" s="81">
        <v>-89.3</v>
      </c>
      <c r="U6345" s="79">
        <v>-733</v>
      </c>
      <c r="V6345" s="83">
        <v>700</v>
      </c>
      <c r="W6345" s="79">
        <v>-1026.0999999999999</v>
      </c>
    </row>
    <row r="6346" spans="1:23" x14ac:dyDescent="0.25">
      <c r="A6346" t="s">
        <v>25</v>
      </c>
      <c r="B6346" s="10" t="str">
        <f>VLOOKUP($E6346,'Overview Cluster Days'!$B:$G,3)</f>
        <v>D</v>
      </c>
      <c r="C6346" s="10" t="str">
        <f>VLOOKUP($E6346,'Overview Cluster Days'!$B:$G,5)</f>
        <v>Winter</v>
      </c>
      <c r="D6346" s="10" t="str">
        <f>VLOOKUP($E6346,'Overview Cluster Days'!$B:$G,6)</f>
        <v>Weekend</v>
      </c>
      <c r="E6346" s="10">
        <v>20181110</v>
      </c>
      <c r="F6346" s="11">
        <v>9</v>
      </c>
      <c r="G6346" s="80">
        <v>-1657.5</v>
      </c>
      <c r="H6346" s="81">
        <v>4480.2</v>
      </c>
      <c r="I6346" s="81">
        <v>-3354.9</v>
      </c>
      <c r="J6346" s="81">
        <v>0</v>
      </c>
      <c r="K6346" s="82">
        <v>1209.4000000000001</v>
      </c>
      <c r="L6346" s="81">
        <v>2592</v>
      </c>
      <c r="M6346" s="81">
        <v>157.6</v>
      </c>
      <c r="N6346" s="82">
        <v>-1631.8</v>
      </c>
      <c r="O6346" s="81">
        <v>112</v>
      </c>
      <c r="P6346" s="81">
        <v>0</v>
      </c>
      <c r="Q6346" s="82">
        <v>0</v>
      </c>
      <c r="R6346" s="81">
        <v>282</v>
      </c>
      <c r="S6346" s="82">
        <v>732</v>
      </c>
      <c r="T6346" s="81">
        <v>-499.5</v>
      </c>
      <c r="U6346" s="79">
        <v>-866</v>
      </c>
      <c r="V6346" s="83">
        <v>700</v>
      </c>
      <c r="W6346" s="79">
        <v>-1026.0999999999999</v>
      </c>
    </row>
    <row r="6347" spans="1:23" x14ac:dyDescent="0.25">
      <c r="A6347" t="s">
        <v>25</v>
      </c>
      <c r="B6347" s="10" t="str">
        <f>VLOOKUP($E6347,'Overview Cluster Days'!$B:$G,3)</f>
        <v>D</v>
      </c>
      <c r="C6347" s="10" t="str">
        <f>VLOOKUP($E6347,'Overview Cluster Days'!$B:$G,5)</f>
        <v>Winter</v>
      </c>
      <c r="D6347" s="10" t="str">
        <f>VLOOKUP($E6347,'Overview Cluster Days'!$B:$G,6)</f>
        <v>Weekend</v>
      </c>
      <c r="E6347" s="10">
        <v>20181110</v>
      </c>
      <c r="F6347" s="11">
        <v>10</v>
      </c>
      <c r="G6347" s="80">
        <v>-1219.7</v>
      </c>
      <c r="H6347" s="81">
        <v>4566.8999999999996</v>
      </c>
      <c r="I6347" s="81">
        <v>-3505.3</v>
      </c>
      <c r="J6347" s="81">
        <v>0</v>
      </c>
      <c r="K6347" s="82">
        <v>574.29999999999995</v>
      </c>
      <c r="L6347" s="81">
        <v>2649</v>
      </c>
      <c r="M6347" s="81">
        <v>-522.79999999999995</v>
      </c>
      <c r="N6347" s="82">
        <v>-1631.8</v>
      </c>
      <c r="O6347" s="81">
        <v>331.7</v>
      </c>
      <c r="P6347" s="81">
        <v>0</v>
      </c>
      <c r="Q6347" s="82">
        <v>0</v>
      </c>
      <c r="R6347" s="81">
        <v>286</v>
      </c>
      <c r="S6347" s="82">
        <v>732</v>
      </c>
      <c r="T6347" s="81">
        <v>-499.5</v>
      </c>
      <c r="U6347" s="79">
        <v>-765.8</v>
      </c>
      <c r="V6347" s="83">
        <v>700</v>
      </c>
      <c r="W6347" s="79">
        <v>-1026.0999999999999</v>
      </c>
    </row>
    <row r="6348" spans="1:23" x14ac:dyDescent="0.25">
      <c r="A6348" t="s">
        <v>25</v>
      </c>
      <c r="B6348" s="10" t="str">
        <f>VLOOKUP($E6348,'Overview Cluster Days'!$B:$G,3)</f>
        <v>D</v>
      </c>
      <c r="C6348" s="10" t="str">
        <f>VLOOKUP($E6348,'Overview Cluster Days'!$B:$G,5)</f>
        <v>Winter</v>
      </c>
      <c r="D6348" s="10" t="str">
        <f>VLOOKUP($E6348,'Overview Cluster Days'!$B:$G,6)</f>
        <v>Weekend</v>
      </c>
      <c r="E6348" s="10">
        <v>20181110</v>
      </c>
      <c r="F6348" s="11">
        <v>11</v>
      </c>
      <c r="G6348" s="80">
        <v>-2613.5</v>
      </c>
      <c r="H6348" s="81">
        <v>4440.5</v>
      </c>
      <c r="I6348" s="81">
        <v>-3575.2</v>
      </c>
      <c r="J6348" s="81">
        <v>0</v>
      </c>
      <c r="K6348" s="82">
        <v>50.3</v>
      </c>
      <c r="L6348" s="81">
        <v>2649</v>
      </c>
      <c r="M6348" s="81">
        <v>-1635.4</v>
      </c>
      <c r="N6348" s="82">
        <v>-1631.8</v>
      </c>
      <c r="O6348" s="81">
        <v>700</v>
      </c>
      <c r="P6348" s="81">
        <v>532.6</v>
      </c>
      <c r="Q6348" s="82">
        <v>0</v>
      </c>
      <c r="R6348" s="81">
        <v>286</v>
      </c>
      <c r="S6348" s="82">
        <v>732</v>
      </c>
      <c r="T6348" s="81">
        <v>-499.5</v>
      </c>
      <c r="U6348" s="79">
        <v>-145.1</v>
      </c>
      <c r="V6348" s="83">
        <v>700</v>
      </c>
      <c r="W6348" s="79">
        <v>-1026.0999999999999</v>
      </c>
    </row>
    <row r="6349" spans="1:23" x14ac:dyDescent="0.25">
      <c r="A6349" t="s">
        <v>25</v>
      </c>
      <c r="B6349" s="10" t="str">
        <f>VLOOKUP($E6349,'Overview Cluster Days'!$B:$G,3)</f>
        <v>D</v>
      </c>
      <c r="C6349" s="10" t="str">
        <f>VLOOKUP($E6349,'Overview Cluster Days'!$B:$G,5)</f>
        <v>Winter</v>
      </c>
      <c r="D6349" s="10" t="str">
        <f>VLOOKUP($E6349,'Overview Cluster Days'!$B:$G,6)</f>
        <v>Weekend</v>
      </c>
      <c r="E6349" s="10">
        <v>20181110</v>
      </c>
      <c r="F6349" s="11">
        <v>12</v>
      </c>
      <c r="G6349" s="80">
        <v>-2225.3000000000002</v>
      </c>
      <c r="H6349" s="81">
        <v>4503.1000000000004</v>
      </c>
      <c r="I6349" s="81">
        <v>-3335.5</v>
      </c>
      <c r="J6349" s="81">
        <v>0</v>
      </c>
      <c r="K6349" s="82">
        <v>255.7</v>
      </c>
      <c r="L6349" s="81">
        <v>2649</v>
      </c>
      <c r="M6349" s="81">
        <v>-1361.6</v>
      </c>
      <c r="N6349" s="82">
        <v>-1631.8</v>
      </c>
      <c r="O6349" s="81">
        <v>700</v>
      </c>
      <c r="P6349" s="81">
        <v>585</v>
      </c>
      <c r="Q6349" s="82">
        <v>14.6</v>
      </c>
      <c r="R6349" s="81">
        <v>286</v>
      </c>
      <c r="S6349" s="82">
        <v>732</v>
      </c>
      <c r="T6349" s="81">
        <v>-499.5</v>
      </c>
      <c r="U6349" s="79">
        <v>-182</v>
      </c>
      <c r="V6349" s="83">
        <v>700</v>
      </c>
      <c r="W6349" s="79">
        <v>-1026.0999999999999</v>
      </c>
    </row>
    <row r="6350" spans="1:23" x14ac:dyDescent="0.25">
      <c r="A6350" t="s">
        <v>25</v>
      </c>
      <c r="B6350" s="10" t="str">
        <f>VLOOKUP($E6350,'Overview Cluster Days'!$B:$G,3)</f>
        <v>D</v>
      </c>
      <c r="C6350" s="10" t="str">
        <f>VLOOKUP($E6350,'Overview Cluster Days'!$B:$G,5)</f>
        <v>Winter</v>
      </c>
      <c r="D6350" s="10" t="str">
        <f>VLOOKUP($E6350,'Overview Cluster Days'!$B:$G,6)</f>
        <v>Weekend</v>
      </c>
      <c r="E6350" s="10">
        <v>20181110</v>
      </c>
      <c r="F6350" s="11">
        <v>13</v>
      </c>
      <c r="G6350" s="80">
        <v>-3580.8</v>
      </c>
      <c r="H6350" s="81">
        <v>4502.6000000000004</v>
      </c>
      <c r="I6350" s="81">
        <v>-3442.8</v>
      </c>
      <c r="J6350" s="81">
        <v>0</v>
      </c>
      <c r="K6350" s="82">
        <v>0</v>
      </c>
      <c r="L6350" s="81">
        <v>2915</v>
      </c>
      <c r="M6350" s="81">
        <v>-969</v>
      </c>
      <c r="N6350" s="82">
        <v>-1631.8</v>
      </c>
      <c r="O6350" s="81">
        <v>700</v>
      </c>
      <c r="P6350" s="81">
        <v>585</v>
      </c>
      <c r="Q6350" s="82">
        <v>600.20000000000005</v>
      </c>
      <c r="R6350" s="81">
        <v>311</v>
      </c>
      <c r="S6350" s="82">
        <v>732</v>
      </c>
      <c r="T6350" s="81">
        <v>-499.5</v>
      </c>
      <c r="U6350" s="79">
        <v>-75.7</v>
      </c>
      <c r="V6350" s="83">
        <v>700</v>
      </c>
      <c r="W6350" s="79">
        <v>-1026.0999999999999</v>
      </c>
    </row>
    <row r="6351" spans="1:23" x14ac:dyDescent="0.25">
      <c r="A6351" t="s">
        <v>25</v>
      </c>
      <c r="B6351" s="10" t="str">
        <f>VLOOKUP($E6351,'Overview Cluster Days'!$B:$G,3)</f>
        <v>D</v>
      </c>
      <c r="C6351" s="10" t="str">
        <f>VLOOKUP($E6351,'Overview Cluster Days'!$B:$G,5)</f>
        <v>Winter</v>
      </c>
      <c r="D6351" s="10" t="str">
        <f>VLOOKUP($E6351,'Overview Cluster Days'!$B:$G,6)</f>
        <v>Weekend</v>
      </c>
      <c r="E6351" s="10">
        <v>20181110</v>
      </c>
      <c r="F6351" s="11">
        <v>14</v>
      </c>
      <c r="G6351" s="80">
        <v>-3387.1</v>
      </c>
      <c r="H6351" s="81">
        <v>4360.6000000000004</v>
      </c>
      <c r="I6351" s="81">
        <v>-3746</v>
      </c>
      <c r="J6351" s="81">
        <v>0</v>
      </c>
      <c r="K6351" s="82">
        <v>36.700000000000003</v>
      </c>
      <c r="L6351" s="81">
        <v>2141</v>
      </c>
      <c r="M6351" s="81">
        <v>-1067</v>
      </c>
      <c r="N6351" s="82">
        <v>-1631.8</v>
      </c>
      <c r="O6351" s="81">
        <v>700</v>
      </c>
      <c r="P6351" s="81">
        <v>585</v>
      </c>
      <c r="Q6351" s="82">
        <v>600.20000000000005</v>
      </c>
      <c r="R6351" s="81">
        <v>311</v>
      </c>
      <c r="S6351" s="82">
        <v>732</v>
      </c>
      <c r="T6351" s="81">
        <v>-499.5</v>
      </c>
      <c r="U6351" s="79">
        <v>-320.39999999999998</v>
      </c>
      <c r="V6351" s="83">
        <v>700</v>
      </c>
      <c r="W6351" s="79">
        <v>-1026.0999999999999</v>
      </c>
    </row>
    <row r="6352" spans="1:23" x14ac:dyDescent="0.25">
      <c r="A6352" t="s">
        <v>25</v>
      </c>
      <c r="B6352" s="10" t="str">
        <f>VLOOKUP($E6352,'Overview Cluster Days'!$B:$G,3)</f>
        <v>D</v>
      </c>
      <c r="C6352" s="10" t="str">
        <f>VLOOKUP($E6352,'Overview Cluster Days'!$B:$G,5)</f>
        <v>Winter</v>
      </c>
      <c r="D6352" s="10" t="str">
        <f>VLOOKUP($E6352,'Overview Cluster Days'!$B:$G,6)</f>
        <v>Weekend</v>
      </c>
      <c r="E6352" s="10">
        <v>20181110</v>
      </c>
      <c r="F6352" s="11">
        <v>15</v>
      </c>
      <c r="G6352" s="80">
        <v>-2592.1999999999998</v>
      </c>
      <c r="H6352" s="81">
        <v>4095.1</v>
      </c>
      <c r="I6352" s="81">
        <v>-3759.2</v>
      </c>
      <c r="J6352" s="81">
        <v>0</v>
      </c>
      <c r="K6352" s="82">
        <v>179.6</v>
      </c>
      <c r="L6352" s="81">
        <v>2992</v>
      </c>
      <c r="M6352" s="81">
        <v>-680.5</v>
      </c>
      <c r="N6352" s="82">
        <v>-1631.8</v>
      </c>
      <c r="O6352" s="81">
        <v>850</v>
      </c>
      <c r="P6352" s="81">
        <v>585</v>
      </c>
      <c r="Q6352" s="82">
        <v>600.20000000000005</v>
      </c>
      <c r="R6352" s="81">
        <v>311</v>
      </c>
      <c r="S6352" s="82">
        <v>732</v>
      </c>
      <c r="T6352" s="81">
        <v>-499.5</v>
      </c>
      <c r="U6352" s="79">
        <v>-444.3</v>
      </c>
      <c r="V6352" s="83">
        <v>700</v>
      </c>
      <c r="W6352" s="79">
        <v>-1026.0999999999999</v>
      </c>
    </row>
    <row r="6353" spans="1:23" x14ac:dyDescent="0.25">
      <c r="A6353" t="s">
        <v>25</v>
      </c>
      <c r="B6353" s="10" t="str">
        <f>VLOOKUP($E6353,'Overview Cluster Days'!$B:$G,3)</f>
        <v>D</v>
      </c>
      <c r="C6353" s="10" t="str">
        <f>VLOOKUP($E6353,'Overview Cluster Days'!$B:$G,5)</f>
        <v>Winter</v>
      </c>
      <c r="D6353" s="10" t="str">
        <f>VLOOKUP($E6353,'Overview Cluster Days'!$B:$G,6)</f>
        <v>Weekend</v>
      </c>
      <c r="E6353" s="10">
        <v>20181110</v>
      </c>
      <c r="F6353" s="11">
        <v>16</v>
      </c>
      <c r="G6353" s="80">
        <v>-1143.9000000000001</v>
      </c>
      <c r="H6353" s="81">
        <v>3933.1</v>
      </c>
      <c r="I6353" s="81">
        <v>-3887.9</v>
      </c>
      <c r="J6353" s="81">
        <v>0</v>
      </c>
      <c r="K6353" s="82">
        <v>587.70000000000005</v>
      </c>
      <c r="L6353" s="81">
        <v>2995</v>
      </c>
      <c r="M6353" s="81">
        <v>151.4</v>
      </c>
      <c r="N6353" s="82">
        <v>-1631.8</v>
      </c>
      <c r="O6353" s="81">
        <v>1000</v>
      </c>
      <c r="P6353" s="81">
        <v>585</v>
      </c>
      <c r="Q6353" s="82">
        <v>600.20000000000005</v>
      </c>
      <c r="R6353" s="81">
        <v>311</v>
      </c>
      <c r="S6353" s="82">
        <v>732</v>
      </c>
      <c r="T6353" s="81">
        <v>-499.5</v>
      </c>
      <c r="U6353" s="79">
        <v>-704.6</v>
      </c>
      <c r="V6353" s="83">
        <v>700</v>
      </c>
      <c r="W6353" s="79">
        <v>-1026.0999999999999</v>
      </c>
    </row>
    <row r="6354" spans="1:23" x14ac:dyDescent="0.25">
      <c r="A6354" t="s">
        <v>25</v>
      </c>
      <c r="B6354" s="10" t="str">
        <f>VLOOKUP($E6354,'Overview Cluster Days'!$B:$G,3)</f>
        <v>D</v>
      </c>
      <c r="C6354" s="10" t="str">
        <f>VLOOKUP($E6354,'Overview Cluster Days'!$B:$G,5)</f>
        <v>Winter</v>
      </c>
      <c r="D6354" s="10" t="str">
        <f>VLOOKUP($E6354,'Overview Cluster Days'!$B:$G,6)</f>
        <v>Weekend</v>
      </c>
      <c r="E6354" s="10">
        <v>20181110</v>
      </c>
      <c r="F6354" s="11">
        <v>17</v>
      </c>
      <c r="G6354" s="80">
        <v>-158.69999999999999</v>
      </c>
      <c r="H6354" s="81">
        <v>4151.5</v>
      </c>
      <c r="I6354" s="81">
        <v>-3990.3</v>
      </c>
      <c r="J6354" s="81">
        <v>0</v>
      </c>
      <c r="K6354" s="82">
        <v>850.3</v>
      </c>
      <c r="L6354" s="81">
        <v>2995</v>
      </c>
      <c r="M6354" s="81">
        <v>59.3</v>
      </c>
      <c r="N6354" s="82">
        <v>-1631.8</v>
      </c>
      <c r="O6354" s="81">
        <v>1140</v>
      </c>
      <c r="P6354" s="81">
        <v>585</v>
      </c>
      <c r="Q6354" s="82">
        <v>600.20000000000005</v>
      </c>
      <c r="R6354" s="81">
        <v>311</v>
      </c>
      <c r="S6354" s="82">
        <v>732</v>
      </c>
      <c r="T6354" s="81">
        <v>-499.5</v>
      </c>
      <c r="U6354" s="79">
        <v>-564.1</v>
      </c>
      <c r="V6354" s="83">
        <v>700</v>
      </c>
      <c r="W6354" s="79">
        <v>-1026.0999999999999</v>
      </c>
    </row>
    <row r="6355" spans="1:23" x14ac:dyDescent="0.25">
      <c r="A6355" t="s">
        <v>25</v>
      </c>
      <c r="B6355" s="10" t="str">
        <f>VLOOKUP($E6355,'Overview Cluster Days'!$B:$G,3)</f>
        <v>D</v>
      </c>
      <c r="C6355" s="10" t="str">
        <f>VLOOKUP($E6355,'Overview Cluster Days'!$B:$G,5)</f>
        <v>Winter</v>
      </c>
      <c r="D6355" s="10" t="str">
        <f>VLOOKUP($E6355,'Overview Cluster Days'!$B:$G,6)</f>
        <v>Weekend</v>
      </c>
      <c r="E6355" s="10">
        <v>20181110</v>
      </c>
      <c r="F6355" s="11">
        <v>18</v>
      </c>
      <c r="G6355" s="80">
        <v>0</v>
      </c>
      <c r="H6355" s="81">
        <v>4205.3999999999996</v>
      </c>
      <c r="I6355" s="81">
        <v>-4260.8</v>
      </c>
      <c r="J6355" s="81">
        <v>-430.7</v>
      </c>
      <c r="K6355" s="82">
        <v>688.7</v>
      </c>
      <c r="L6355" s="81">
        <v>2995</v>
      </c>
      <c r="M6355" s="81">
        <v>1045.7</v>
      </c>
      <c r="N6355" s="82">
        <v>-2023.4</v>
      </c>
      <c r="O6355" s="81">
        <v>1220</v>
      </c>
      <c r="P6355" s="81">
        <v>585</v>
      </c>
      <c r="Q6355" s="82">
        <v>600.20000000000005</v>
      </c>
      <c r="R6355" s="81">
        <v>311</v>
      </c>
      <c r="S6355" s="82">
        <v>732</v>
      </c>
      <c r="T6355" s="81">
        <v>-499.5</v>
      </c>
      <c r="U6355" s="79">
        <v>-545.70000000000005</v>
      </c>
      <c r="V6355" s="83">
        <v>700</v>
      </c>
      <c r="W6355" s="79">
        <v>-1026.0999999999999</v>
      </c>
    </row>
    <row r="6356" spans="1:23" x14ac:dyDescent="0.25">
      <c r="A6356" t="s">
        <v>25</v>
      </c>
      <c r="B6356" s="10" t="str">
        <f>VLOOKUP($E6356,'Overview Cluster Days'!$B:$G,3)</f>
        <v>D</v>
      </c>
      <c r="C6356" s="10" t="str">
        <f>VLOOKUP($E6356,'Overview Cluster Days'!$B:$G,5)</f>
        <v>Winter</v>
      </c>
      <c r="D6356" s="10" t="str">
        <f>VLOOKUP($E6356,'Overview Cluster Days'!$B:$G,6)</f>
        <v>Weekend</v>
      </c>
      <c r="E6356" s="10">
        <v>20181110</v>
      </c>
      <c r="F6356" s="11">
        <v>19</v>
      </c>
      <c r="G6356" s="80">
        <v>-1378</v>
      </c>
      <c r="H6356" s="81">
        <v>4084.6</v>
      </c>
      <c r="I6356" s="81">
        <v>-3720.9</v>
      </c>
      <c r="J6356" s="81">
        <v>0</v>
      </c>
      <c r="K6356" s="82">
        <v>542.4</v>
      </c>
      <c r="L6356" s="81">
        <v>3188</v>
      </c>
      <c r="M6356" s="81">
        <v>1595.9</v>
      </c>
      <c r="N6356" s="82">
        <v>-2023.4</v>
      </c>
      <c r="O6356" s="81">
        <v>1170</v>
      </c>
      <c r="P6356" s="81">
        <v>585</v>
      </c>
      <c r="Q6356" s="82">
        <v>600.20000000000005</v>
      </c>
      <c r="R6356" s="81">
        <v>315</v>
      </c>
      <c r="S6356" s="82">
        <v>732</v>
      </c>
      <c r="T6356" s="81">
        <v>-499.5</v>
      </c>
      <c r="U6356" s="79">
        <v>-812.6</v>
      </c>
      <c r="V6356" s="83">
        <v>700</v>
      </c>
      <c r="W6356" s="79">
        <v>-1026.0999999999999</v>
      </c>
    </row>
    <row r="6357" spans="1:23" x14ac:dyDescent="0.25">
      <c r="A6357" t="s">
        <v>25</v>
      </c>
      <c r="B6357" s="10" t="str">
        <f>VLOOKUP($E6357,'Overview Cluster Days'!$B:$G,3)</f>
        <v>D</v>
      </c>
      <c r="C6357" s="10" t="str">
        <f>VLOOKUP($E6357,'Overview Cluster Days'!$B:$G,5)</f>
        <v>Winter</v>
      </c>
      <c r="D6357" s="10" t="str">
        <f>VLOOKUP($E6357,'Overview Cluster Days'!$B:$G,6)</f>
        <v>Weekend</v>
      </c>
      <c r="E6357" s="10">
        <v>20181110</v>
      </c>
      <c r="F6357" s="11">
        <v>20</v>
      </c>
      <c r="G6357" s="80">
        <v>-3205</v>
      </c>
      <c r="H6357" s="81">
        <v>3886.1</v>
      </c>
      <c r="I6357" s="81">
        <v>-3399.7</v>
      </c>
      <c r="J6357" s="81">
        <v>0</v>
      </c>
      <c r="K6357" s="82">
        <v>174</v>
      </c>
      <c r="L6357" s="81">
        <v>3188</v>
      </c>
      <c r="M6357" s="81">
        <v>-454</v>
      </c>
      <c r="N6357" s="82">
        <v>-2023.4</v>
      </c>
      <c r="O6357" s="81">
        <v>1220</v>
      </c>
      <c r="P6357" s="81">
        <v>585</v>
      </c>
      <c r="Q6357" s="82">
        <v>600.20000000000005</v>
      </c>
      <c r="R6357" s="81">
        <v>315</v>
      </c>
      <c r="S6357" s="82">
        <v>732</v>
      </c>
      <c r="T6357" s="81">
        <v>-499.5</v>
      </c>
      <c r="U6357" s="79">
        <v>-1009.3</v>
      </c>
      <c r="V6357" s="83">
        <v>700</v>
      </c>
      <c r="W6357" s="79">
        <v>-1026.0999999999999</v>
      </c>
    </row>
    <row r="6358" spans="1:23" x14ac:dyDescent="0.25">
      <c r="A6358" t="s">
        <v>25</v>
      </c>
      <c r="B6358" s="10" t="str">
        <f>VLOOKUP($E6358,'Overview Cluster Days'!$B:$G,3)</f>
        <v>D</v>
      </c>
      <c r="C6358" s="10" t="str">
        <f>VLOOKUP($E6358,'Overview Cluster Days'!$B:$G,5)</f>
        <v>Winter</v>
      </c>
      <c r="D6358" s="10" t="str">
        <f>VLOOKUP($E6358,'Overview Cluster Days'!$B:$G,6)</f>
        <v>Weekend</v>
      </c>
      <c r="E6358" s="10">
        <v>20181110</v>
      </c>
      <c r="F6358" s="11">
        <v>21</v>
      </c>
      <c r="G6358" s="80">
        <v>-4207.5</v>
      </c>
      <c r="H6358" s="81">
        <v>3818.2</v>
      </c>
      <c r="I6358" s="81">
        <v>-3163.3</v>
      </c>
      <c r="J6358" s="81">
        <v>0</v>
      </c>
      <c r="K6358" s="82">
        <v>75.3</v>
      </c>
      <c r="L6358" s="81">
        <v>3188</v>
      </c>
      <c r="M6358" s="81">
        <v>-3250</v>
      </c>
      <c r="N6358" s="82">
        <v>-2023.4</v>
      </c>
      <c r="O6358" s="81">
        <v>1200</v>
      </c>
      <c r="P6358" s="81">
        <v>585</v>
      </c>
      <c r="Q6358" s="82">
        <v>600.20000000000005</v>
      </c>
      <c r="R6358" s="81">
        <v>315</v>
      </c>
      <c r="S6358" s="82">
        <v>732</v>
      </c>
      <c r="T6358" s="81">
        <v>-499.5</v>
      </c>
      <c r="U6358" s="79">
        <v>-997.3</v>
      </c>
      <c r="V6358" s="83">
        <v>700</v>
      </c>
      <c r="W6358" s="79">
        <v>-1026.0999999999999</v>
      </c>
    </row>
    <row r="6359" spans="1:23" x14ac:dyDescent="0.25">
      <c r="A6359" t="s">
        <v>25</v>
      </c>
      <c r="B6359" s="10" t="str">
        <f>VLOOKUP($E6359,'Overview Cluster Days'!$B:$G,3)</f>
        <v>D</v>
      </c>
      <c r="C6359" s="10" t="str">
        <f>VLOOKUP($E6359,'Overview Cluster Days'!$B:$G,5)</f>
        <v>Winter</v>
      </c>
      <c r="D6359" s="10" t="str">
        <f>VLOOKUP($E6359,'Overview Cluster Days'!$B:$G,6)</f>
        <v>Weekend</v>
      </c>
      <c r="E6359" s="10">
        <v>20181110</v>
      </c>
      <c r="F6359" s="11">
        <v>22</v>
      </c>
      <c r="G6359" s="80">
        <v>-4476.7</v>
      </c>
      <c r="H6359" s="81">
        <v>3696.9</v>
      </c>
      <c r="I6359" s="81">
        <v>-3566</v>
      </c>
      <c r="J6359" s="81">
        <v>0</v>
      </c>
      <c r="K6359" s="82">
        <v>667.1</v>
      </c>
      <c r="L6359" s="81">
        <v>2832</v>
      </c>
      <c r="M6359" s="81">
        <v>-3250</v>
      </c>
      <c r="N6359" s="82">
        <v>-2023.4</v>
      </c>
      <c r="O6359" s="81">
        <v>1040</v>
      </c>
      <c r="P6359" s="81">
        <v>585</v>
      </c>
      <c r="Q6359" s="82">
        <v>14.6</v>
      </c>
      <c r="R6359" s="81">
        <v>299</v>
      </c>
      <c r="S6359" s="82">
        <v>549</v>
      </c>
      <c r="T6359" s="81">
        <v>-499.5</v>
      </c>
      <c r="U6359" s="79">
        <v>-1087</v>
      </c>
      <c r="V6359" s="83">
        <v>700</v>
      </c>
      <c r="W6359" s="79">
        <v>-1026.0999999999999</v>
      </c>
    </row>
    <row r="6360" spans="1:23" x14ac:dyDescent="0.25">
      <c r="A6360" t="s">
        <v>25</v>
      </c>
      <c r="B6360" s="10" t="str">
        <f>VLOOKUP($E6360,'Overview Cluster Days'!$B:$G,3)</f>
        <v>D</v>
      </c>
      <c r="C6360" s="10" t="str">
        <f>VLOOKUP($E6360,'Overview Cluster Days'!$B:$G,5)</f>
        <v>Winter</v>
      </c>
      <c r="D6360" s="10" t="str">
        <f>VLOOKUP($E6360,'Overview Cluster Days'!$B:$G,6)</f>
        <v>Weekend</v>
      </c>
      <c r="E6360" s="10">
        <v>20181110</v>
      </c>
      <c r="F6360" s="11">
        <v>23</v>
      </c>
      <c r="G6360" s="80">
        <v>-3739.6</v>
      </c>
      <c r="H6360" s="81">
        <v>3382.1</v>
      </c>
      <c r="I6360" s="81">
        <v>-1277.0999999999999</v>
      </c>
      <c r="J6360" s="81">
        <v>2061.3000000000002</v>
      </c>
      <c r="K6360" s="82">
        <v>2955.4</v>
      </c>
      <c r="L6360" s="81">
        <v>2832</v>
      </c>
      <c r="M6360" s="81">
        <v>-3250</v>
      </c>
      <c r="N6360" s="82">
        <v>-2023.4</v>
      </c>
      <c r="O6360" s="81">
        <v>1130</v>
      </c>
      <c r="P6360" s="81">
        <v>585</v>
      </c>
      <c r="Q6360" s="82">
        <v>220.4</v>
      </c>
      <c r="R6360" s="81">
        <v>299</v>
      </c>
      <c r="S6360" s="82">
        <v>324</v>
      </c>
      <c r="T6360" s="81">
        <v>-499.5</v>
      </c>
      <c r="U6360" s="79">
        <v>-1026</v>
      </c>
      <c r="V6360" s="83">
        <v>700</v>
      </c>
      <c r="W6360" s="79">
        <v>-1026.0999999999999</v>
      </c>
    </row>
    <row r="6361" spans="1:23" x14ac:dyDescent="0.25">
      <c r="A6361" t="s">
        <v>25</v>
      </c>
      <c r="B6361" s="10" t="str">
        <f>VLOOKUP($E6361,'Overview Cluster Days'!$B:$G,3)</f>
        <v>D</v>
      </c>
      <c r="C6361" s="10" t="str">
        <f>VLOOKUP($E6361,'Overview Cluster Days'!$B:$G,5)</f>
        <v>Winter</v>
      </c>
      <c r="D6361" s="10" t="str">
        <f>VLOOKUP($E6361,'Overview Cluster Days'!$B:$G,6)</f>
        <v>Weekend</v>
      </c>
      <c r="E6361" s="10">
        <v>20181110</v>
      </c>
      <c r="F6361" s="11">
        <v>24</v>
      </c>
      <c r="G6361" s="80">
        <v>-3757.8</v>
      </c>
      <c r="H6361" s="81">
        <v>3285.2</v>
      </c>
      <c r="I6361" s="81">
        <v>-820.9</v>
      </c>
      <c r="J6361" s="81">
        <v>2219.1</v>
      </c>
      <c r="K6361" s="82">
        <v>2359.6</v>
      </c>
      <c r="L6361" s="81">
        <v>2473</v>
      </c>
      <c r="M6361" s="81">
        <v>-2404.1</v>
      </c>
      <c r="N6361" s="82">
        <v>-2023.4</v>
      </c>
      <c r="O6361" s="81">
        <v>652.1</v>
      </c>
      <c r="P6361" s="81">
        <v>0</v>
      </c>
      <c r="Q6361" s="82">
        <v>0</v>
      </c>
      <c r="R6361" s="81">
        <v>267</v>
      </c>
      <c r="S6361" s="82">
        <v>247</v>
      </c>
      <c r="T6361" s="81">
        <v>-499.5</v>
      </c>
      <c r="U6361" s="79">
        <v>-613.6</v>
      </c>
      <c r="V6361" s="83">
        <v>700</v>
      </c>
      <c r="W6361" s="79">
        <v>-1026.0999999999999</v>
      </c>
    </row>
    <row r="6362" spans="1:23" x14ac:dyDescent="0.25">
      <c r="A6362" t="s">
        <v>25</v>
      </c>
      <c r="B6362" s="10" t="str">
        <f>VLOOKUP($E6362,'Overview Cluster Days'!$B:$G,3)</f>
        <v>D</v>
      </c>
      <c r="C6362" s="10" t="str">
        <f>VLOOKUP($E6362,'Overview Cluster Days'!$B:$G,5)</f>
        <v>Winter</v>
      </c>
      <c r="D6362" s="10" t="str">
        <f>VLOOKUP($E6362,'Overview Cluster Days'!$B:$G,6)</f>
        <v>Weekend</v>
      </c>
      <c r="E6362" s="10">
        <v>20181111</v>
      </c>
      <c r="F6362" s="11">
        <v>1</v>
      </c>
      <c r="G6362" s="80">
        <v>-3615.3</v>
      </c>
      <c r="H6362" s="81">
        <v>3861.1</v>
      </c>
      <c r="I6362" s="81">
        <v>-3018.4</v>
      </c>
      <c r="J6362" s="81">
        <v>0</v>
      </c>
      <c r="K6362" s="82">
        <v>0</v>
      </c>
      <c r="L6362" s="81">
        <v>2364</v>
      </c>
      <c r="M6362" s="81">
        <v>-439.6</v>
      </c>
      <c r="N6362" s="82">
        <v>-2023.4</v>
      </c>
      <c r="O6362" s="81">
        <v>-801.1</v>
      </c>
      <c r="P6362" s="81">
        <v>-600</v>
      </c>
      <c r="Q6362" s="82">
        <v>-153</v>
      </c>
      <c r="R6362" s="81">
        <v>238</v>
      </c>
      <c r="S6362" s="82">
        <v>547</v>
      </c>
      <c r="T6362" s="81">
        <v>-499.5</v>
      </c>
      <c r="U6362" s="79">
        <v>-728.5</v>
      </c>
      <c r="V6362" s="83">
        <v>700</v>
      </c>
      <c r="W6362" s="79">
        <v>-1026.0999999999999</v>
      </c>
    </row>
    <row r="6363" spans="1:23" x14ac:dyDescent="0.25">
      <c r="A6363" t="s">
        <v>25</v>
      </c>
      <c r="B6363" s="10" t="str">
        <f>VLOOKUP($E6363,'Overview Cluster Days'!$B:$G,3)</f>
        <v>D</v>
      </c>
      <c r="C6363" s="10" t="str">
        <f>VLOOKUP($E6363,'Overview Cluster Days'!$B:$G,5)</f>
        <v>Winter</v>
      </c>
      <c r="D6363" s="10" t="str">
        <f>VLOOKUP($E6363,'Overview Cluster Days'!$B:$G,6)</f>
        <v>Weekend</v>
      </c>
      <c r="E6363" s="10">
        <v>20181111</v>
      </c>
      <c r="F6363" s="11">
        <v>2</v>
      </c>
      <c r="G6363" s="80">
        <v>-2738.2</v>
      </c>
      <c r="H6363" s="81">
        <v>4665.7</v>
      </c>
      <c r="I6363" s="81">
        <v>-3071.5</v>
      </c>
      <c r="J6363" s="81">
        <v>0</v>
      </c>
      <c r="K6363" s="82">
        <v>372.7</v>
      </c>
      <c r="L6363" s="81">
        <v>2316</v>
      </c>
      <c r="M6363" s="81">
        <v>-1287.8</v>
      </c>
      <c r="N6363" s="82">
        <v>-2023.4</v>
      </c>
      <c r="O6363" s="81">
        <v>-1141.5</v>
      </c>
      <c r="P6363" s="81">
        <v>-594.20000000000005</v>
      </c>
      <c r="Q6363" s="82">
        <v>-179</v>
      </c>
      <c r="R6363" s="81">
        <v>238</v>
      </c>
      <c r="S6363" s="82">
        <v>724</v>
      </c>
      <c r="T6363" s="81">
        <v>-499.5</v>
      </c>
      <c r="U6363" s="79">
        <v>-1087</v>
      </c>
      <c r="V6363" s="83">
        <v>700</v>
      </c>
      <c r="W6363" s="79">
        <v>-1026.0999999999999</v>
      </c>
    </row>
    <row r="6364" spans="1:23" x14ac:dyDescent="0.25">
      <c r="A6364" t="s">
        <v>25</v>
      </c>
      <c r="B6364" s="10" t="str">
        <f>VLOOKUP($E6364,'Overview Cluster Days'!$B:$G,3)</f>
        <v>D</v>
      </c>
      <c r="C6364" s="10" t="str">
        <f>VLOOKUP($E6364,'Overview Cluster Days'!$B:$G,5)</f>
        <v>Winter</v>
      </c>
      <c r="D6364" s="10" t="str">
        <f>VLOOKUP($E6364,'Overview Cluster Days'!$B:$G,6)</f>
        <v>Weekend</v>
      </c>
      <c r="E6364" s="10">
        <v>20181111</v>
      </c>
      <c r="F6364" s="11">
        <v>3</v>
      </c>
      <c r="G6364" s="80">
        <v>-2342.5</v>
      </c>
      <c r="H6364" s="81">
        <v>4242.7</v>
      </c>
      <c r="I6364" s="81">
        <v>-3270.8</v>
      </c>
      <c r="J6364" s="81">
        <v>0</v>
      </c>
      <c r="K6364" s="82">
        <v>765.2</v>
      </c>
      <c r="L6364" s="81">
        <v>2364</v>
      </c>
      <c r="M6364" s="81">
        <v>-2492.6</v>
      </c>
      <c r="N6364" s="82">
        <v>-2023.4</v>
      </c>
      <c r="O6364" s="81">
        <v>-631.20000000000005</v>
      </c>
      <c r="P6364" s="81">
        <v>-346.3</v>
      </c>
      <c r="Q6364" s="82">
        <v>0</v>
      </c>
      <c r="R6364" s="81">
        <v>238</v>
      </c>
      <c r="S6364" s="82">
        <v>752</v>
      </c>
      <c r="T6364" s="81">
        <v>-499.5</v>
      </c>
      <c r="U6364" s="79">
        <v>-1087</v>
      </c>
      <c r="V6364" s="83">
        <v>700</v>
      </c>
      <c r="W6364" s="79">
        <v>-1026.0999999999999</v>
      </c>
    </row>
    <row r="6365" spans="1:23" x14ac:dyDescent="0.25">
      <c r="A6365" t="s">
        <v>25</v>
      </c>
      <c r="B6365" s="10" t="str">
        <f>VLOOKUP($E6365,'Overview Cluster Days'!$B:$G,3)</f>
        <v>D</v>
      </c>
      <c r="C6365" s="10" t="str">
        <f>VLOOKUP($E6365,'Overview Cluster Days'!$B:$G,5)</f>
        <v>Winter</v>
      </c>
      <c r="D6365" s="10" t="str">
        <f>VLOOKUP($E6365,'Overview Cluster Days'!$B:$G,6)</f>
        <v>Weekend</v>
      </c>
      <c r="E6365" s="10">
        <v>20181111</v>
      </c>
      <c r="F6365" s="11">
        <v>4</v>
      </c>
      <c r="G6365" s="80">
        <v>368.8</v>
      </c>
      <c r="H6365" s="81">
        <v>4794.3</v>
      </c>
      <c r="I6365" s="81">
        <v>-2857</v>
      </c>
      <c r="J6365" s="81">
        <v>204.9</v>
      </c>
      <c r="K6365" s="82">
        <v>2283.3000000000002</v>
      </c>
      <c r="L6365" s="81">
        <v>2286</v>
      </c>
      <c r="M6365" s="81">
        <v>-2476</v>
      </c>
      <c r="N6365" s="82">
        <v>-2023.4</v>
      </c>
      <c r="O6365" s="81">
        <v>-97.5</v>
      </c>
      <c r="P6365" s="81">
        <v>-500.2</v>
      </c>
      <c r="Q6365" s="82">
        <v>0</v>
      </c>
      <c r="R6365" s="81">
        <v>233</v>
      </c>
      <c r="S6365" s="82">
        <v>753</v>
      </c>
      <c r="T6365" s="81">
        <v>0</v>
      </c>
      <c r="U6365" s="79">
        <v>-1087</v>
      </c>
      <c r="V6365" s="83">
        <v>285.3</v>
      </c>
      <c r="W6365" s="79">
        <v>-1026.0999999999999</v>
      </c>
    </row>
    <row r="6366" spans="1:23" x14ac:dyDescent="0.25">
      <c r="A6366" t="s">
        <v>25</v>
      </c>
      <c r="B6366" s="10" t="str">
        <f>VLOOKUP($E6366,'Overview Cluster Days'!$B:$G,3)</f>
        <v>D</v>
      </c>
      <c r="C6366" s="10" t="str">
        <f>VLOOKUP($E6366,'Overview Cluster Days'!$B:$G,5)</f>
        <v>Winter</v>
      </c>
      <c r="D6366" s="10" t="str">
        <f>VLOOKUP($E6366,'Overview Cluster Days'!$B:$G,6)</f>
        <v>Weekend</v>
      </c>
      <c r="E6366" s="10">
        <v>20181111</v>
      </c>
      <c r="F6366" s="11">
        <v>5</v>
      </c>
      <c r="G6366" s="80">
        <v>954.8</v>
      </c>
      <c r="H6366" s="81">
        <v>4879.1000000000004</v>
      </c>
      <c r="I6366" s="81">
        <v>-2962.7</v>
      </c>
      <c r="J6366" s="81">
        <v>0</v>
      </c>
      <c r="K6366" s="82">
        <v>1706.7</v>
      </c>
      <c r="L6366" s="81">
        <v>2286</v>
      </c>
      <c r="M6366" s="81">
        <v>-2244.3000000000002</v>
      </c>
      <c r="N6366" s="82">
        <v>-2023.4</v>
      </c>
      <c r="O6366" s="81">
        <v>-744.7</v>
      </c>
      <c r="P6366" s="81">
        <v>-593</v>
      </c>
      <c r="Q6366" s="82">
        <v>0</v>
      </c>
      <c r="R6366" s="81">
        <v>233</v>
      </c>
      <c r="S6366" s="82">
        <v>753</v>
      </c>
      <c r="T6366" s="81">
        <v>0</v>
      </c>
      <c r="U6366" s="79">
        <v>-1087</v>
      </c>
      <c r="V6366" s="83">
        <v>700</v>
      </c>
      <c r="W6366" s="79">
        <v>-1026.0999999999999</v>
      </c>
    </row>
    <row r="6367" spans="1:23" x14ac:dyDescent="0.25">
      <c r="A6367" t="s">
        <v>25</v>
      </c>
      <c r="B6367" s="10" t="str">
        <f>VLOOKUP($E6367,'Overview Cluster Days'!$B:$G,3)</f>
        <v>D</v>
      </c>
      <c r="C6367" s="10" t="str">
        <f>VLOOKUP($E6367,'Overview Cluster Days'!$B:$G,5)</f>
        <v>Winter</v>
      </c>
      <c r="D6367" s="10" t="str">
        <f>VLOOKUP($E6367,'Overview Cluster Days'!$B:$G,6)</f>
        <v>Weekend</v>
      </c>
      <c r="E6367" s="10">
        <v>20181111</v>
      </c>
      <c r="F6367" s="11">
        <v>6</v>
      </c>
      <c r="G6367" s="80">
        <v>1105.0999999999999</v>
      </c>
      <c r="H6367" s="81">
        <v>4790.2</v>
      </c>
      <c r="I6367" s="81">
        <v>-3115.2</v>
      </c>
      <c r="J6367" s="81">
        <v>-139.1</v>
      </c>
      <c r="K6367" s="82">
        <v>2149.1</v>
      </c>
      <c r="L6367" s="81">
        <v>1827</v>
      </c>
      <c r="M6367" s="81">
        <v>-2425.5</v>
      </c>
      <c r="N6367" s="82">
        <v>-2023.4</v>
      </c>
      <c r="O6367" s="81">
        <v>-349.6</v>
      </c>
      <c r="P6367" s="81">
        <v>-600</v>
      </c>
      <c r="Q6367" s="82">
        <v>0</v>
      </c>
      <c r="R6367" s="81">
        <v>190</v>
      </c>
      <c r="S6367" s="82">
        <v>590</v>
      </c>
      <c r="T6367" s="81">
        <v>0</v>
      </c>
      <c r="U6367" s="79">
        <v>-1026</v>
      </c>
      <c r="V6367" s="83">
        <v>0</v>
      </c>
      <c r="W6367" s="79">
        <v>-1026.0999999999999</v>
      </c>
    </row>
    <row r="6368" spans="1:23" x14ac:dyDescent="0.25">
      <c r="A6368" t="s">
        <v>25</v>
      </c>
      <c r="B6368" s="10" t="str">
        <f>VLOOKUP($E6368,'Overview Cluster Days'!$B:$G,3)</f>
        <v>D</v>
      </c>
      <c r="C6368" s="10" t="str">
        <f>VLOOKUP($E6368,'Overview Cluster Days'!$B:$G,5)</f>
        <v>Winter</v>
      </c>
      <c r="D6368" s="10" t="str">
        <f>VLOOKUP($E6368,'Overview Cluster Days'!$B:$G,6)</f>
        <v>Weekend</v>
      </c>
      <c r="E6368" s="10">
        <v>20181111</v>
      </c>
      <c r="F6368" s="11">
        <v>7</v>
      </c>
      <c r="G6368" s="80">
        <v>-75.8</v>
      </c>
      <c r="H6368" s="81">
        <v>4647.2</v>
      </c>
      <c r="I6368" s="81">
        <v>-2397.6999999999998</v>
      </c>
      <c r="J6368" s="81">
        <v>285.60000000000002</v>
      </c>
      <c r="K6368" s="82">
        <v>2187.9</v>
      </c>
      <c r="L6368" s="81">
        <v>1827</v>
      </c>
      <c r="M6368" s="81">
        <v>-3042.3</v>
      </c>
      <c r="N6368" s="82">
        <v>-2023.4</v>
      </c>
      <c r="O6368" s="81">
        <v>-893.5</v>
      </c>
      <c r="P6368" s="81">
        <v>-600</v>
      </c>
      <c r="Q6368" s="82">
        <v>0</v>
      </c>
      <c r="R6368" s="81">
        <v>190</v>
      </c>
      <c r="S6368" s="82">
        <v>458</v>
      </c>
      <c r="T6368" s="81">
        <v>0</v>
      </c>
      <c r="U6368" s="79">
        <v>-1026</v>
      </c>
      <c r="V6368" s="83">
        <v>433.7</v>
      </c>
      <c r="W6368" s="79">
        <v>-1026.0999999999999</v>
      </c>
    </row>
    <row r="6369" spans="1:23" x14ac:dyDescent="0.25">
      <c r="A6369" t="s">
        <v>25</v>
      </c>
      <c r="B6369" s="10" t="str">
        <f>VLOOKUP($E6369,'Overview Cluster Days'!$B:$G,3)</f>
        <v>D</v>
      </c>
      <c r="C6369" s="10" t="str">
        <f>VLOOKUP($E6369,'Overview Cluster Days'!$B:$G,5)</f>
        <v>Winter</v>
      </c>
      <c r="D6369" s="10" t="str">
        <f>VLOOKUP($E6369,'Overview Cluster Days'!$B:$G,6)</f>
        <v>Weekend</v>
      </c>
      <c r="E6369" s="10">
        <v>20181111</v>
      </c>
      <c r="F6369" s="11">
        <v>8</v>
      </c>
      <c r="G6369" s="80">
        <v>-864</v>
      </c>
      <c r="H6369" s="81">
        <v>4634.1000000000004</v>
      </c>
      <c r="I6369" s="81">
        <v>-2231.3000000000002</v>
      </c>
      <c r="J6369" s="81">
        <v>634.20000000000005</v>
      </c>
      <c r="K6369" s="82">
        <v>2461.1999999999998</v>
      </c>
      <c r="L6369" s="81">
        <v>1827</v>
      </c>
      <c r="M6369" s="81">
        <v>-3150</v>
      </c>
      <c r="N6369" s="82">
        <v>-2023.4</v>
      </c>
      <c r="O6369" s="81">
        <v>-516.5</v>
      </c>
      <c r="P6369" s="81">
        <v>-600</v>
      </c>
      <c r="Q6369" s="82">
        <v>0</v>
      </c>
      <c r="R6369" s="81">
        <v>190</v>
      </c>
      <c r="S6369" s="82">
        <v>502</v>
      </c>
      <c r="T6369" s="81">
        <v>0</v>
      </c>
      <c r="U6369" s="79">
        <v>-1026</v>
      </c>
      <c r="V6369" s="83">
        <v>590.1</v>
      </c>
      <c r="W6369" s="79">
        <v>-1026.0999999999999</v>
      </c>
    </row>
    <row r="6370" spans="1:23" x14ac:dyDescent="0.25">
      <c r="A6370" t="s">
        <v>25</v>
      </c>
      <c r="B6370" s="10" t="str">
        <f>VLOOKUP($E6370,'Overview Cluster Days'!$B:$G,3)</f>
        <v>D</v>
      </c>
      <c r="C6370" s="10" t="str">
        <f>VLOOKUP($E6370,'Overview Cluster Days'!$B:$G,5)</f>
        <v>Winter</v>
      </c>
      <c r="D6370" s="10" t="str">
        <f>VLOOKUP($E6370,'Overview Cluster Days'!$B:$G,6)</f>
        <v>Weekend</v>
      </c>
      <c r="E6370" s="10">
        <v>20181111</v>
      </c>
      <c r="F6370" s="11">
        <v>9</v>
      </c>
      <c r="G6370" s="80">
        <v>-2048.6999999999998</v>
      </c>
      <c r="H6370" s="81">
        <v>4061.2</v>
      </c>
      <c r="I6370" s="81">
        <v>-2896.4</v>
      </c>
      <c r="J6370" s="81">
        <v>0</v>
      </c>
      <c r="K6370" s="82">
        <v>1242.8</v>
      </c>
      <c r="L6370" s="81">
        <v>1827</v>
      </c>
      <c r="M6370" s="81">
        <v>-3150</v>
      </c>
      <c r="N6370" s="82">
        <v>-2023.4</v>
      </c>
      <c r="O6370" s="81">
        <v>-132.5</v>
      </c>
      <c r="P6370" s="81">
        <v>-600</v>
      </c>
      <c r="Q6370" s="82">
        <v>0</v>
      </c>
      <c r="R6370" s="81">
        <v>190</v>
      </c>
      <c r="S6370" s="82">
        <v>660</v>
      </c>
      <c r="T6370" s="81">
        <v>-185.1</v>
      </c>
      <c r="U6370" s="79">
        <v>-1026</v>
      </c>
      <c r="V6370" s="83">
        <v>700</v>
      </c>
      <c r="W6370" s="79">
        <v>-1026.0999999999999</v>
      </c>
    </row>
    <row r="6371" spans="1:23" x14ac:dyDescent="0.25">
      <c r="A6371" t="s">
        <v>25</v>
      </c>
      <c r="B6371" s="10" t="str">
        <f>VLOOKUP($E6371,'Overview Cluster Days'!$B:$G,3)</f>
        <v>D</v>
      </c>
      <c r="C6371" s="10" t="str">
        <f>VLOOKUP($E6371,'Overview Cluster Days'!$B:$G,5)</f>
        <v>Winter</v>
      </c>
      <c r="D6371" s="10" t="str">
        <f>VLOOKUP($E6371,'Overview Cluster Days'!$B:$G,6)</f>
        <v>Weekend</v>
      </c>
      <c r="E6371" s="10">
        <v>20181111</v>
      </c>
      <c r="F6371" s="11">
        <v>10</v>
      </c>
      <c r="G6371" s="80">
        <v>-2669.5</v>
      </c>
      <c r="H6371" s="81">
        <v>4483.6000000000004</v>
      </c>
      <c r="I6371" s="81">
        <v>-3081.9</v>
      </c>
      <c r="J6371" s="81">
        <v>0</v>
      </c>
      <c r="K6371" s="82">
        <v>212</v>
      </c>
      <c r="L6371" s="81">
        <v>1827</v>
      </c>
      <c r="M6371" s="81">
        <v>-3150</v>
      </c>
      <c r="N6371" s="82">
        <v>-2023.4</v>
      </c>
      <c r="O6371" s="81">
        <v>0</v>
      </c>
      <c r="P6371" s="81">
        <v>-366.6</v>
      </c>
      <c r="Q6371" s="82">
        <v>0</v>
      </c>
      <c r="R6371" s="81">
        <v>190</v>
      </c>
      <c r="S6371" s="82">
        <v>732</v>
      </c>
      <c r="T6371" s="81">
        <v>-499.5</v>
      </c>
      <c r="U6371" s="79">
        <v>-1087</v>
      </c>
      <c r="V6371" s="83">
        <v>700</v>
      </c>
      <c r="W6371" s="79">
        <v>-1026.0999999999999</v>
      </c>
    </row>
    <row r="6372" spans="1:23" x14ac:dyDescent="0.25">
      <c r="A6372" t="s">
        <v>25</v>
      </c>
      <c r="B6372" s="10" t="str">
        <f>VLOOKUP($E6372,'Overview Cluster Days'!$B:$G,3)</f>
        <v>D</v>
      </c>
      <c r="C6372" s="10" t="str">
        <f>VLOOKUP($E6372,'Overview Cluster Days'!$B:$G,5)</f>
        <v>Winter</v>
      </c>
      <c r="D6372" s="10" t="str">
        <f>VLOOKUP($E6372,'Overview Cluster Days'!$B:$G,6)</f>
        <v>Weekend</v>
      </c>
      <c r="E6372" s="10">
        <v>20181111</v>
      </c>
      <c r="F6372" s="11">
        <v>11</v>
      </c>
      <c r="G6372" s="80">
        <v>-2762</v>
      </c>
      <c r="H6372" s="81">
        <v>4765.1000000000004</v>
      </c>
      <c r="I6372" s="81">
        <v>-3267.6</v>
      </c>
      <c r="J6372" s="81">
        <v>0</v>
      </c>
      <c r="K6372" s="82">
        <v>67</v>
      </c>
      <c r="L6372" s="81">
        <v>1827</v>
      </c>
      <c r="M6372" s="81">
        <v>-3150</v>
      </c>
      <c r="N6372" s="82">
        <v>-2023.4</v>
      </c>
      <c r="O6372" s="81">
        <v>0</v>
      </c>
      <c r="P6372" s="81">
        <v>-405</v>
      </c>
      <c r="Q6372" s="82">
        <v>0</v>
      </c>
      <c r="R6372" s="81">
        <v>190</v>
      </c>
      <c r="S6372" s="82">
        <v>732</v>
      </c>
      <c r="T6372" s="81">
        <v>-499.5</v>
      </c>
      <c r="U6372" s="79">
        <v>-1087</v>
      </c>
      <c r="V6372" s="83">
        <v>700</v>
      </c>
      <c r="W6372" s="79">
        <v>-1026.0999999999999</v>
      </c>
    </row>
    <row r="6373" spans="1:23" x14ac:dyDescent="0.25">
      <c r="A6373" t="s">
        <v>25</v>
      </c>
      <c r="B6373" s="10" t="str">
        <f>VLOOKUP($E6373,'Overview Cluster Days'!$B:$G,3)</f>
        <v>D</v>
      </c>
      <c r="C6373" s="10" t="str">
        <f>VLOOKUP($E6373,'Overview Cluster Days'!$B:$G,5)</f>
        <v>Winter</v>
      </c>
      <c r="D6373" s="10" t="str">
        <f>VLOOKUP($E6373,'Overview Cluster Days'!$B:$G,6)</f>
        <v>Weekend</v>
      </c>
      <c r="E6373" s="10">
        <v>20181111</v>
      </c>
      <c r="F6373" s="11">
        <v>12</v>
      </c>
      <c r="G6373" s="80">
        <v>-2316.8000000000002</v>
      </c>
      <c r="H6373" s="81">
        <v>4722.5</v>
      </c>
      <c r="I6373" s="81">
        <v>-3493</v>
      </c>
      <c r="J6373" s="81">
        <v>0</v>
      </c>
      <c r="K6373" s="82">
        <v>144.80000000000001</v>
      </c>
      <c r="L6373" s="81">
        <v>1827</v>
      </c>
      <c r="M6373" s="81">
        <v>-3150</v>
      </c>
      <c r="N6373" s="82">
        <v>-2023.4</v>
      </c>
      <c r="O6373" s="81">
        <v>0</v>
      </c>
      <c r="P6373" s="81">
        <v>-490</v>
      </c>
      <c r="Q6373" s="82">
        <v>0</v>
      </c>
      <c r="R6373" s="81">
        <v>190</v>
      </c>
      <c r="S6373" s="82">
        <v>732</v>
      </c>
      <c r="T6373" s="81">
        <v>-499.5</v>
      </c>
      <c r="U6373" s="79">
        <v>-1087</v>
      </c>
      <c r="V6373" s="83">
        <v>700</v>
      </c>
      <c r="W6373" s="79">
        <v>-1026.0999999999999</v>
      </c>
    </row>
    <row r="6374" spans="1:23" x14ac:dyDescent="0.25">
      <c r="A6374" t="s">
        <v>25</v>
      </c>
      <c r="B6374" s="10" t="str">
        <f>VLOOKUP($E6374,'Overview Cluster Days'!$B:$G,3)</f>
        <v>D</v>
      </c>
      <c r="C6374" s="10" t="str">
        <f>VLOOKUP($E6374,'Overview Cluster Days'!$B:$G,5)</f>
        <v>Winter</v>
      </c>
      <c r="D6374" s="10" t="str">
        <f>VLOOKUP($E6374,'Overview Cluster Days'!$B:$G,6)</f>
        <v>Weekend</v>
      </c>
      <c r="E6374" s="10">
        <v>20181111</v>
      </c>
      <c r="F6374" s="11">
        <v>13</v>
      </c>
      <c r="G6374" s="80">
        <v>-3439.5</v>
      </c>
      <c r="H6374" s="81">
        <v>4617.5</v>
      </c>
      <c r="I6374" s="81">
        <v>-3573.2</v>
      </c>
      <c r="J6374" s="81">
        <v>0</v>
      </c>
      <c r="K6374" s="82">
        <v>0</v>
      </c>
      <c r="L6374" s="81">
        <v>1827</v>
      </c>
      <c r="M6374" s="81">
        <v>-3150</v>
      </c>
      <c r="N6374" s="82">
        <v>-2023.4</v>
      </c>
      <c r="O6374" s="81">
        <v>-544.79999999999995</v>
      </c>
      <c r="P6374" s="81">
        <v>-600</v>
      </c>
      <c r="Q6374" s="82">
        <v>0</v>
      </c>
      <c r="R6374" s="81">
        <v>190</v>
      </c>
      <c r="S6374" s="82">
        <v>732</v>
      </c>
      <c r="T6374" s="81">
        <v>-499.5</v>
      </c>
      <c r="U6374" s="79">
        <v>-789.2</v>
      </c>
      <c r="V6374" s="83">
        <v>700</v>
      </c>
      <c r="W6374" s="79">
        <v>-1026.0999999999999</v>
      </c>
    </row>
    <row r="6375" spans="1:23" x14ac:dyDescent="0.25">
      <c r="A6375" t="s">
        <v>25</v>
      </c>
      <c r="B6375" s="10" t="str">
        <f>VLOOKUP($E6375,'Overview Cluster Days'!$B:$G,3)</f>
        <v>D</v>
      </c>
      <c r="C6375" s="10" t="str">
        <f>VLOOKUP($E6375,'Overview Cluster Days'!$B:$G,5)</f>
        <v>Winter</v>
      </c>
      <c r="D6375" s="10" t="str">
        <f>VLOOKUP($E6375,'Overview Cluster Days'!$B:$G,6)</f>
        <v>Weekend</v>
      </c>
      <c r="E6375" s="10">
        <v>20181111</v>
      </c>
      <c r="F6375" s="11">
        <v>14</v>
      </c>
      <c r="G6375" s="80">
        <v>-3291</v>
      </c>
      <c r="H6375" s="81">
        <v>4684.5</v>
      </c>
      <c r="I6375" s="81">
        <v>-3602</v>
      </c>
      <c r="J6375" s="81">
        <v>0</v>
      </c>
      <c r="K6375" s="82">
        <v>79</v>
      </c>
      <c r="L6375" s="81">
        <v>1827</v>
      </c>
      <c r="M6375" s="81">
        <v>-3150</v>
      </c>
      <c r="N6375" s="82">
        <v>-2023.4</v>
      </c>
      <c r="O6375" s="81">
        <v>-1344.7</v>
      </c>
      <c r="P6375" s="81">
        <v>-600</v>
      </c>
      <c r="Q6375" s="82">
        <v>0</v>
      </c>
      <c r="R6375" s="81">
        <v>190</v>
      </c>
      <c r="S6375" s="82">
        <v>732</v>
      </c>
      <c r="T6375" s="81">
        <v>-499.5</v>
      </c>
      <c r="U6375" s="79">
        <v>-821.3</v>
      </c>
      <c r="V6375" s="83">
        <v>700</v>
      </c>
      <c r="W6375" s="79">
        <v>-1026.0999999999999</v>
      </c>
    </row>
    <row r="6376" spans="1:23" x14ac:dyDescent="0.25">
      <c r="A6376" t="s">
        <v>25</v>
      </c>
      <c r="B6376" s="10" t="str">
        <f>VLOOKUP($E6376,'Overview Cluster Days'!$B:$G,3)</f>
        <v>D</v>
      </c>
      <c r="C6376" s="10" t="str">
        <f>VLOOKUP($E6376,'Overview Cluster Days'!$B:$G,5)</f>
        <v>Winter</v>
      </c>
      <c r="D6376" s="10" t="str">
        <f>VLOOKUP($E6376,'Overview Cluster Days'!$B:$G,6)</f>
        <v>Weekend</v>
      </c>
      <c r="E6376" s="10">
        <v>20181111</v>
      </c>
      <c r="F6376" s="11">
        <v>15</v>
      </c>
      <c r="G6376" s="80">
        <v>-2330.8000000000002</v>
      </c>
      <c r="H6376" s="81">
        <v>4635.6000000000004</v>
      </c>
      <c r="I6376" s="81">
        <v>-3660</v>
      </c>
      <c r="J6376" s="81">
        <v>0</v>
      </c>
      <c r="K6376" s="82">
        <v>251.1</v>
      </c>
      <c r="L6376" s="81">
        <v>1827</v>
      </c>
      <c r="M6376" s="81">
        <v>-3150</v>
      </c>
      <c r="N6376" s="82">
        <v>-2023.4</v>
      </c>
      <c r="O6376" s="81">
        <v>-784.8</v>
      </c>
      <c r="P6376" s="81">
        <v>-600</v>
      </c>
      <c r="Q6376" s="82">
        <v>0</v>
      </c>
      <c r="R6376" s="81">
        <v>190</v>
      </c>
      <c r="S6376" s="82">
        <v>732</v>
      </c>
      <c r="T6376" s="81">
        <v>-499.5</v>
      </c>
      <c r="U6376" s="79">
        <v>-960.3</v>
      </c>
      <c r="V6376" s="83">
        <v>700</v>
      </c>
      <c r="W6376" s="79">
        <v>-1026.0999999999999</v>
      </c>
    </row>
    <row r="6377" spans="1:23" x14ac:dyDescent="0.25">
      <c r="A6377" t="s">
        <v>25</v>
      </c>
      <c r="B6377" s="10" t="str">
        <f>VLOOKUP($E6377,'Overview Cluster Days'!$B:$G,3)</f>
        <v>D</v>
      </c>
      <c r="C6377" s="10" t="str">
        <f>VLOOKUP($E6377,'Overview Cluster Days'!$B:$G,5)</f>
        <v>Winter</v>
      </c>
      <c r="D6377" s="10" t="str">
        <f>VLOOKUP($E6377,'Overview Cluster Days'!$B:$G,6)</f>
        <v>Weekend</v>
      </c>
      <c r="E6377" s="10">
        <v>20181111</v>
      </c>
      <c r="F6377" s="11">
        <v>16</v>
      </c>
      <c r="G6377" s="80">
        <v>-1960.1</v>
      </c>
      <c r="H6377" s="81">
        <v>4425.3</v>
      </c>
      <c r="I6377" s="81">
        <v>-3832.7</v>
      </c>
      <c r="J6377" s="81">
        <v>0</v>
      </c>
      <c r="K6377" s="82">
        <v>305.89999999999998</v>
      </c>
      <c r="L6377" s="81">
        <v>1827</v>
      </c>
      <c r="M6377" s="81">
        <v>-3150</v>
      </c>
      <c r="N6377" s="82">
        <v>-2023.4</v>
      </c>
      <c r="O6377" s="81">
        <v>93.5</v>
      </c>
      <c r="P6377" s="81">
        <v>0</v>
      </c>
      <c r="Q6377" s="82">
        <v>0</v>
      </c>
      <c r="R6377" s="81">
        <v>190</v>
      </c>
      <c r="S6377" s="82">
        <v>732</v>
      </c>
      <c r="T6377" s="81">
        <v>-499.5</v>
      </c>
      <c r="U6377" s="79">
        <v>-964.3</v>
      </c>
      <c r="V6377" s="83">
        <v>700</v>
      </c>
      <c r="W6377" s="79">
        <v>-1026.0999999999999</v>
      </c>
    </row>
    <row r="6378" spans="1:23" x14ac:dyDescent="0.25">
      <c r="A6378" t="s">
        <v>25</v>
      </c>
      <c r="B6378" s="10" t="str">
        <f>VLOOKUP($E6378,'Overview Cluster Days'!$B:$G,3)</f>
        <v>D</v>
      </c>
      <c r="C6378" s="10" t="str">
        <f>VLOOKUP($E6378,'Overview Cluster Days'!$B:$G,5)</f>
        <v>Winter</v>
      </c>
      <c r="D6378" s="10" t="str">
        <f>VLOOKUP($E6378,'Overview Cluster Days'!$B:$G,6)</f>
        <v>Weekend</v>
      </c>
      <c r="E6378" s="10">
        <v>20181111</v>
      </c>
      <c r="F6378" s="11">
        <v>17</v>
      </c>
      <c r="G6378" s="80">
        <v>-2340.4</v>
      </c>
      <c r="H6378" s="81">
        <v>4377.5</v>
      </c>
      <c r="I6378" s="81">
        <v>-3934.7</v>
      </c>
      <c r="J6378" s="81">
        <v>0</v>
      </c>
      <c r="K6378" s="82">
        <v>121.1</v>
      </c>
      <c r="L6378" s="81">
        <v>1827</v>
      </c>
      <c r="M6378" s="81">
        <v>-3150</v>
      </c>
      <c r="N6378" s="82">
        <v>-2023.4</v>
      </c>
      <c r="O6378" s="81">
        <v>700</v>
      </c>
      <c r="P6378" s="81">
        <v>585</v>
      </c>
      <c r="Q6378" s="82">
        <v>0</v>
      </c>
      <c r="R6378" s="81">
        <v>190</v>
      </c>
      <c r="S6378" s="82">
        <v>732</v>
      </c>
      <c r="T6378" s="81">
        <v>-699.9</v>
      </c>
      <c r="U6378" s="79">
        <v>-738.8</v>
      </c>
      <c r="V6378" s="83">
        <v>700</v>
      </c>
      <c r="W6378" s="79">
        <v>-1026.0999999999999</v>
      </c>
    </row>
    <row r="6379" spans="1:23" x14ac:dyDescent="0.25">
      <c r="A6379" t="s">
        <v>25</v>
      </c>
      <c r="B6379" s="10" t="str">
        <f>VLOOKUP($E6379,'Overview Cluster Days'!$B:$G,3)</f>
        <v>D</v>
      </c>
      <c r="C6379" s="10" t="str">
        <f>VLOOKUP($E6379,'Overview Cluster Days'!$B:$G,5)</f>
        <v>Winter</v>
      </c>
      <c r="D6379" s="10" t="str">
        <f>VLOOKUP($E6379,'Overview Cluster Days'!$B:$G,6)</f>
        <v>Weekend</v>
      </c>
      <c r="E6379" s="10">
        <v>20181111</v>
      </c>
      <c r="F6379" s="11">
        <v>18</v>
      </c>
      <c r="G6379" s="80">
        <v>-2597.3000000000002</v>
      </c>
      <c r="H6379" s="81">
        <v>4655.8</v>
      </c>
      <c r="I6379" s="81">
        <v>-3684.7</v>
      </c>
      <c r="J6379" s="81">
        <v>0</v>
      </c>
      <c r="K6379" s="82">
        <v>114.8</v>
      </c>
      <c r="L6379" s="81">
        <v>2328</v>
      </c>
      <c r="M6379" s="81">
        <v>-3150</v>
      </c>
      <c r="N6379" s="82">
        <v>-2023.4</v>
      </c>
      <c r="O6379" s="81">
        <v>700</v>
      </c>
      <c r="P6379" s="81">
        <v>585</v>
      </c>
      <c r="Q6379" s="82">
        <v>469.6</v>
      </c>
      <c r="R6379" s="81">
        <v>247</v>
      </c>
      <c r="S6379" s="82">
        <v>732</v>
      </c>
      <c r="T6379" s="81">
        <v>-699.9</v>
      </c>
      <c r="U6379" s="79">
        <v>-750.1</v>
      </c>
      <c r="V6379" s="83">
        <v>700</v>
      </c>
      <c r="W6379" s="79">
        <v>-1026.0999999999999</v>
      </c>
    </row>
    <row r="6380" spans="1:23" x14ac:dyDescent="0.25">
      <c r="A6380" t="s">
        <v>25</v>
      </c>
      <c r="B6380" s="10" t="str">
        <f>VLOOKUP($E6380,'Overview Cluster Days'!$B:$G,3)</f>
        <v>D</v>
      </c>
      <c r="C6380" s="10" t="str">
        <f>VLOOKUP($E6380,'Overview Cluster Days'!$B:$G,5)</f>
        <v>Winter</v>
      </c>
      <c r="D6380" s="10" t="str">
        <f>VLOOKUP($E6380,'Overview Cluster Days'!$B:$G,6)</f>
        <v>Weekend</v>
      </c>
      <c r="E6380" s="10">
        <v>20181111</v>
      </c>
      <c r="F6380" s="11">
        <v>19</v>
      </c>
      <c r="G6380" s="80">
        <v>-3295.3</v>
      </c>
      <c r="H6380" s="81">
        <v>4632.6000000000004</v>
      </c>
      <c r="I6380" s="81">
        <v>-3066.4</v>
      </c>
      <c r="J6380" s="81">
        <v>153.80000000000001</v>
      </c>
      <c r="K6380" s="82">
        <v>0</v>
      </c>
      <c r="L6380" s="81">
        <v>2321</v>
      </c>
      <c r="M6380" s="81">
        <v>-2372.9</v>
      </c>
      <c r="N6380" s="82">
        <v>-2023.4</v>
      </c>
      <c r="O6380" s="81">
        <v>700</v>
      </c>
      <c r="P6380" s="81">
        <v>585</v>
      </c>
      <c r="Q6380" s="82">
        <v>600.20000000000005</v>
      </c>
      <c r="R6380" s="81">
        <v>295</v>
      </c>
      <c r="S6380" s="82">
        <v>732</v>
      </c>
      <c r="T6380" s="81">
        <v>-699.9</v>
      </c>
      <c r="U6380" s="79">
        <v>-1087</v>
      </c>
      <c r="V6380" s="83">
        <v>700</v>
      </c>
      <c r="W6380" s="79">
        <v>-1026.0999999999999</v>
      </c>
    </row>
    <row r="6381" spans="1:23" x14ac:dyDescent="0.25">
      <c r="A6381" t="s">
        <v>25</v>
      </c>
      <c r="B6381" s="10" t="str">
        <f>VLOOKUP($E6381,'Overview Cluster Days'!$B:$G,3)</f>
        <v>D</v>
      </c>
      <c r="C6381" s="10" t="str">
        <f>VLOOKUP($E6381,'Overview Cluster Days'!$B:$G,5)</f>
        <v>Winter</v>
      </c>
      <c r="D6381" s="10" t="str">
        <f>VLOOKUP($E6381,'Overview Cluster Days'!$B:$G,6)</f>
        <v>Weekend</v>
      </c>
      <c r="E6381" s="10">
        <v>20181111</v>
      </c>
      <c r="F6381" s="11">
        <v>20</v>
      </c>
      <c r="G6381" s="80">
        <v>-2618.8000000000002</v>
      </c>
      <c r="H6381" s="81">
        <v>4457</v>
      </c>
      <c r="I6381" s="81">
        <v>-682.1</v>
      </c>
      <c r="J6381" s="81">
        <v>1604.6</v>
      </c>
      <c r="K6381" s="82">
        <v>1696.4</v>
      </c>
      <c r="L6381" s="81">
        <v>2414</v>
      </c>
      <c r="M6381" s="81">
        <v>-3250</v>
      </c>
      <c r="N6381" s="82">
        <v>-2023.4</v>
      </c>
      <c r="O6381" s="81">
        <v>700</v>
      </c>
      <c r="P6381" s="81">
        <v>585</v>
      </c>
      <c r="Q6381" s="82">
        <v>518.20000000000005</v>
      </c>
      <c r="R6381" s="81">
        <v>295</v>
      </c>
      <c r="S6381" s="82">
        <v>732</v>
      </c>
      <c r="T6381" s="81">
        <v>-699.9</v>
      </c>
      <c r="U6381" s="79">
        <v>-1087</v>
      </c>
      <c r="V6381" s="83">
        <v>700</v>
      </c>
      <c r="W6381" s="79">
        <v>-113.6</v>
      </c>
    </row>
    <row r="6382" spans="1:23" x14ac:dyDescent="0.25">
      <c r="A6382" t="s">
        <v>25</v>
      </c>
      <c r="B6382" s="10" t="str">
        <f>VLOOKUP($E6382,'Overview Cluster Days'!$B:$G,3)</f>
        <v>D</v>
      </c>
      <c r="C6382" s="10" t="str">
        <f>VLOOKUP($E6382,'Overview Cluster Days'!$B:$G,5)</f>
        <v>Winter</v>
      </c>
      <c r="D6382" s="10" t="str">
        <f>VLOOKUP($E6382,'Overview Cluster Days'!$B:$G,6)</f>
        <v>Weekend</v>
      </c>
      <c r="E6382" s="10">
        <v>20181111</v>
      </c>
      <c r="F6382" s="11">
        <v>21</v>
      </c>
      <c r="G6382" s="80">
        <v>-3242.7</v>
      </c>
      <c r="H6382" s="81">
        <v>4498</v>
      </c>
      <c r="I6382" s="81">
        <v>-384.9</v>
      </c>
      <c r="J6382" s="81">
        <v>1813.2</v>
      </c>
      <c r="K6382" s="82">
        <v>1814.3</v>
      </c>
      <c r="L6382" s="81">
        <v>3185</v>
      </c>
      <c r="M6382" s="81">
        <v>-3250</v>
      </c>
      <c r="N6382" s="82">
        <v>-2023.4</v>
      </c>
      <c r="O6382" s="81">
        <v>700</v>
      </c>
      <c r="P6382" s="81">
        <v>585</v>
      </c>
      <c r="Q6382" s="82">
        <v>600.20000000000005</v>
      </c>
      <c r="R6382" s="81">
        <v>295</v>
      </c>
      <c r="S6382" s="82">
        <v>732</v>
      </c>
      <c r="T6382" s="81">
        <v>-699.9</v>
      </c>
      <c r="U6382" s="79">
        <v>-1087</v>
      </c>
      <c r="V6382" s="83">
        <v>700</v>
      </c>
      <c r="W6382" s="79">
        <v>232.1</v>
      </c>
    </row>
    <row r="6383" spans="1:23" x14ac:dyDescent="0.25">
      <c r="A6383" t="s">
        <v>25</v>
      </c>
      <c r="B6383" s="10" t="str">
        <f>VLOOKUP($E6383,'Overview Cluster Days'!$B:$G,3)</f>
        <v>D</v>
      </c>
      <c r="C6383" s="10" t="str">
        <f>VLOOKUP($E6383,'Overview Cluster Days'!$B:$G,5)</f>
        <v>Winter</v>
      </c>
      <c r="D6383" s="10" t="str">
        <f>VLOOKUP($E6383,'Overview Cluster Days'!$B:$G,6)</f>
        <v>Weekend</v>
      </c>
      <c r="E6383" s="10">
        <v>20181111</v>
      </c>
      <c r="F6383" s="11">
        <v>22</v>
      </c>
      <c r="G6383" s="80">
        <v>-4943.3</v>
      </c>
      <c r="H6383" s="81">
        <v>4631.8999999999996</v>
      </c>
      <c r="I6383" s="81">
        <v>-2991.9</v>
      </c>
      <c r="J6383" s="81">
        <v>0</v>
      </c>
      <c r="K6383" s="82">
        <v>333.7</v>
      </c>
      <c r="L6383" s="81">
        <v>2957</v>
      </c>
      <c r="M6383" s="81">
        <v>-3200</v>
      </c>
      <c r="N6383" s="82">
        <v>-2023.4</v>
      </c>
      <c r="O6383" s="81">
        <v>700</v>
      </c>
      <c r="P6383" s="81">
        <v>585</v>
      </c>
      <c r="Q6383" s="82">
        <v>600.20000000000005</v>
      </c>
      <c r="R6383" s="81">
        <v>295</v>
      </c>
      <c r="S6383" s="82">
        <v>732</v>
      </c>
      <c r="T6383" s="81">
        <v>-301.3</v>
      </c>
      <c r="U6383" s="79">
        <v>-1087</v>
      </c>
      <c r="V6383" s="83">
        <v>700</v>
      </c>
      <c r="W6383" s="79">
        <v>-307.8</v>
      </c>
    </row>
    <row r="6384" spans="1:23" x14ac:dyDescent="0.25">
      <c r="A6384" t="s">
        <v>25</v>
      </c>
      <c r="B6384" s="10" t="str">
        <f>VLOOKUP($E6384,'Overview Cluster Days'!$B:$G,3)</f>
        <v>D</v>
      </c>
      <c r="C6384" s="10" t="str">
        <f>VLOOKUP($E6384,'Overview Cluster Days'!$B:$G,5)</f>
        <v>Winter</v>
      </c>
      <c r="D6384" s="10" t="str">
        <f>VLOOKUP($E6384,'Overview Cluster Days'!$B:$G,6)</f>
        <v>Weekend</v>
      </c>
      <c r="E6384" s="10">
        <v>20181111</v>
      </c>
      <c r="F6384" s="11">
        <v>23</v>
      </c>
      <c r="G6384" s="80">
        <v>-5686.6</v>
      </c>
      <c r="H6384" s="81">
        <v>4546.3999999999996</v>
      </c>
      <c r="I6384" s="81">
        <v>-2683.3</v>
      </c>
      <c r="J6384" s="81">
        <v>0</v>
      </c>
      <c r="K6384" s="82">
        <v>34.5</v>
      </c>
      <c r="L6384" s="81">
        <v>2957</v>
      </c>
      <c r="M6384" s="81">
        <v>-3200</v>
      </c>
      <c r="N6384" s="82">
        <v>-2023.4</v>
      </c>
      <c r="O6384" s="81">
        <v>700</v>
      </c>
      <c r="P6384" s="81">
        <v>585</v>
      </c>
      <c r="Q6384" s="82">
        <v>600.20000000000005</v>
      </c>
      <c r="R6384" s="81">
        <v>295</v>
      </c>
      <c r="S6384" s="82">
        <v>546</v>
      </c>
      <c r="T6384" s="81">
        <v>-699.9</v>
      </c>
      <c r="U6384" s="79">
        <v>-1026</v>
      </c>
      <c r="V6384" s="83">
        <v>700</v>
      </c>
      <c r="W6384" s="79">
        <v>228.2</v>
      </c>
    </row>
    <row r="6385" spans="1:23" x14ac:dyDescent="0.25">
      <c r="A6385" t="s">
        <v>25</v>
      </c>
      <c r="B6385" s="10" t="str">
        <f>VLOOKUP($E6385,'Overview Cluster Days'!$B:$G,3)</f>
        <v>D</v>
      </c>
      <c r="C6385" s="10" t="str">
        <f>VLOOKUP($E6385,'Overview Cluster Days'!$B:$G,5)</f>
        <v>Winter</v>
      </c>
      <c r="D6385" s="10" t="str">
        <f>VLOOKUP($E6385,'Overview Cluster Days'!$B:$G,6)</f>
        <v>Weekend</v>
      </c>
      <c r="E6385" s="10">
        <v>20181111</v>
      </c>
      <c r="F6385" s="11">
        <v>24</v>
      </c>
      <c r="G6385" s="80">
        <v>-4075</v>
      </c>
      <c r="H6385" s="81">
        <v>4212.3</v>
      </c>
      <c r="I6385" s="81">
        <v>-386.1</v>
      </c>
      <c r="J6385" s="81">
        <v>2187</v>
      </c>
      <c r="K6385" s="82">
        <v>2274.1999999999998</v>
      </c>
      <c r="L6385" s="81">
        <v>2734</v>
      </c>
      <c r="M6385" s="81">
        <v>-3200</v>
      </c>
      <c r="N6385" s="82">
        <v>-1077.5999999999999</v>
      </c>
      <c r="O6385" s="81">
        <v>700</v>
      </c>
      <c r="P6385" s="81">
        <v>489.5</v>
      </c>
      <c r="Q6385" s="82">
        <v>14.6</v>
      </c>
      <c r="R6385" s="81">
        <v>284</v>
      </c>
      <c r="S6385" s="82">
        <v>441</v>
      </c>
      <c r="T6385" s="81">
        <v>-699.9</v>
      </c>
      <c r="U6385" s="79">
        <v>-576.9</v>
      </c>
      <c r="V6385" s="83">
        <v>700</v>
      </c>
      <c r="W6385" s="79">
        <v>293.3</v>
      </c>
    </row>
    <row r="6386" spans="1:23" x14ac:dyDescent="0.25">
      <c r="A6386" t="s">
        <v>25</v>
      </c>
      <c r="B6386" s="10" t="str">
        <f>VLOOKUP($E6386,'Overview Cluster Days'!$B:$G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2</v>
      </c>
      <c r="F6386" s="11">
        <v>1</v>
      </c>
      <c r="G6386" s="80">
        <v>-2858.8</v>
      </c>
      <c r="H6386" s="81">
        <v>4515</v>
      </c>
      <c r="I6386" s="81">
        <v>0</v>
      </c>
      <c r="J6386" s="81">
        <v>1360.6</v>
      </c>
      <c r="K6386" s="82">
        <v>1292.8</v>
      </c>
      <c r="L6386" s="81">
        <v>2364</v>
      </c>
      <c r="M6386" s="81">
        <v>-3200</v>
      </c>
      <c r="N6386" s="82">
        <v>-2023.4</v>
      </c>
      <c r="O6386" s="81">
        <v>-52.2</v>
      </c>
      <c r="P6386" s="81">
        <v>-153.19999999999999</v>
      </c>
      <c r="Q6386" s="82">
        <v>0</v>
      </c>
      <c r="R6386" s="81">
        <v>238</v>
      </c>
      <c r="S6386" s="82">
        <v>533</v>
      </c>
      <c r="T6386" s="81">
        <v>-599.20000000000005</v>
      </c>
      <c r="U6386" s="79">
        <v>-722</v>
      </c>
      <c r="V6386" s="83">
        <v>700</v>
      </c>
      <c r="W6386" s="79">
        <v>253.3</v>
      </c>
    </row>
    <row r="6387" spans="1:23" x14ac:dyDescent="0.25">
      <c r="A6387" t="s">
        <v>25</v>
      </c>
      <c r="B6387" s="10" t="str">
        <f>VLOOKUP($E6387,'Overview Cluster Days'!$B:$G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2</v>
      </c>
      <c r="F6387" s="11">
        <v>2</v>
      </c>
      <c r="G6387" s="80">
        <v>-1819.1</v>
      </c>
      <c r="H6387" s="81">
        <v>4774.1000000000004</v>
      </c>
      <c r="I6387" s="81">
        <v>-492.6</v>
      </c>
      <c r="J6387" s="81">
        <v>920.1</v>
      </c>
      <c r="K6387" s="82">
        <v>1391.5</v>
      </c>
      <c r="L6387" s="81">
        <v>2364</v>
      </c>
      <c r="M6387" s="81">
        <v>-2963.2</v>
      </c>
      <c r="N6387" s="82">
        <v>-2023.4</v>
      </c>
      <c r="O6387" s="81">
        <v>310.60000000000002</v>
      </c>
      <c r="P6387" s="81">
        <v>0</v>
      </c>
      <c r="Q6387" s="82">
        <v>0</v>
      </c>
      <c r="R6387" s="81">
        <v>238</v>
      </c>
      <c r="S6387" s="82">
        <v>570</v>
      </c>
      <c r="T6387" s="81">
        <v>-699.9</v>
      </c>
      <c r="U6387" s="79">
        <v>-1087</v>
      </c>
      <c r="V6387" s="83">
        <v>700</v>
      </c>
      <c r="W6387" s="79">
        <v>0</v>
      </c>
    </row>
    <row r="6388" spans="1:23" x14ac:dyDescent="0.25">
      <c r="A6388" t="s">
        <v>25</v>
      </c>
      <c r="B6388" s="10" t="str">
        <f>VLOOKUP($E6388,'Overview Cluster Days'!$B:$G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2</v>
      </c>
      <c r="F6388" s="11">
        <v>3</v>
      </c>
      <c r="G6388" s="80">
        <v>-1181.5999999999999</v>
      </c>
      <c r="H6388" s="81">
        <v>4846.1000000000004</v>
      </c>
      <c r="I6388" s="81">
        <v>-1236.5</v>
      </c>
      <c r="J6388" s="81">
        <v>1004.1</v>
      </c>
      <c r="K6388" s="82">
        <v>1414</v>
      </c>
      <c r="L6388" s="81">
        <v>2328</v>
      </c>
      <c r="M6388" s="81">
        <v>-2677.3</v>
      </c>
      <c r="N6388" s="82">
        <v>-2023.4</v>
      </c>
      <c r="O6388" s="81">
        <v>457.9</v>
      </c>
      <c r="P6388" s="81">
        <v>413.2</v>
      </c>
      <c r="Q6388" s="82">
        <v>0</v>
      </c>
      <c r="R6388" s="81">
        <v>238</v>
      </c>
      <c r="S6388" s="82">
        <v>370</v>
      </c>
      <c r="T6388" s="81">
        <v>-699.9</v>
      </c>
      <c r="U6388" s="79">
        <v>-1087</v>
      </c>
      <c r="V6388" s="83">
        <v>700</v>
      </c>
      <c r="W6388" s="79">
        <v>-257</v>
      </c>
    </row>
    <row r="6389" spans="1:23" x14ac:dyDescent="0.25">
      <c r="A6389" t="s">
        <v>25</v>
      </c>
      <c r="B6389" s="10" t="str">
        <f>VLOOKUP($E6389,'Overview Cluster Days'!$B:$G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2</v>
      </c>
      <c r="F6389" s="11">
        <v>4</v>
      </c>
      <c r="G6389" s="80">
        <v>-956</v>
      </c>
      <c r="H6389" s="81">
        <v>4168.8999999999996</v>
      </c>
      <c r="I6389" s="81">
        <v>-1478</v>
      </c>
      <c r="J6389" s="81">
        <v>975.1</v>
      </c>
      <c r="K6389" s="82">
        <v>1458.9</v>
      </c>
      <c r="L6389" s="81">
        <v>2364</v>
      </c>
      <c r="M6389" s="81">
        <v>-3150</v>
      </c>
      <c r="N6389" s="82">
        <v>-2023.4</v>
      </c>
      <c r="O6389" s="81">
        <v>275.8</v>
      </c>
      <c r="P6389" s="81">
        <v>235.3</v>
      </c>
      <c r="Q6389" s="82">
        <v>0</v>
      </c>
      <c r="R6389" s="81">
        <v>238</v>
      </c>
      <c r="S6389" s="82">
        <v>355</v>
      </c>
      <c r="T6389" s="81">
        <v>-699.9</v>
      </c>
      <c r="U6389" s="79">
        <v>-1020.2</v>
      </c>
      <c r="V6389" s="83">
        <v>700</v>
      </c>
      <c r="W6389" s="79">
        <v>-204.8</v>
      </c>
    </row>
    <row r="6390" spans="1:23" x14ac:dyDescent="0.25">
      <c r="A6390" t="s">
        <v>25</v>
      </c>
      <c r="B6390" s="10" t="str">
        <f>VLOOKUP($E6390,'Overview Cluster Days'!$B:$G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2</v>
      </c>
      <c r="F6390" s="11">
        <v>5</v>
      </c>
      <c r="G6390" s="80">
        <v>-2353.9</v>
      </c>
      <c r="H6390" s="81">
        <v>4310.6000000000004</v>
      </c>
      <c r="I6390" s="81">
        <v>-3152.3</v>
      </c>
      <c r="J6390" s="81">
        <v>117.9</v>
      </c>
      <c r="K6390" s="82">
        <v>0</v>
      </c>
      <c r="L6390" s="81">
        <v>2364</v>
      </c>
      <c r="M6390" s="81">
        <v>-3150</v>
      </c>
      <c r="N6390" s="82">
        <v>-2023.4</v>
      </c>
      <c r="O6390" s="81">
        <v>-335</v>
      </c>
      <c r="P6390" s="81">
        <v>-322.39999999999998</v>
      </c>
      <c r="Q6390" s="82">
        <v>0</v>
      </c>
      <c r="R6390" s="81">
        <v>238</v>
      </c>
      <c r="S6390" s="82">
        <v>513</v>
      </c>
      <c r="T6390" s="81">
        <v>-699.9</v>
      </c>
      <c r="U6390" s="79">
        <v>0</v>
      </c>
      <c r="V6390" s="83">
        <v>700</v>
      </c>
      <c r="W6390" s="79">
        <v>-432.3</v>
      </c>
    </row>
    <row r="6391" spans="1:23" x14ac:dyDescent="0.25">
      <c r="A6391" t="s">
        <v>25</v>
      </c>
      <c r="B6391" s="10" t="str">
        <f>VLOOKUP($E6391,'Overview Cluster Days'!$B:$G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2</v>
      </c>
      <c r="F6391" s="11">
        <v>6</v>
      </c>
      <c r="G6391" s="80">
        <v>-3013.9</v>
      </c>
      <c r="H6391" s="81">
        <v>4296.7</v>
      </c>
      <c r="I6391" s="81">
        <v>-2408.1999999999998</v>
      </c>
      <c r="J6391" s="81">
        <v>147.1</v>
      </c>
      <c r="K6391" s="82">
        <v>0</v>
      </c>
      <c r="L6391" s="81">
        <v>2802</v>
      </c>
      <c r="M6391" s="81">
        <v>-3150</v>
      </c>
      <c r="N6391" s="82">
        <v>-2023.4</v>
      </c>
      <c r="O6391" s="81">
        <v>661.8</v>
      </c>
      <c r="P6391" s="81">
        <v>277.60000000000002</v>
      </c>
      <c r="Q6391" s="82">
        <v>14.6</v>
      </c>
      <c r="R6391" s="81">
        <v>291</v>
      </c>
      <c r="S6391" s="82">
        <v>647</v>
      </c>
      <c r="T6391" s="81">
        <v>-699.9</v>
      </c>
      <c r="U6391" s="79">
        <v>0</v>
      </c>
      <c r="V6391" s="83">
        <v>700</v>
      </c>
      <c r="W6391" s="79">
        <v>51.1</v>
      </c>
    </row>
    <row r="6392" spans="1:23" x14ac:dyDescent="0.25">
      <c r="A6392" t="s">
        <v>25</v>
      </c>
      <c r="B6392" s="10" t="str">
        <f>VLOOKUP($E6392,'Overview Cluster Days'!$B:$G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2</v>
      </c>
      <c r="F6392" s="11">
        <v>7</v>
      </c>
      <c r="G6392" s="80">
        <v>120.3</v>
      </c>
      <c r="H6392" s="81">
        <v>4186.6000000000004</v>
      </c>
      <c r="I6392" s="81">
        <v>-1536.7</v>
      </c>
      <c r="J6392" s="81">
        <v>1191.4000000000001</v>
      </c>
      <c r="K6392" s="82">
        <v>225</v>
      </c>
      <c r="L6392" s="81">
        <v>2896</v>
      </c>
      <c r="M6392" s="81">
        <v>-1131.9000000000001</v>
      </c>
      <c r="N6392" s="82">
        <v>-1617.8</v>
      </c>
      <c r="O6392" s="81">
        <v>1270</v>
      </c>
      <c r="P6392" s="81">
        <v>585</v>
      </c>
      <c r="Q6392" s="82">
        <v>600.20000000000005</v>
      </c>
      <c r="R6392" s="81">
        <v>295</v>
      </c>
      <c r="S6392" s="82">
        <v>732</v>
      </c>
      <c r="T6392" s="81">
        <v>-699.9</v>
      </c>
      <c r="U6392" s="79">
        <v>0</v>
      </c>
      <c r="V6392" s="83">
        <v>700</v>
      </c>
      <c r="W6392" s="79">
        <v>0</v>
      </c>
    </row>
    <row r="6393" spans="1:23" x14ac:dyDescent="0.25">
      <c r="A6393" t="s">
        <v>25</v>
      </c>
      <c r="B6393" s="10" t="str">
        <f>VLOOKUP($E6393,'Overview Cluster Days'!$B:$G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2</v>
      </c>
      <c r="F6393" s="11">
        <v>8</v>
      </c>
      <c r="G6393" s="80">
        <v>-689.9</v>
      </c>
      <c r="H6393" s="81">
        <v>1574.1</v>
      </c>
      <c r="I6393" s="81">
        <v>-2591.9</v>
      </c>
      <c r="J6393" s="81">
        <v>1556.1</v>
      </c>
      <c r="K6393" s="82">
        <v>1725.7</v>
      </c>
      <c r="L6393" s="81">
        <v>1815</v>
      </c>
      <c r="M6393" s="81">
        <v>1759.8</v>
      </c>
      <c r="N6393" s="82">
        <v>-2023.4</v>
      </c>
      <c r="O6393" s="81">
        <v>1023.4</v>
      </c>
      <c r="P6393" s="81">
        <v>322.10000000000002</v>
      </c>
      <c r="Q6393" s="82">
        <v>600.20000000000005</v>
      </c>
      <c r="R6393" s="81">
        <v>286</v>
      </c>
      <c r="S6393" s="82">
        <v>19</v>
      </c>
      <c r="T6393" s="81">
        <v>-699.9</v>
      </c>
      <c r="U6393" s="79">
        <v>0</v>
      </c>
      <c r="V6393" s="83">
        <v>700</v>
      </c>
      <c r="W6393" s="79">
        <v>-507.3</v>
      </c>
    </row>
    <row r="6394" spans="1:23" x14ac:dyDescent="0.25">
      <c r="A6394" t="s">
        <v>25</v>
      </c>
      <c r="B6394" s="10" t="str">
        <f>VLOOKUP($E6394,'Overview Cluster Days'!$B:$G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2</v>
      </c>
      <c r="F6394" s="11">
        <v>9</v>
      </c>
      <c r="G6394" s="80">
        <v>-220.5</v>
      </c>
      <c r="H6394" s="81">
        <v>1721.8</v>
      </c>
      <c r="I6394" s="81">
        <v>-2573.4</v>
      </c>
      <c r="J6394" s="81">
        <v>776</v>
      </c>
      <c r="K6394" s="82">
        <v>2017.9</v>
      </c>
      <c r="L6394" s="81">
        <v>1992</v>
      </c>
      <c r="M6394" s="81">
        <v>-21.4</v>
      </c>
      <c r="N6394" s="82">
        <v>1046.8</v>
      </c>
      <c r="O6394" s="81">
        <v>834.9</v>
      </c>
      <c r="P6394" s="81">
        <v>293.89999999999998</v>
      </c>
      <c r="Q6394" s="82">
        <v>600.20000000000005</v>
      </c>
      <c r="R6394" s="81">
        <v>286</v>
      </c>
      <c r="S6394" s="82">
        <v>0</v>
      </c>
      <c r="T6394" s="81">
        <v>-699.9</v>
      </c>
      <c r="U6394" s="79">
        <v>0</v>
      </c>
      <c r="V6394" s="83">
        <v>700</v>
      </c>
      <c r="W6394" s="79">
        <v>0</v>
      </c>
    </row>
    <row r="6395" spans="1:23" x14ac:dyDescent="0.25">
      <c r="A6395" t="s">
        <v>25</v>
      </c>
      <c r="B6395" s="10" t="str">
        <f>VLOOKUP($E6395,'Overview Cluster Days'!$B:$G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2</v>
      </c>
      <c r="F6395" s="11">
        <v>10</v>
      </c>
      <c r="G6395" s="80">
        <v>-2474.6999999999998</v>
      </c>
      <c r="H6395" s="81">
        <v>3316.7</v>
      </c>
      <c r="I6395" s="81">
        <v>-3524.1</v>
      </c>
      <c r="J6395" s="81">
        <v>0</v>
      </c>
      <c r="K6395" s="82">
        <v>503.8</v>
      </c>
      <c r="L6395" s="81">
        <v>892</v>
      </c>
      <c r="M6395" s="81">
        <v>-1821.5</v>
      </c>
      <c r="N6395" s="82">
        <v>-415.4</v>
      </c>
      <c r="O6395" s="81">
        <v>1024.5999999999999</v>
      </c>
      <c r="P6395" s="81">
        <v>150</v>
      </c>
      <c r="Q6395" s="82">
        <v>600.20000000000005</v>
      </c>
      <c r="R6395" s="81">
        <v>286</v>
      </c>
      <c r="S6395" s="82">
        <v>364</v>
      </c>
      <c r="T6395" s="81">
        <v>-699.9</v>
      </c>
      <c r="U6395" s="79">
        <v>1064.0999999999999</v>
      </c>
      <c r="V6395" s="83">
        <v>700</v>
      </c>
      <c r="W6395" s="79">
        <v>237</v>
      </c>
    </row>
    <row r="6396" spans="1:23" x14ac:dyDescent="0.25">
      <c r="A6396" t="s">
        <v>25</v>
      </c>
      <c r="B6396" s="10" t="str">
        <f>VLOOKUP($E6396,'Overview Cluster Days'!$B:$G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2</v>
      </c>
      <c r="F6396" s="11">
        <v>11</v>
      </c>
      <c r="G6396" s="80">
        <v>-2110.5</v>
      </c>
      <c r="H6396" s="81">
        <v>4038.4</v>
      </c>
      <c r="I6396" s="81">
        <v>-2745.3</v>
      </c>
      <c r="J6396" s="81">
        <v>0</v>
      </c>
      <c r="K6396" s="82">
        <v>459.7</v>
      </c>
      <c r="L6396" s="81">
        <v>-113</v>
      </c>
      <c r="M6396" s="81">
        <v>-2563.8000000000002</v>
      </c>
      <c r="N6396" s="82">
        <v>-1227.2</v>
      </c>
      <c r="O6396" s="81">
        <v>956.2</v>
      </c>
      <c r="P6396" s="81">
        <v>150</v>
      </c>
      <c r="Q6396" s="82">
        <v>600.20000000000005</v>
      </c>
      <c r="R6396" s="81">
        <v>286</v>
      </c>
      <c r="S6396" s="82">
        <v>433</v>
      </c>
      <c r="T6396" s="81">
        <v>-699.9</v>
      </c>
      <c r="U6396" s="79">
        <v>1064.0999999999999</v>
      </c>
      <c r="V6396" s="83">
        <v>700</v>
      </c>
      <c r="W6396" s="79">
        <v>999.4</v>
      </c>
    </row>
    <row r="6397" spans="1:23" x14ac:dyDescent="0.25">
      <c r="A6397" t="s">
        <v>25</v>
      </c>
      <c r="B6397" s="10" t="str">
        <f>VLOOKUP($E6397,'Overview Cluster Days'!$B:$G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2</v>
      </c>
      <c r="F6397" s="11">
        <v>12</v>
      </c>
      <c r="G6397" s="80">
        <v>-1067</v>
      </c>
      <c r="H6397" s="81">
        <v>4279</v>
      </c>
      <c r="I6397" s="81">
        <v>-2812</v>
      </c>
      <c r="J6397" s="81">
        <v>0</v>
      </c>
      <c r="K6397" s="82">
        <v>684</v>
      </c>
      <c r="L6397" s="81">
        <v>-511</v>
      </c>
      <c r="M6397" s="81">
        <v>-2785.5</v>
      </c>
      <c r="N6397" s="82">
        <v>-548.4</v>
      </c>
      <c r="O6397" s="81">
        <v>1038.0999999999999</v>
      </c>
      <c r="P6397" s="81">
        <v>150</v>
      </c>
      <c r="Q6397" s="82">
        <v>600.20000000000005</v>
      </c>
      <c r="R6397" s="81">
        <v>286</v>
      </c>
      <c r="S6397" s="82">
        <v>433</v>
      </c>
      <c r="T6397" s="81">
        <v>-699.9</v>
      </c>
      <c r="U6397" s="79">
        <v>1064.0999999999999</v>
      </c>
      <c r="V6397" s="83">
        <v>700</v>
      </c>
      <c r="W6397" s="79">
        <v>999.4</v>
      </c>
    </row>
    <row r="6398" spans="1:23" x14ac:dyDescent="0.25">
      <c r="A6398" t="s">
        <v>25</v>
      </c>
      <c r="B6398" s="10" t="str">
        <f>VLOOKUP($E6398,'Overview Cluster Days'!$B:$G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2</v>
      </c>
      <c r="F6398" s="11">
        <v>13</v>
      </c>
      <c r="G6398" s="80">
        <v>-728</v>
      </c>
      <c r="H6398" s="81">
        <v>3897</v>
      </c>
      <c r="I6398" s="81">
        <v>-2709.9</v>
      </c>
      <c r="J6398" s="81">
        <v>0</v>
      </c>
      <c r="K6398" s="82">
        <v>946.4</v>
      </c>
      <c r="L6398" s="81">
        <v>-1094</v>
      </c>
      <c r="M6398" s="81">
        <v>-3150</v>
      </c>
      <c r="N6398" s="82">
        <v>-373.7</v>
      </c>
      <c r="O6398" s="81">
        <v>1108.4000000000001</v>
      </c>
      <c r="P6398" s="81">
        <v>150</v>
      </c>
      <c r="Q6398" s="82">
        <v>600.20000000000005</v>
      </c>
      <c r="R6398" s="81">
        <v>286</v>
      </c>
      <c r="S6398" s="82">
        <v>187</v>
      </c>
      <c r="T6398" s="81">
        <v>-699.9</v>
      </c>
      <c r="U6398" s="79">
        <v>846.2</v>
      </c>
      <c r="V6398" s="83">
        <v>700</v>
      </c>
      <c r="W6398" s="79">
        <v>999.4</v>
      </c>
    </row>
    <row r="6399" spans="1:23" x14ac:dyDescent="0.25">
      <c r="A6399" t="s">
        <v>25</v>
      </c>
      <c r="B6399" s="10" t="str">
        <f>VLOOKUP($E6399,'Overview Cluster Days'!$B:$G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2</v>
      </c>
      <c r="F6399" s="11">
        <v>14</v>
      </c>
      <c r="G6399" s="80">
        <v>-599.9</v>
      </c>
      <c r="H6399" s="81">
        <v>4077.1</v>
      </c>
      <c r="I6399" s="81">
        <v>-2832.4</v>
      </c>
      <c r="J6399" s="81">
        <v>0</v>
      </c>
      <c r="K6399" s="82">
        <v>971.7</v>
      </c>
      <c r="L6399" s="81">
        <v>-1094</v>
      </c>
      <c r="M6399" s="81">
        <v>-3150</v>
      </c>
      <c r="N6399" s="82">
        <v>-655.29999999999995</v>
      </c>
      <c r="O6399" s="81">
        <v>1034.5</v>
      </c>
      <c r="P6399" s="81">
        <v>150</v>
      </c>
      <c r="Q6399" s="82">
        <v>600.20000000000005</v>
      </c>
      <c r="R6399" s="81">
        <v>286</v>
      </c>
      <c r="S6399" s="82">
        <v>475</v>
      </c>
      <c r="T6399" s="81">
        <v>-699.9</v>
      </c>
      <c r="U6399" s="79">
        <v>1004.9</v>
      </c>
      <c r="V6399" s="83">
        <v>700</v>
      </c>
      <c r="W6399" s="79">
        <v>999.4</v>
      </c>
    </row>
    <row r="6400" spans="1:23" x14ac:dyDescent="0.25">
      <c r="A6400" t="s">
        <v>25</v>
      </c>
      <c r="B6400" s="10" t="str">
        <f>VLOOKUP($E6400,'Overview Cluster Days'!$B:$G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2</v>
      </c>
      <c r="F6400" s="11">
        <v>15</v>
      </c>
      <c r="G6400" s="80">
        <v>-505.7</v>
      </c>
      <c r="H6400" s="81">
        <v>3645.6</v>
      </c>
      <c r="I6400" s="81">
        <v>-3034.2</v>
      </c>
      <c r="J6400" s="81">
        <v>0</v>
      </c>
      <c r="K6400" s="82">
        <v>1012.5</v>
      </c>
      <c r="L6400" s="81">
        <v>-129</v>
      </c>
      <c r="M6400" s="81">
        <v>-2413</v>
      </c>
      <c r="N6400" s="82">
        <v>-479.2</v>
      </c>
      <c r="O6400" s="81">
        <v>922.4</v>
      </c>
      <c r="P6400" s="81">
        <v>150</v>
      </c>
      <c r="Q6400" s="82">
        <v>600.20000000000005</v>
      </c>
      <c r="R6400" s="81">
        <v>286</v>
      </c>
      <c r="S6400" s="82">
        <v>499</v>
      </c>
      <c r="T6400" s="81">
        <v>-699.9</v>
      </c>
      <c r="U6400" s="79">
        <v>1004.9</v>
      </c>
      <c r="V6400" s="83">
        <v>700</v>
      </c>
      <c r="W6400" s="79">
        <v>806.2</v>
      </c>
    </row>
    <row r="6401" spans="1:23" x14ac:dyDescent="0.25">
      <c r="A6401" t="s">
        <v>25</v>
      </c>
      <c r="B6401" s="10" t="str">
        <f>VLOOKUP($E6401,'Overview Cluster Days'!$B:$G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2</v>
      </c>
      <c r="F6401" s="11">
        <v>16</v>
      </c>
      <c r="G6401" s="80">
        <v>-663.6</v>
      </c>
      <c r="H6401" s="81">
        <v>3437.4</v>
      </c>
      <c r="I6401" s="81">
        <v>-2964.2</v>
      </c>
      <c r="J6401" s="81">
        <v>0</v>
      </c>
      <c r="K6401" s="82">
        <v>1000.1</v>
      </c>
      <c r="L6401" s="81">
        <v>942</v>
      </c>
      <c r="M6401" s="81">
        <v>-1692.9</v>
      </c>
      <c r="N6401" s="82">
        <v>-631.70000000000005</v>
      </c>
      <c r="O6401" s="81">
        <v>742</v>
      </c>
      <c r="P6401" s="81">
        <v>500.3</v>
      </c>
      <c r="Q6401" s="82">
        <v>600.20000000000005</v>
      </c>
      <c r="R6401" s="81">
        <v>286</v>
      </c>
      <c r="S6401" s="82">
        <v>541</v>
      </c>
      <c r="T6401" s="81">
        <v>-699.9</v>
      </c>
      <c r="U6401" s="79">
        <v>1004.9</v>
      </c>
      <c r="V6401" s="83">
        <v>700</v>
      </c>
      <c r="W6401" s="79">
        <v>923.8</v>
      </c>
    </row>
    <row r="6402" spans="1:23" x14ac:dyDescent="0.25">
      <c r="A6402" t="s">
        <v>25</v>
      </c>
      <c r="B6402" s="10" t="str">
        <f>VLOOKUP($E6402,'Overview Cluster Days'!$B:$G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2</v>
      </c>
      <c r="F6402" s="11">
        <v>17</v>
      </c>
      <c r="G6402" s="80">
        <v>-1192.3</v>
      </c>
      <c r="H6402" s="81">
        <v>3552.8</v>
      </c>
      <c r="I6402" s="81">
        <v>-3065</v>
      </c>
      <c r="J6402" s="81">
        <v>0</v>
      </c>
      <c r="K6402" s="82">
        <v>1098.8</v>
      </c>
      <c r="L6402" s="81">
        <v>2651</v>
      </c>
      <c r="M6402" s="81">
        <v>-985.7</v>
      </c>
      <c r="N6402" s="82">
        <v>-829.5</v>
      </c>
      <c r="O6402" s="81">
        <v>605</v>
      </c>
      <c r="P6402" s="81">
        <v>393.6</v>
      </c>
      <c r="Q6402" s="82">
        <v>600.20000000000005</v>
      </c>
      <c r="R6402" s="81">
        <v>286</v>
      </c>
      <c r="S6402" s="82">
        <v>732</v>
      </c>
      <c r="T6402" s="81">
        <v>-699.9</v>
      </c>
      <c r="U6402" s="79">
        <v>1004.9</v>
      </c>
      <c r="V6402" s="83">
        <v>700</v>
      </c>
      <c r="W6402" s="79">
        <v>409.2</v>
      </c>
    </row>
    <row r="6403" spans="1:23" x14ac:dyDescent="0.25">
      <c r="A6403" t="s">
        <v>25</v>
      </c>
      <c r="B6403" s="10" t="str">
        <f>VLOOKUP($E6403,'Overview Cluster Days'!$B:$G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2</v>
      </c>
      <c r="F6403" s="11">
        <v>18</v>
      </c>
      <c r="G6403" s="80">
        <v>-442.9</v>
      </c>
      <c r="H6403" s="81">
        <v>2404.6</v>
      </c>
      <c r="I6403" s="81">
        <v>-3732.4</v>
      </c>
      <c r="J6403" s="81">
        <v>0</v>
      </c>
      <c r="K6403" s="82">
        <v>918.4</v>
      </c>
      <c r="L6403" s="81">
        <v>2651</v>
      </c>
      <c r="M6403" s="81">
        <v>2050</v>
      </c>
      <c r="N6403" s="82">
        <v>-2023.4</v>
      </c>
      <c r="O6403" s="81">
        <v>0</v>
      </c>
      <c r="P6403" s="81">
        <v>55.5</v>
      </c>
      <c r="Q6403" s="82">
        <v>600.20000000000005</v>
      </c>
      <c r="R6403" s="81">
        <v>286</v>
      </c>
      <c r="S6403" s="82">
        <v>732</v>
      </c>
      <c r="T6403" s="81">
        <v>-699.9</v>
      </c>
      <c r="U6403" s="79">
        <v>1004.9</v>
      </c>
      <c r="V6403" s="83">
        <v>700</v>
      </c>
      <c r="W6403" s="79">
        <v>109.5</v>
      </c>
    </row>
    <row r="6404" spans="1:23" x14ac:dyDescent="0.25">
      <c r="A6404" t="s">
        <v>25</v>
      </c>
      <c r="B6404" s="10" t="str">
        <f>VLOOKUP($E6404,'Overview Cluster Days'!$B:$G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2</v>
      </c>
      <c r="F6404" s="11">
        <v>19</v>
      </c>
      <c r="G6404" s="80">
        <v>-1638.4</v>
      </c>
      <c r="H6404" s="81">
        <v>2403.6</v>
      </c>
      <c r="I6404" s="81">
        <v>-3356.3</v>
      </c>
      <c r="J6404" s="81">
        <v>0</v>
      </c>
      <c r="K6404" s="82">
        <v>511.3</v>
      </c>
      <c r="L6404" s="81">
        <v>1528</v>
      </c>
      <c r="M6404" s="81">
        <v>2050</v>
      </c>
      <c r="N6404" s="82">
        <v>-2023.4</v>
      </c>
      <c r="O6404" s="81">
        <v>-12.7</v>
      </c>
      <c r="P6404" s="81">
        <v>0</v>
      </c>
      <c r="Q6404" s="82">
        <v>600.20000000000005</v>
      </c>
      <c r="R6404" s="81">
        <v>286</v>
      </c>
      <c r="S6404" s="82">
        <v>536</v>
      </c>
      <c r="T6404" s="81">
        <v>-699.9</v>
      </c>
      <c r="U6404" s="79">
        <v>0</v>
      </c>
      <c r="V6404" s="83">
        <v>700</v>
      </c>
      <c r="W6404" s="79">
        <v>-111.3</v>
      </c>
    </row>
    <row r="6405" spans="1:23" x14ac:dyDescent="0.25">
      <c r="A6405" t="s">
        <v>25</v>
      </c>
      <c r="B6405" s="10" t="str">
        <f>VLOOKUP($E6405,'Overview Cluster Days'!$B:$G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2</v>
      </c>
      <c r="F6405" s="11">
        <v>20</v>
      </c>
      <c r="G6405" s="80">
        <v>-1600.3</v>
      </c>
      <c r="H6405" s="81">
        <v>3232.9</v>
      </c>
      <c r="I6405" s="81">
        <v>-1153.5</v>
      </c>
      <c r="J6405" s="81">
        <v>1362.9</v>
      </c>
      <c r="K6405" s="82">
        <v>1390.8</v>
      </c>
      <c r="L6405" s="81">
        <v>1502</v>
      </c>
      <c r="M6405" s="81">
        <v>357.9</v>
      </c>
      <c r="N6405" s="82">
        <v>-2023.4</v>
      </c>
      <c r="O6405" s="81">
        <v>0</v>
      </c>
      <c r="P6405" s="81">
        <v>345.1</v>
      </c>
      <c r="Q6405" s="82">
        <v>600.20000000000005</v>
      </c>
      <c r="R6405" s="81">
        <v>286</v>
      </c>
      <c r="S6405" s="82">
        <v>299</v>
      </c>
      <c r="T6405" s="81">
        <v>-699.9</v>
      </c>
      <c r="U6405" s="79">
        <v>-178.1</v>
      </c>
      <c r="V6405" s="83">
        <v>700</v>
      </c>
      <c r="W6405" s="79">
        <v>237.3</v>
      </c>
    </row>
    <row r="6406" spans="1:23" x14ac:dyDescent="0.25">
      <c r="A6406" t="s">
        <v>25</v>
      </c>
      <c r="B6406" s="10" t="str">
        <f>VLOOKUP($E6406,'Overview Cluster Days'!$B:$G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2</v>
      </c>
      <c r="F6406" s="11">
        <v>21</v>
      </c>
      <c r="G6406" s="80">
        <v>-1895.5</v>
      </c>
      <c r="H6406" s="81">
        <v>4736.6000000000004</v>
      </c>
      <c r="I6406" s="81">
        <v>-381.6</v>
      </c>
      <c r="J6406" s="81">
        <v>1033.8</v>
      </c>
      <c r="K6406" s="82">
        <v>1243.3</v>
      </c>
      <c r="L6406" s="81">
        <v>508</v>
      </c>
      <c r="M6406" s="81">
        <v>-3150</v>
      </c>
      <c r="N6406" s="82">
        <v>-1992</v>
      </c>
      <c r="O6406" s="81">
        <v>0</v>
      </c>
      <c r="P6406" s="81">
        <v>526.4</v>
      </c>
      <c r="Q6406" s="82">
        <v>600.20000000000005</v>
      </c>
      <c r="R6406" s="81">
        <v>286</v>
      </c>
      <c r="S6406" s="82">
        <v>648</v>
      </c>
      <c r="T6406" s="81">
        <v>-699.9</v>
      </c>
      <c r="U6406" s="79">
        <v>-817.1</v>
      </c>
      <c r="V6406" s="83">
        <v>700</v>
      </c>
      <c r="W6406" s="79">
        <v>999.4</v>
      </c>
    </row>
    <row r="6407" spans="1:23" x14ac:dyDescent="0.25">
      <c r="A6407" t="s">
        <v>25</v>
      </c>
      <c r="B6407" s="10" t="str">
        <f>VLOOKUP($E6407,'Overview Cluster Days'!$B:$G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2</v>
      </c>
      <c r="F6407" s="11">
        <v>22</v>
      </c>
      <c r="G6407" s="80">
        <v>-2548.4</v>
      </c>
      <c r="H6407" s="81">
        <v>4164.3999999999996</v>
      </c>
      <c r="I6407" s="81">
        <v>0</v>
      </c>
      <c r="J6407" s="81">
        <v>806.8</v>
      </c>
      <c r="K6407" s="82">
        <v>799.2</v>
      </c>
      <c r="L6407" s="81">
        <v>2524</v>
      </c>
      <c r="M6407" s="81">
        <v>-3150</v>
      </c>
      <c r="N6407" s="82">
        <v>-2023.4</v>
      </c>
      <c r="O6407" s="81">
        <v>217.1</v>
      </c>
      <c r="P6407" s="81">
        <v>585</v>
      </c>
      <c r="Q6407" s="82">
        <v>464.5</v>
      </c>
      <c r="R6407" s="81">
        <v>281</v>
      </c>
      <c r="S6407" s="82">
        <v>538</v>
      </c>
      <c r="T6407" s="81">
        <v>-699.9</v>
      </c>
      <c r="U6407" s="79">
        <v>-973.5</v>
      </c>
      <c r="V6407" s="83">
        <v>700</v>
      </c>
      <c r="W6407" s="79">
        <v>999.4</v>
      </c>
    </row>
    <row r="6408" spans="1:23" x14ac:dyDescent="0.25">
      <c r="A6408" t="s">
        <v>25</v>
      </c>
      <c r="B6408" s="10" t="str">
        <f>VLOOKUP($E6408,'Overview Cluster Days'!$B:$G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2</v>
      </c>
      <c r="F6408" s="11">
        <v>23</v>
      </c>
      <c r="G6408" s="80">
        <v>-2703.6</v>
      </c>
      <c r="H6408" s="81">
        <v>4092.1</v>
      </c>
      <c r="I6408" s="81">
        <v>0</v>
      </c>
      <c r="J6408" s="81">
        <v>1294.8</v>
      </c>
      <c r="K6408" s="82">
        <v>1300.7</v>
      </c>
      <c r="L6408" s="81">
        <v>1695</v>
      </c>
      <c r="M6408" s="81">
        <v>-3150</v>
      </c>
      <c r="N6408" s="82">
        <v>-1945.1</v>
      </c>
      <c r="O6408" s="81">
        <v>723.4</v>
      </c>
      <c r="P6408" s="81">
        <v>585</v>
      </c>
      <c r="Q6408" s="82">
        <v>585.6</v>
      </c>
      <c r="R6408" s="81">
        <v>281</v>
      </c>
      <c r="S6408" s="82">
        <v>384</v>
      </c>
      <c r="T6408" s="81">
        <v>-699.9</v>
      </c>
      <c r="U6408" s="79">
        <v>-1026</v>
      </c>
      <c r="V6408" s="83">
        <v>700</v>
      </c>
      <c r="W6408" s="79">
        <v>999.4</v>
      </c>
    </row>
    <row r="6409" spans="1:23" x14ac:dyDescent="0.25">
      <c r="A6409" t="s">
        <v>25</v>
      </c>
      <c r="B6409" s="10" t="str">
        <f>VLOOKUP($E6409,'Overview Cluster Days'!$B:$G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2</v>
      </c>
      <c r="F6409" s="11">
        <v>24</v>
      </c>
      <c r="G6409" s="80">
        <v>-2649.8</v>
      </c>
      <c r="H6409" s="81">
        <v>4105.7</v>
      </c>
      <c r="I6409" s="81">
        <v>-192.3</v>
      </c>
      <c r="J6409" s="81">
        <v>1512.1</v>
      </c>
      <c r="K6409" s="82">
        <v>1330</v>
      </c>
      <c r="L6409" s="81">
        <v>1931</v>
      </c>
      <c r="M6409" s="81">
        <v>-3150</v>
      </c>
      <c r="N6409" s="82">
        <v>-712.9</v>
      </c>
      <c r="O6409" s="81">
        <v>268.39999999999998</v>
      </c>
      <c r="P6409" s="81">
        <v>585</v>
      </c>
      <c r="Q6409" s="82">
        <v>0</v>
      </c>
      <c r="R6409" s="81">
        <v>259</v>
      </c>
      <c r="S6409" s="82">
        <v>252</v>
      </c>
      <c r="T6409" s="81">
        <v>-699.9</v>
      </c>
      <c r="U6409" s="79">
        <v>-1026</v>
      </c>
      <c r="V6409" s="83">
        <v>700</v>
      </c>
      <c r="W6409" s="79">
        <v>784.3</v>
      </c>
    </row>
    <row r="6410" spans="1:23" x14ac:dyDescent="0.25">
      <c r="A6410" t="s">
        <v>25</v>
      </c>
      <c r="B6410" s="10" t="str">
        <f>VLOOKUP($E6410,'Overview Cluster Days'!$B:$G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3</v>
      </c>
      <c r="F6410" s="11">
        <v>1</v>
      </c>
      <c r="G6410" s="80">
        <v>-2861.5</v>
      </c>
      <c r="H6410" s="81">
        <v>4195.8999999999996</v>
      </c>
      <c r="I6410" s="81">
        <v>0</v>
      </c>
      <c r="J6410" s="81">
        <v>1412.6</v>
      </c>
      <c r="K6410" s="82">
        <v>1335.7</v>
      </c>
      <c r="L6410" s="81">
        <v>2173</v>
      </c>
      <c r="M6410" s="81">
        <v>-3150</v>
      </c>
      <c r="N6410" s="82">
        <v>-1631.8</v>
      </c>
      <c r="O6410" s="81">
        <v>0</v>
      </c>
      <c r="P6410" s="81">
        <v>441.5</v>
      </c>
      <c r="Q6410" s="82">
        <v>585.6</v>
      </c>
      <c r="R6410" s="81">
        <v>293</v>
      </c>
      <c r="S6410" s="82">
        <v>230</v>
      </c>
      <c r="T6410" s="81">
        <v>-599.20000000000005</v>
      </c>
      <c r="U6410" s="79">
        <v>-733</v>
      </c>
      <c r="V6410" s="83">
        <v>700</v>
      </c>
      <c r="W6410" s="79">
        <v>-96.2</v>
      </c>
    </row>
    <row r="6411" spans="1:23" x14ac:dyDescent="0.25">
      <c r="A6411" t="s">
        <v>25</v>
      </c>
      <c r="B6411" s="10" t="str">
        <f>VLOOKUP($E6411,'Overview Cluster Days'!$B:$G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3</v>
      </c>
      <c r="F6411" s="11">
        <v>2</v>
      </c>
      <c r="G6411" s="80">
        <v>-2636.3</v>
      </c>
      <c r="H6411" s="81">
        <v>4549</v>
      </c>
      <c r="I6411" s="81">
        <v>0</v>
      </c>
      <c r="J6411" s="81">
        <v>1256.2</v>
      </c>
      <c r="K6411" s="82">
        <v>788</v>
      </c>
      <c r="L6411" s="81">
        <v>2790</v>
      </c>
      <c r="M6411" s="81">
        <v>-2750</v>
      </c>
      <c r="N6411" s="82">
        <v>-1631.8</v>
      </c>
      <c r="O6411" s="81">
        <v>530.70000000000005</v>
      </c>
      <c r="P6411" s="81">
        <v>585</v>
      </c>
      <c r="Q6411" s="82">
        <v>513.9</v>
      </c>
      <c r="R6411" s="81">
        <v>293</v>
      </c>
      <c r="S6411" s="82">
        <v>313</v>
      </c>
      <c r="T6411" s="81">
        <v>-699.9</v>
      </c>
      <c r="U6411" s="79">
        <v>-794</v>
      </c>
      <c r="V6411" s="83">
        <v>700</v>
      </c>
      <c r="W6411" s="79">
        <v>-1026.0999999999999</v>
      </c>
    </row>
    <row r="6412" spans="1:23" x14ac:dyDescent="0.25">
      <c r="A6412" t="s">
        <v>25</v>
      </c>
      <c r="B6412" s="10" t="str">
        <f>VLOOKUP($E6412,'Overview Cluster Days'!$B:$G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3</v>
      </c>
      <c r="F6412" s="11">
        <v>3</v>
      </c>
      <c r="G6412" s="80">
        <v>-2193.4</v>
      </c>
      <c r="H6412" s="81">
        <v>4657.7</v>
      </c>
      <c r="I6412" s="81">
        <v>-198.8</v>
      </c>
      <c r="J6412" s="81">
        <v>1476.9</v>
      </c>
      <c r="K6412" s="82">
        <v>915.3</v>
      </c>
      <c r="L6412" s="81">
        <v>2866</v>
      </c>
      <c r="M6412" s="81">
        <v>-2750</v>
      </c>
      <c r="N6412" s="82">
        <v>-1631.8</v>
      </c>
      <c r="O6412" s="81">
        <v>710</v>
      </c>
      <c r="P6412" s="81">
        <v>585</v>
      </c>
      <c r="Q6412" s="82">
        <v>347.5</v>
      </c>
      <c r="R6412" s="81">
        <v>293</v>
      </c>
      <c r="S6412" s="82">
        <v>152</v>
      </c>
      <c r="T6412" s="81">
        <v>-699.9</v>
      </c>
      <c r="U6412" s="79">
        <v>-794</v>
      </c>
      <c r="V6412" s="83">
        <v>700</v>
      </c>
      <c r="W6412" s="79">
        <v>-1026.0999999999999</v>
      </c>
    </row>
    <row r="6413" spans="1:23" x14ac:dyDescent="0.25">
      <c r="A6413" t="s">
        <v>25</v>
      </c>
      <c r="B6413" s="10" t="str">
        <f>VLOOKUP($E6413,'Overview Cluster Days'!$B:$G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3</v>
      </c>
      <c r="F6413" s="11">
        <v>4</v>
      </c>
      <c r="G6413" s="80">
        <v>-1810</v>
      </c>
      <c r="H6413" s="81">
        <v>4722.3</v>
      </c>
      <c r="I6413" s="81">
        <v>-604.70000000000005</v>
      </c>
      <c r="J6413" s="81">
        <v>1432</v>
      </c>
      <c r="K6413" s="82">
        <v>982.7</v>
      </c>
      <c r="L6413" s="81">
        <v>2906</v>
      </c>
      <c r="M6413" s="81">
        <v>-2750</v>
      </c>
      <c r="N6413" s="82">
        <v>-1631.8</v>
      </c>
      <c r="O6413" s="81">
        <v>700</v>
      </c>
      <c r="P6413" s="81">
        <v>585</v>
      </c>
      <c r="Q6413" s="82">
        <v>338.3</v>
      </c>
      <c r="R6413" s="81">
        <v>295</v>
      </c>
      <c r="S6413" s="82">
        <v>30</v>
      </c>
      <c r="T6413" s="81">
        <v>-699.9</v>
      </c>
      <c r="U6413" s="79">
        <v>-794</v>
      </c>
      <c r="V6413" s="83">
        <v>700</v>
      </c>
      <c r="W6413" s="79">
        <v>-1026.0999999999999</v>
      </c>
    </row>
    <row r="6414" spans="1:23" x14ac:dyDescent="0.25">
      <c r="A6414" t="s">
        <v>25</v>
      </c>
      <c r="B6414" s="10" t="str">
        <f>VLOOKUP($E6414,'Overview Cluster Days'!$B:$G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3</v>
      </c>
      <c r="F6414" s="11">
        <v>5</v>
      </c>
      <c r="G6414" s="80">
        <v>-3380.6</v>
      </c>
      <c r="H6414" s="81">
        <v>4391.2</v>
      </c>
      <c r="I6414" s="81">
        <v>-2151.1</v>
      </c>
      <c r="J6414" s="81">
        <v>315.10000000000002</v>
      </c>
      <c r="K6414" s="82">
        <v>0</v>
      </c>
      <c r="L6414" s="81">
        <v>2906</v>
      </c>
      <c r="M6414" s="81">
        <v>-2750</v>
      </c>
      <c r="N6414" s="82">
        <v>-1631.8</v>
      </c>
      <c r="O6414" s="81">
        <v>700</v>
      </c>
      <c r="P6414" s="81">
        <v>585</v>
      </c>
      <c r="Q6414" s="82">
        <v>600.20000000000005</v>
      </c>
      <c r="R6414" s="81">
        <v>295</v>
      </c>
      <c r="S6414" s="82">
        <v>135</v>
      </c>
      <c r="T6414" s="81">
        <v>-699.9</v>
      </c>
      <c r="U6414" s="79">
        <v>-794</v>
      </c>
      <c r="V6414" s="83">
        <v>700</v>
      </c>
      <c r="W6414" s="79">
        <v>-1026.0999999999999</v>
      </c>
    </row>
    <row r="6415" spans="1:23" x14ac:dyDescent="0.25">
      <c r="A6415" t="s">
        <v>25</v>
      </c>
      <c r="B6415" s="10" t="str">
        <f>VLOOKUP($E6415,'Overview Cluster Days'!$B:$G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3</v>
      </c>
      <c r="F6415" s="11">
        <v>6</v>
      </c>
      <c r="G6415" s="80">
        <v>-2729.9</v>
      </c>
      <c r="H6415" s="81">
        <v>4395.8</v>
      </c>
      <c r="I6415" s="81">
        <v>-267.3</v>
      </c>
      <c r="J6415" s="81">
        <v>1757.6</v>
      </c>
      <c r="K6415" s="82">
        <v>1239.5999999999999</v>
      </c>
      <c r="L6415" s="81">
        <v>2906</v>
      </c>
      <c r="M6415" s="81">
        <v>-2750</v>
      </c>
      <c r="N6415" s="82">
        <v>-1631.8</v>
      </c>
      <c r="O6415" s="81">
        <v>700</v>
      </c>
      <c r="P6415" s="81">
        <v>585</v>
      </c>
      <c r="Q6415" s="82">
        <v>600.20000000000005</v>
      </c>
      <c r="R6415" s="81">
        <v>295</v>
      </c>
      <c r="S6415" s="82">
        <v>19</v>
      </c>
      <c r="T6415" s="81">
        <v>-699.9</v>
      </c>
      <c r="U6415" s="79">
        <v>-733</v>
      </c>
      <c r="V6415" s="83">
        <v>700</v>
      </c>
      <c r="W6415" s="79">
        <v>-835.5</v>
      </c>
    </row>
    <row r="6416" spans="1:23" x14ac:dyDescent="0.25">
      <c r="A6416" t="s">
        <v>25</v>
      </c>
      <c r="B6416" s="10" t="str">
        <f>VLOOKUP($E6416,'Overview Cluster Days'!$B:$G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3</v>
      </c>
      <c r="F6416" s="11">
        <v>7</v>
      </c>
      <c r="G6416" s="80">
        <v>-1656.6</v>
      </c>
      <c r="H6416" s="81">
        <v>4806.1000000000004</v>
      </c>
      <c r="I6416" s="81">
        <v>0</v>
      </c>
      <c r="J6416" s="81">
        <v>1348.1</v>
      </c>
      <c r="K6416" s="82">
        <v>-212.2</v>
      </c>
      <c r="L6416" s="81">
        <v>2906</v>
      </c>
      <c r="M6416" s="81">
        <v>-702.7</v>
      </c>
      <c r="N6416" s="82">
        <v>-2023.4</v>
      </c>
      <c r="O6416" s="81">
        <v>1140</v>
      </c>
      <c r="P6416" s="81">
        <v>585</v>
      </c>
      <c r="Q6416" s="82">
        <v>600.20000000000005</v>
      </c>
      <c r="R6416" s="81">
        <v>89</v>
      </c>
      <c r="S6416" s="82">
        <v>0</v>
      </c>
      <c r="T6416" s="81">
        <v>-699.9</v>
      </c>
      <c r="U6416" s="79">
        <v>-596.9</v>
      </c>
      <c r="V6416" s="83">
        <v>700</v>
      </c>
      <c r="W6416" s="79">
        <v>-393.9</v>
      </c>
    </row>
    <row r="6417" spans="1:23" x14ac:dyDescent="0.25">
      <c r="A6417" t="s">
        <v>25</v>
      </c>
      <c r="B6417" s="10" t="str">
        <f>VLOOKUP($E6417,'Overview Cluster Days'!$B:$G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3</v>
      </c>
      <c r="F6417" s="11">
        <v>8</v>
      </c>
      <c r="G6417" s="80">
        <v>-2361.5</v>
      </c>
      <c r="H6417" s="81">
        <v>3954.1</v>
      </c>
      <c r="I6417" s="81">
        <v>-1059</v>
      </c>
      <c r="J6417" s="81">
        <v>961.7</v>
      </c>
      <c r="K6417" s="82">
        <v>0</v>
      </c>
      <c r="L6417" s="81">
        <v>-578</v>
      </c>
      <c r="M6417" s="81">
        <v>989.5</v>
      </c>
      <c r="N6417" s="82">
        <v>-2023.4</v>
      </c>
      <c r="O6417" s="81">
        <v>1020</v>
      </c>
      <c r="P6417" s="81">
        <v>585</v>
      </c>
      <c r="Q6417" s="82">
        <v>600.20000000000005</v>
      </c>
      <c r="R6417" s="81">
        <v>288</v>
      </c>
      <c r="S6417" s="82">
        <v>253</v>
      </c>
      <c r="T6417" s="81">
        <v>-699.9</v>
      </c>
      <c r="U6417" s="79">
        <v>-497.7</v>
      </c>
      <c r="V6417" s="83">
        <v>700</v>
      </c>
      <c r="W6417" s="79">
        <v>-31.4</v>
      </c>
    </row>
    <row r="6418" spans="1:23" x14ac:dyDescent="0.25">
      <c r="A6418" t="s">
        <v>25</v>
      </c>
      <c r="B6418" s="10" t="str">
        <f>VLOOKUP($E6418,'Overview Cluster Days'!$B:$G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3</v>
      </c>
      <c r="F6418" s="11">
        <v>9</v>
      </c>
      <c r="G6418" s="80">
        <v>-2666.9</v>
      </c>
      <c r="H6418" s="81">
        <v>3875</v>
      </c>
      <c r="I6418" s="81">
        <v>-955.9</v>
      </c>
      <c r="J6418" s="81">
        <v>716.9</v>
      </c>
      <c r="K6418" s="82">
        <v>0</v>
      </c>
      <c r="L6418" s="81">
        <v>352</v>
      </c>
      <c r="M6418" s="81">
        <v>1698.4</v>
      </c>
      <c r="N6418" s="82">
        <v>-1564.9</v>
      </c>
      <c r="O6418" s="81">
        <v>770</v>
      </c>
      <c r="P6418" s="81">
        <v>585</v>
      </c>
      <c r="Q6418" s="82">
        <v>536.79999999999995</v>
      </c>
      <c r="R6418" s="81">
        <v>288</v>
      </c>
      <c r="S6418" s="82">
        <v>214</v>
      </c>
      <c r="T6418" s="81">
        <v>-699.9</v>
      </c>
      <c r="U6418" s="79">
        <v>-103</v>
      </c>
      <c r="V6418" s="83">
        <v>700</v>
      </c>
      <c r="W6418" s="79">
        <v>0</v>
      </c>
    </row>
    <row r="6419" spans="1:23" x14ac:dyDescent="0.25">
      <c r="A6419" t="s">
        <v>25</v>
      </c>
      <c r="B6419" s="10" t="str">
        <f>VLOOKUP($E6419,'Overview Cluster Days'!$B:$G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3</v>
      </c>
      <c r="F6419" s="11">
        <v>10</v>
      </c>
      <c r="G6419" s="80">
        <v>-3500.9</v>
      </c>
      <c r="H6419" s="81">
        <v>4527.5</v>
      </c>
      <c r="I6419" s="81">
        <v>-1432.2</v>
      </c>
      <c r="J6419" s="81">
        <v>162.4</v>
      </c>
      <c r="K6419" s="82">
        <v>0</v>
      </c>
      <c r="L6419" s="81">
        <v>885</v>
      </c>
      <c r="M6419" s="81">
        <v>1010.5</v>
      </c>
      <c r="N6419" s="82">
        <v>-1284</v>
      </c>
      <c r="O6419" s="81">
        <v>700</v>
      </c>
      <c r="P6419" s="81">
        <v>585</v>
      </c>
      <c r="Q6419" s="82">
        <v>536.79999999999995</v>
      </c>
      <c r="R6419" s="81">
        <v>288</v>
      </c>
      <c r="S6419" s="82">
        <v>233</v>
      </c>
      <c r="T6419" s="81">
        <v>-699.9</v>
      </c>
      <c r="U6419" s="79">
        <v>-595.79999999999995</v>
      </c>
      <c r="V6419" s="83">
        <v>700</v>
      </c>
      <c r="W6419" s="79">
        <v>0</v>
      </c>
    </row>
    <row r="6420" spans="1:23" x14ac:dyDescent="0.25">
      <c r="A6420" t="s">
        <v>25</v>
      </c>
      <c r="B6420" s="10" t="str">
        <f>VLOOKUP($E6420,'Overview Cluster Days'!$B:$G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3</v>
      </c>
      <c r="F6420" s="11">
        <v>11</v>
      </c>
      <c r="G6420" s="80">
        <v>-3524</v>
      </c>
      <c r="H6420" s="81">
        <v>4674</v>
      </c>
      <c r="I6420" s="81">
        <v>-1395.2</v>
      </c>
      <c r="J6420" s="81">
        <v>0</v>
      </c>
      <c r="K6420" s="82">
        <v>51.6</v>
      </c>
      <c r="L6420" s="81">
        <v>531</v>
      </c>
      <c r="M6420" s="81">
        <v>-803.2</v>
      </c>
      <c r="N6420" s="82">
        <v>-2.5</v>
      </c>
      <c r="O6420" s="81">
        <v>700</v>
      </c>
      <c r="P6420" s="81">
        <v>585</v>
      </c>
      <c r="Q6420" s="82">
        <v>536.79999999999995</v>
      </c>
      <c r="R6420" s="81">
        <v>187</v>
      </c>
      <c r="S6420" s="82">
        <v>0</v>
      </c>
      <c r="T6420" s="81">
        <v>-699.9</v>
      </c>
      <c r="U6420" s="79">
        <v>-1087</v>
      </c>
      <c r="V6420" s="83">
        <v>700</v>
      </c>
      <c r="W6420" s="79">
        <v>0</v>
      </c>
    </row>
    <row r="6421" spans="1:23" x14ac:dyDescent="0.25">
      <c r="A6421" t="s">
        <v>25</v>
      </c>
      <c r="B6421" s="10" t="str">
        <f>VLOOKUP($E6421,'Overview Cluster Days'!$B:$G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3</v>
      </c>
      <c r="F6421" s="11">
        <v>12</v>
      </c>
      <c r="G6421" s="80">
        <v>-3414.3</v>
      </c>
      <c r="H6421" s="81">
        <v>4655.6000000000004</v>
      </c>
      <c r="I6421" s="81">
        <v>-926.1</v>
      </c>
      <c r="J6421" s="81">
        <v>125.2</v>
      </c>
      <c r="K6421" s="82">
        <v>0</v>
      </c>
      <c r="L6421" s="81">
        <v>1008</v>
      </c>
      <c r="M6421" s="81">
        <v>-730</v>
      </c>
      <c r="N6421" s="82">
        <v>-149.9</v>
      </c>
      <c r="O6421" s="81">
        <v>700</v>
      </c>
      <c r="P6421" s="81">
        <v>585</v>
      </c>
      <c r="Q6421" s="82">
        <v>141.80000000000001</v>
      </c>
      <c r="R6421" s="81">
        <v>-100</v>
      </c>
      <c r="S6421" s="82">
        <v>-86</v>
      </c>
      <c r="T6421" s="81">
        <v>-699.9</v>
      </c>
      <c r="U6421" s="79">
        <v>-1087</v>
      </c>
      <c r="V6421" s="83">
        <v>700</v>
      </c>
      <c r="W6421" s="79">
        <v>494.5</v>
      </c>
    </row>
    <row r="6422" spans="1:23" x14ac:dyDescent="0.25">
      <c r="A6422" t="s">
        <v>25</v>
      </c>
      <c r="B6422" s="10" t="str">
        <f>VLOOKUP($E6422,'Overview Cluster Days'!$B:$G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3</v>
      </c>
      <c r="F6422" s="11">
        <v>13</v>
      </c>
      <c r="G6422" s="80">
        <v>-2820.8</v>
      </c>
      <c r="H6422" s="81">
        <v>4556.1000000000004</v>
      </c>
      <c r="I6422" s="81">
        <v>0</v>
      </c>
      <c r="J6422" s="81">
        <v>1075</v>
      </c>
      <c r="K6422" s="82">
        <v>961.3</v>
      </c>
      <c r="L6422" s="81">
        <v>271</v>
      </c>
      <c r="M6422" s="81">
        <v>-1916.3</v>
      </c>
      <c r="N6422" s="82">
        <v>-310.7</v>
      </c>
      <c r="O6422" s="81">
        <v>700</v>
      </c>
      <c r="P6422" s="81">
        <v>299.5</v>
      </c>
      <c r="Q6422" s="82">
        <v>0</v>
      </c>
      <c r="R6422" s="81">
        <v>-100</v>
      </c>
      <c r="S6422" s="82">
        <v>-305</v>
      </c>
      <c r="T6422" s="81">
        <v>-624.9</v>
      </c>
      <c r="U6422" s="79">
        <v>-1087</v>
      </c>
      <c r="V6422" s="83">
        <v>700</v>
      </c>
      <c r="W6422" s="79">
        <v>398.8</v>
      </c>
    </row>
    <row r="6423" spans="1:23" x14ac:dyDescent="0.25">
      <c r="A6423" t="s">
        <v>25</v>
      </c>
      <c r="B6423" s="10" t="str">
        <f>VLOOKUP($E6423,'Overview Cluster Days'!$B:$G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3</v>
      </c>
      <c r="F6423" s="11">
        <v>14</v>
      </c>
      <c r="G6423" s="80">
        <v>-2792.8</v>
      </c>
      <c r="H6423" s="81">
        <v>4589.3999999999996</v>
      </c>
      <c r="I6423" s="81">
        <v>0</v>
      </c>
      <c r="J6423" s="81">
        <v>1039.2</v>
      </c>
      <c r="K6423" s="82">
        <v>1068.8</v>
      </c>
      <c r="L6423" s="81">
        <v>145</v>
      </c>
      <c r="M6423" s="81">
        <v>-1683.3</v>
      </c>
      <c r="N6423" s="82">
        <v>-862.3</v>
      </c>
      <c r="O6423" s="81">
        <v>9.4</v>
      </c>
      <c r="P6423" s="81">
        <v>0</v>
      </c>
      <c r="Q6423" s="82">
        <v>0</v>
      </c>
      <c r="R6423" s="81">
        <v>-100</v>
      </c>
      <c r="S6423" s="82">
        <v>-45</v>
      </c>
      <c r="T6423" s="81">
        <v>-623.5</v>
      </c>
      <c r="U6423" s="79">
        <v>-1026</v>
      </c>
      <c r="V6423" s="83">
        <v>700</v>
      </c>
      <c r="W6423" s="79">
        <v>537.1</v>
      </c>
    </row>
    <row r="6424" spans="1:23" x14ac:dyDescent="0.25">
      <c r="A6424" t="s">
        <v>25</v>
      </c>
      <c r="B6424" s="10" t="str">
        <f>VLOOKUP($E6424,'Overview Cluster Days'!$B:$G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3</v>
      </c>
      <c r="F6424" s="11">
        <v>15</v>
      </c>
      <c r="G6424" s="80">
        <v>-2812.7</v>
      </c>
      <c r="H6424" s="81">
        <v>4595.8999999999996</v>
      </c>
      <c r="I6424" s="81">
        <v>0</v>
      </c>
      <c r="J6424" s="81">
        <v>1063.5</v>
      </c>
      <c r="K6424" s="82">
        <v>1068.5999999999999</v>
      </c>
      <c r="L6424" s="81">
        <v>966</v>
      </c>
      <c r="M6424" s="81">
        <v>-397.8</v>
      </c>
      <c r="N6424" s="82">
        <v>-1710.8</v>
      </c>
      <c r="O6424" s="81">
        <v>246.8</v>
      </c>
      <c r="P6424" s="81">
        <v>0</v>
      </c>
      <c r="Q6424" s="82">
        <v>0</v>
      </c>
      <c r="R6424" s="81">
        <v>46</v>
      </c>
      <c r="S6424" s="82">
        <v>29</v>
      </c>
      <c r="T6424" s="81">
        <v>-699.9</v>
      </c>
      <c r="U6424" s="79">
        <v>-1026</v>
      </c>
      <c r="V6424" s="83">
        <v>700</v>
      </c>
      <c r="W6424" s="79">
        <v>780.6</v>
      </c>
    </row>
    <row r="6425" spans="1:23" x14ac:dyDescent="0.25">
      <c r="A6425" t="s">
        <v>25</v>
      </c>
      <c r="B6425" s="10" t="str">
        <f>VLOOKUP($E6425,'Overview Cluster Days'!$B:$G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3</v>
      </c>
      <c r="F6425" s="11">
        <v>16</v>
      </c>
      <c r="G6425" s="80">
        <v>-2405.1999999999998</v>
      </c>
      <c r="H6425" s="81">
        <v>4651.3999999999996</v>
      </c>
      <c r="I6425" s="81">
        <v>-104.8</v>
      </c>
      <c r="J6425" s="81">
        <v>1260.8</v>
      </c>
      <c r="K6425" s="82">
        <v>1249.0999999999999</v>
      </c>
      <c r="L6425" s="81">
        <v>1878</v>
      </c>
      <c r="M6425" s="81">
        <v>592.4</v>
      </c>
      <c r="N6425" s="82">
        <v>-1445.4</v>
      </c>
      <c r="O6425" s="81">
        <v>700</v>
      </c>
      <c r="P6425" s="81">
        <v>585</v>
      </c>
      <c r="Q6425" s="82">
        <v>87.4</v>
      </c>
      <c r="R6425" s="81">
        <v>288</v>
      </c>
      <c r="S6425" s="82">
        <v>196</v>
      </c>
      <c r="T6425" s="81">
        <v>-699.9</v>
      </c>
      <c r="U6425" s="79">
        <v>-992.2</v>
      </c>
      <c r="V6425" s="83">
        <v>700</v>
      </c>
      <c r="W6425" s="79">
        <v>999.4</v>
      </c>
    </row>
    <row r="6426" spans="1:23" x14ac:dyDescent="0.25">
      <c r="A6426" t="s">
        <v>25</v>
      </c>
      <c r="B6426" s="10" t="str">
        <f>VLOOKUP($E6426,'Overview Cluster Days'!$B:$G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3</v>
      </c>
      <c r="F6426" s="11">
        <v>17</v>
      </c>
      <c r="G6426" s="80">
        <v>-2805.8</v>
      </c>
      <c r="H6426" s="81">
        <v>4575.8</v>
      </c>
      <c r="I6426" s="81">
        <v>-419.1</v>
      </c>
      <c r="J6426" s="81">
        <v>1475.5</v>
      </c>
      <c r="K6426" s="82">
        <v>1749.4</v>
      </c>
      <c r="L6426" s="81">
        <v>2682</v>
      </c>
      <c r="M6426" s="81">
        <v>1891.1</v>
      </c>
      <c r="N6426" s="82">
        <v>-1274.5</v>
      </c>
      <c r="O6426" s="81">
        <v>700</v>
      </c>
      <c r="P6426" s="81">
        <v>585</v>
      </c>
      <c r="Q6426" s="82">
        <v>536.79999999999995</v>
      </c>
      <c r="R6426" s="81">
        <v>288</v>
      </c>
      <c r="S6426" s="82">
        <v>732</v>
      </c>
      <c r="T6426" s="81">
        <v>-699.9</v>
      </c>
      <c r="U6426" s="79">
        <v>-648.29999999999995</v>
      </c>
      <c r="V6426" s="83">
        <v>700</v>
      </c>
      <c r="W6426" s="79">
        <v>876.4</v>
      </c>
    </row>
    <row r="6427" spans="1:23" x14ac:dyDescent="0.25">
      <c r="A6427" t="s">
        <v>25</v>
      </c>
      <c r="B6427" s="10" t="str">
        <f>VLOOKUP($E6427,'Overview Cluster Days'!$B:$G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3</v>
      </c>
      <c r="F6427" s="11">
        <v>18</v>
      </c>
      <c r="G6427" s="80">
        <v>-2242.6999999999998</v>
      </c>
      <c r="H6427" s="81">
        <v>4385</v>
      </c>
      <c r="I6427" s="81">
        <v>-2992.5</v>
      </c>
      <c r="J6427" s="81">
        <v>56.6</v>
      </c>
      <c r="K6427" s="82">
        <v>0</v>
      </c>
      <c r="L6427" s="81">
        <v>824</v>
      </c>
      <c r="M6427" s="81">
        <v>2050</v>
      </c>
      <c r="N6427" s="82">
        <v>-2023.4</v>
      </c>
      <c r="O6427" s="81">
        <v>700</v>
      </c>
      <c r="P6427" s="81">
        <v>585</v>
      </c>
      <c r="Q6427" s="82">
        <v>536.79999999999995</v>
      </c>
      <c r="R6427" s="81">
        <v>288</v>
      </c>
      <c r="S6427" s="82">
        <v>732</v>
      </c>
      <c r="T6427" s="81">
        <v>-699.9</v>
      </c>
      <c r="U6427" s="79">
        <v>0</v>
      </c>
      <c r="V6427" s="83">
        <v>700</v>
      </c>
      <c r="W6427" s="79">
        <v>-258.7</v>
      </c>
    </row>
    <row r="6428" spans="1:23" x14ac:dyDescent="0.25">
      <c r="A6428" t="s">
        <v>25</v>
      </c>
      <c r="B6428" s="10" t="str">
        <f>VLOOKUP($E6428,'Overview Cluster Days'!$B:$G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3</v>
      </c>
      <c r="F6428" s="11">
        <v>19</v>
      </c>
      <c r="G6428" s="80">
        <v>-1512.4</v>
      </c>
      <c r="H6428" s="81">
        <v>3549.9</v>
      </c>
      <c r="I6428" s="81">
        <v>-1262.4000000000001</v>
      </c>
      <c r="J6428" s="81">
        <v>1392.4</v>
      </c>
      <c r="K6428" s="82">
        <v>1382.4</v>
      </c>
      <c r="L6428" s="81">
        <v>-671</v>
      </c>
      <c r="M6428" s="81">
        <v>2050</v>
      </c>
      <c r="N6428" s="82">
        <v>-2023.4</v>
      </c>
      <c r="O6428" s="81">
        <v>700</v>
      </c>
      <c r="P6428" s="81">
        <v>585</v>
      </c>
      <c r="Q6428" s="82">
        <v>536.79999999999995</v>
      </c>
      <c r="R6428" s="81">
        <v>288</v>
      </c>
      <c r="S6428" s="82">
        <v>531</v>
      </c>
      <c r="T6428" s="81">
        <v>-699.9</v>
      </c>
      <c r="U6428" s="79">
        <v>-1087</v>
      </c>
      <c r="V6428" s="83">
        <v>700</v>
      </c>
      <c r="W6428" s="79">
        <v>-158.69999999999999</v>
      </c>
    </row>
    <row r="6429" spans="1:23" x14ac:dyDescent="0.25">
      <c r="A6429" t="s">
        <v>25</v>
      </c>
      <c r="B6429" s="10" t="str">
        <f>VLOOKUP($E6429,'Overview Cluster Days'!$B:$G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3</v>
      </c>
      <c r="F6429" s="11">
        <v>20</v>
      </c>
      <c r="G6429" s="80">
        <v>-2274.6999999999998</v>
      </c>
      <c r="H6429" s="81">
        <v>4354.7</v>
      </c>
      <c r="I6429" s="81">
        <v>-311.39999999999998</v>
      </c>
      <c r="J6429" s="81">
        <v>1366.1</v>
      </c>
      <c r="K6429" s="82">
        <v>1220</v>
      </c>
      <c r="L6429" s="81">
        <v>-530</v>
      </c>
      <c r="M6429" s="81">
        <v>2050</v>
      </c>
      <c r="N6429" s="82">
        <v>-2023.4</v>
      </c>
      <c r="O6429" s="81">
        <v>700</v>
      </c>
      <c r="P6429" s="81">
        <v>585</v>
      </c>
      <c r="Q6429" s="82">
        <v>536.79999999999995</v>
      </c>
      <c r="R6429" s="81">
        <v>288</v>
      </c>
      <c r="S6429" s="82">
        <v>732</v>
      </c>
      <c r="T6429" s="81">
        <v>-699.9</v>
      </c>
      <c r="U6429" s="79">
        <v>-1087</v>
      </c>
      <c r="V6429" s="83">
        <v>700</v>
      </c>
      <c r="W6429" s="79">
        <v>823.3</v>
      </c>
    </row>
    <row r="6430" spans="1:23" x14ac:dyDescent="0.25">
      <c r="A6430" t="s">
        <v>25</v>
      </c>
      <c r="B6430" s="10" t="str">
        <f>VLOOKUP($E6430,'Overview Cluster Days'!$B:$G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3</v>
      </c>
      <c r="F6430" s="11">
        <v>21</v>
      </c>
      <c r="G6430" s="80">
        <v>-2091</v>
      </c>
      <c r="H6430" s="81">
        <v>4881.2</v>
      </c>
      <c r="I6430" s="81">
        <v>-151.9</v>
      </c>
      <c r="J6430" s="81">
        <v>1016.4</v>
      </c>
      <c r="K6430" s="82">
        <v>1226.5</v>
      </c>
      <c r="L6430" s="81">
        <v>-1071</v>
      </c>
      <c r="M6430" s="81">
        <v>-294.89999999999998</v>
      </c>
      <c r="N6430" s="82">
        <v>-2023.4</v>
      </c>
      <c r="O6430" s="81">
        <v>700</v>
      </c>
      <c r="P6430" s="81">
        <v>585</v>
      </c>
      <c r="Q6430" s="82">
        <v>536</v>
      </c>
      <c r="R6430" s="81">
        <v>288</v>
      </c>
      <c r="S6430" s="82">
        <v>732</v>
      </c>
      <c r="T6430" s="81">
        <v>-674.9</v>
      </c>
      <c r="U6430" s="79">
        <v>-1087</v>
      </c>
      <c r="V6430" s="83">
        <v>700</v>
      </c>
      <c r="W6430" s="79">
        <v>999.4</v>
      </c>
    </row>
    <row r="6431" spans="1:23" x14ac:dyDescent="0.25">
      <c r="A6431" t="s">
        <v>25</v>
      </c>
      <c r="B6431" s="10" t="str">
        <f>VLOOKUP($E6431,'Overview Cluster Days'!$B:$G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3</v>
      </c>
      <c r="F6431" s="11">
        <v>22</v>
      </c>
      <c r="G6431" s="80">
        <v>-2760.1</v>
      </c>
      <c r="H6431" s="81">
        <v>4666.8</v>
      </c>
      <c r="I6431" s="81">
        <v>0</v>
      </c>
      <c r="J6431" s="81">
        <v>647.1</v>
      </c>
      <c r="K6431" s="82">
        <v>682</v>
      </c>
      <c r="L6431" s="81">
        <v>-231</v>
      </c>
      <c r="M6431" s="81">
        <v>-3150</v>
      </c>
      <c r="N6431" s="82">
        <v>-2023.4</v>
      </c>
      <c r="O6431" s="81">
        <v>700</v>
      </c>
      <c r="P6431" s="81">
        <v>258.60000000000002</v>
      </c>
      <c r="Q6431" s="82">
        <v>0</v>
      </c>
      <c r="R6431" s="81">
        <v>288</v>
      </c>
      <c r="S6431" s="82">
        <v>731</v>
      </c>
      <c r="T6431" s="81">
        <v>-699.9</v>
      </c>
      <c r="U6431" s="79">
        <v>-1087</v>
      </c>
      <c r="V6431" s="83">
        <v>700</v>
      </c>
      <c r="W6431" s="79">
        <v>999.4</v>
      </c>
    </row>
    <row r="6432" spans="1:23" x14ac:dyDescent="0.25">
      <c r="A6432" t="s">
        <v>25</v>
      </c>
      <c r="B6432" s="10" t="str">
        <f>VLOOKUP($E6432,'Overview Cluster Days'!$B:$G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3</v>
      </c>
      <c r="F6432" s="11">
        <v>23</v>
      </c>
      <c r="G6432" s="80">
        <v>-2720.7</v>
      </c>
      <c r="H6432" s="81">
        <v>4518.5</v>
      </c>
      <c r="I6432" s="81">
        <v>0</v>
      </c>
      <c r="J6432" s="81">
        <v>1216.8</v>
      </c>
      <c r="K6432" s="82">
        <v>1227.2</v>
      </c>
      <c r="L6432" s="81">
        <v>-486</v>
      </c>
      <c r="M6432" s="81">
        <v>-3150</v>
      </c>
      <c r="N6432" s="82">
        <v>-2023.4</v>
      </c>
      <c r="O6432" s="81">
        <v>700</v>
      </c>
      <c r="P6432" s="81">
        <v>585</v>
      </c>
      <c r="Q6432" s="82">
        <v>0</v>
      </c>
      <c r="R6432" s="81">
        <v>288</v>
      </c>
      <c r="S6432" s="82">
        <v>732</v>
      </c>
      <c r="T6432" s="81">
        <v>-699.9</v>
      </c>
      <c r="U6432" s="79">
        <v>-1026</v>
      </c>
      <c r="V6432" s="83">
        <v>700</v>
      </c>
      <c r="W6432" s="79">
        <v>644.4</v>
      </c>
    </row>
    <row r="6433" spans="1:23" x14ac:dyDescent="0.25">
      <c r="A6433" t="s">
        <v>25</v>
      </c>
      <c r="B6433" s="10" t="str">
        <f>VLOOKUP($E6433,'Overview Cluster Days'!$B:$G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3</v>
      </c>
      <c r="F6433" s="11">
        <v>24</v>
      </c>
      <c r="G6433" s="80">
        <v>-2656.1</v>
      </c>
      <c r="H6433" s="81">
        <v>4549.3999999999996</v>
      </c>
      <c r="I6433" s="81">
        <v>-128.30000000000001</v>
      </c>
      <c r="J6433" s="81">
        <v>1491.1</v>
      </c>
      <c r="K6433" s="82">
        <v>1293.3</v>
      </c>
      <c r="L6433" s="81">
        <v>-986</v>
      </c>
      <c r="M6433" s="81">
        <v>-2852</v>
      </c>
      <c r="N6433" s="82">
        <v>-1849.9</v>
      </c>
      <c r="O6433" s="81">
        <v>541.70000000000005</v>
      </c>
      <c r="P6433" s="81">
        <v>0</v>
      </c>
      <c r="Q6433" s="82">
        <v>0</v>
      </c>
      <c r="R6433" s="81">
        <v>294</v>
      </c>
      <c r="S6433" s="82">
        <v>446</v>
      </c>
      <c r="T6433" s="81">
        <v>-699.9</v>
      </c>
      <c r="U6433" s="79">
        <v>-1026</v>
      </c>
      <c r="V6433" s="83">
        <v>700</v>
      </c>
      <c r="W6433" s="79">
        <v>538.29999999999995</v>
      </c>
    </row>
    <row r="6434" spans="1:23" x14ac:dyDescent="0.25">
      <c r="A6434" t="s">
        <v>25</v>
      </c>
      <c r="B6434" s="10" t="str">
        <f>VLOOKUP($E6434,'Overview Cluster Days'!$B:$G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4</v>
      </c>
      <c r="F6434" s="11">
        <v>1</v>
      </c>
      <c r="G6434" s="80">
        <v>-2860.7</v>
      </c>
      <c r="H6434" s="81">
        <v>4220.8999999999996</v>
      </c>
      <c r="I6434" s="81">
        <v>0</v>
      </c>
      <c r="J6434" s="81">
        <v>1411.4</v>
      </c>
      <c r="K6434" s="82">
        <v>1337.8</v>
      </c>
      <c r="L6434" s="81">
        <v>1737</v>
      </c>
      <c r="M6434" s="81">
        <v>-1568.1</v>
      </c>
      <c r="N6434" s="82">
        <v>-1631.8</v>
      </c>
      <c r="O6434" s="81">
        <v>-133.9</v>
      </c>
      <c r="P6434" s="81">
        <v>0</v>
      </c>
      <c r="Q6434" s="82">
        <v>0</v>
      </c>
      <c r="R6434" s="81">
        <v>285</v>
      </c>
      <c r="S6434" s="82">
        <v>331</v>
      </c>
      <c r="T6434" s="81">
        <v>-599.20000000000005</v>
      </c>
      <c r="U6434" s="79">
        <v>-733</v>
      </c>
      <c r="V6434" s="83">
        <v>700</v>
      </c>
      <c r="W6434" s="79">
        <v>-69.2</v>
      </c>
    </row>
    <row r="6435" spans="1:23" x14ac:dyDescent="0.25">
      <c r="A6435" t="s">
        <v>25</v>
      </c>
      <c r="B6435" s="10" t="str">
        <f>VLOOKUP($E6435,'Overview Cluster Days'!$B:$G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4</v>
      </c>
      <c r="F6435" s="11">
        <v>2</v>
      </c>
      <c r="G6435" s="80">
        <v>-2720</v>
      </c>
      <c r="H6435" s="81">
        <v>4538.8</v>
      </c>
      <c r="I6435" s="81">
        <v>0</v>
      </c>
      <c r="J6435" s="81">
        <v>1156.2</v>
      </c>
      <c r="K6435" s="82">
        <v>772.9</v>
      </c>
      <c r="L6435" s="81">
        <v>2571</v>
      </c>
      <c r="M6435" s="81">
        <v>-1653.1</v>
      </c>
      <c r="N6435" s="82">
        <v>-1631.8</v>
      </c>
      <c r="O6435" s="81">
        <v>0</v>
      </c>
      <c r="P6435" s="81">
        <v>75.2</v>
      </c>
      <c r="Q6435" s="82">
        <v>0</v>
      </c>
      <c r="R6435" s="81">
        <v>285</v>
      </c>
      <c r="S6435" s="82">
        <v>208</v>
      </c>
      <c r="T6435" s="81">
        <v>-699.9</v>
      </c>
      <c r="U6435" s="79">
        <v>-794</v>
      </c>
      <c r="V6435" s="83">
        <v>700</v>
      </c>
      <c r="W6435" s="79">
        <v>-1026.0999999999999</v>
      </c>
    </row>
    <row r="6436" spans="1:23" x14ac:dyDescent="0.25">
      <c r="A6436" t="s">
        <v>25</v>
      </c>
      <c r="B6436" s="10" t="str">
        <f>VLOOKUP($E6436,'Overview Cluster Days'!$B:$G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4</v>
      </c>
      <c r="F6436" s="11">
        <v>3</v>
      </c>
      <c r="G6436" s="80">
        <v>-2893.7</v>
      </c>
      <c r="H6436" s="81">
        <v>4515.8</v>
      </c>
      <c r="I6436" s="81">
        <v>0</v>
      </c>
      <c r="J6436" s="81">
        <v>1075.8</v>
      </c>
      <c r="K6436" s="82">
        <v>666.6</v>
      </c>
      <c r="L6436" s="81">
        <v>2465</v>
      </c>
      <c r="M6436" s="81">
        <v>-1743.7</v>
      </c>
      <c r="N6436" s="82">
        <v>-1631.8</v>
      </c>
      <c r="O6436" s="81">
        <v>309.8</v>
      </c>
      <c r="P6436" s="81">
        <v>238</v>
      </c>
      <c r="Q6436" s="82">
        <v>0</v>
      </c>
      <c r="R6436" s="81">
        <v>285</v>
      </c>
      <c r="S6436" s="82">
        <v>-26</v>
      </c>
      <c r="T6436" s="81">
        <v>-699.9</v>
      </c>
      <c r="U6436" s="79">
        <v>-794</v>
      </c>
      <c r="V6436" s="83">
        <v>700</v>
      </c>
      <c r="W6436" s="79">
        <v>-472.8</v>
      </c>
    </row>
    <row r="6437" spans="1:23" x14ac:dyDescent="0.25">
      <c r="A6437" t="s">
        <v>25</v>
      </c>
      <c r="B6437" s="10" t="str">
        <f>VLOOKUP($E6437,'Overview Cluster Days'!$B:$G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4</v>
      </c>
      <c r="F6437" s="11">
        <v>4</v>
      </c>
      <c r="G6437" s="80">
        <v>-2930.2</v>
      </c>
      <c r="H6437" s="81">
        <v>4041.7</v>
      </c>
      <c r="I6437" s="81">
        <v>0</v>
      </c>
      <c r="J6437" s="81">
        <v>1022.2</v>
      </c>
      <c r="K6437" s="82">
        <v>529.1</v>
      </c>
      <c r="L6437" s="81">
        <v>2825</v>
      </c>
      <c r="M6437" s="81">
        <v>-2743.4</v>
      </c>
      <c r="N6437" s="82">
        <v>-1631.8</v>
      </c>
      <c r="O6437" s="81">
        <v>907.2</v>
      </c>
      <c r="P6437" s="81">
        <v>585</v>
      </c>
      <c r="Q6437" s="82">
        <v>0</v>
      </c>
      <c r="R6437" s="81">
        <v>295</v>
      </c>
      <c r="S6437" s="82">
        <v>-212</v>
      </c>
      <c r="T6437" s="81">
        <v>-699.9</v>
      </c>
      <c r="U6437" s="79">
        <v>-794</v>
      </c>
      <c r="V6437" s="83">
        <v>700</v>
      </c>
      <c r="W6437" s="79">
        <v>243.1</v>
      </c>
    </row>
    <row r="6438" spans="1:23" x14ac:dyDescent="0.25">
      <c r="A6438" t="s">
        <v>25</v>
      </c>
      <c r="B6438" s="10" t="str">
        <f>VLOOKUP($E6438,'Overview Cluster Days'!$B:$G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4</v>
      </c>
      <c r="F6438" s="11">
        <v>5</v>
      </c>
      <c r="G6438" s="80">
        <v>-2218.8000000000002</v>
      </c>
      <c r="H6438" s="81">
        <v>3713.3</v>
      </c>
      <c r="I6438" s="81">
        <v>0</v>
      </c>
      <c r="J6438" s="81">
        <v>1898.5</v>
      </c>
      <c r="K6438" s="82">
        <v>1730.9</v>
      </c>
      <c r="L6438" s="81">
        <v>2750</v>
      </c>
      <c r="M6438" s="81">
        <v>-2750</v>
      </c>
      <c r="N6438" s="82">
        <v>-615.4</v>
      </c>
      <c r="O6438" s="81">
        <v>742.1</v>
      </c>
      <c r="P6438" s="81">
        <v>585</v>
      </c>
      <c r="Q6438" s="82">
        <v>0</v>
      </c>
      <c r="R6438" s="81">
        <v>295</v>
      </c>
      <c r="S6438" s="82">
        <v>-206</v>
      </c>
      <c r="T6438" s="81">
        <v>-699.9</v>
      </c>
      <c r="U6438" s="79">
        <v>-693.2</v>
      </c>
      <c r="V6438" s="83">
        <v>700</v>
      </c>
      <c r="W6438" s="79">
        <v>0</v>
      </c>
    </row>
    <row r="6439" spans="1:23" x14ac:dyDescent="0.25">
      <c r="A6439" t="s">
        <v>25</v>
      </c>
      <c r="B6439" s="10" t="str">
        <f>VLOOKUP($E6439,'Overview Cluster Days'!$B:$G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4</v>
      </c>
      <c r="F6439" s="11">
        <v>6</v>
      </c>
      <c r="G6439" s="80">
        <v>-2690.9</v>
      </c>
      <c r="H6439" s="81">
        <v>3990.7</v>
      </c>
      <c r="I6439" s="81">
        <v>0</v>
      </c>
      <c r="J6439" s="81">
        <v>1713.7</v>
      </c>
      <c r="K6439" s="82">
        <v>1423.8</v>
      </c>
      <c r="L6439" s="81">
        <v>2906</v>
      </c>
      <c r="M6439" s="81">
        <v>-2332.6999999999998</v>
      </c>
      <c r="N6439" s="82">
        <v>0</v>
      </c>
      <c r="O6439" s="81">
        <v>1280</v>
      </c>
      <c r="P6439" s="81">
        <v>585</v>
      </c>
      <c r="Q6439" s="82">
        <v>242.2</v>
      </c>
      <c r="R6439" s="81">
        <v>295</v>
      </c>
      <c r="S6439" s="82">
        <v>102</v>
      </c>
      <c r="T6439" s="81">
        <v>-699.9</v>
      </c>
      <c r="U6439" s="79">
        <v>-733</v>
      </c>
      <c r="V6439" s="83">
        <v>700</v>
      </c>
      <c r="W6439" s="79">
        <v>0</v>
      </c>
    </row>
    <row r="6440" spans="1:23" x14ac:dyDescent="0.25">
      <c r="A6440" t="s">
        <v>25</v>
      </c>
      <c r="B6440" s="10" t="str">
        <f>VLOOKUP($E6440,'Overview Cluster Days'!$B:$G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4</v>
      </c>
      <c r="F6440" s="11">
        <v>7</v>
      </c>
      <c r="G6440" s="80">
        <v>-1808.3</v>
      </c>
      <c r="H6440" s="81">
        <v>4655.3999999999996</v>
      </c>
      <c r="I6440" s="81">
        <v>-1161.0999999999999</v>
      </c>
      <c r="J6440" s="81">
        <v>1070.4000000000001</v>
      </c>
      <c r="K6440" s="82">
        <v>0</v>
      </c>
      <c r="L6440" s="81">
        <v>2906</v>
      </c>
      <c r="M6440" s="81">
        <v>732.7</v>
      </c>
      <c r="N6440" s="82">
        <v>-1092.8</v>
      </c>
      <c r="O6440" s="81">
        <v>1270</v>
      </c>
      <c r="P6440" s="81">
        <v>585</v>
      </c>
      <c r="Q6440" s="82">
        <v>536.79999999999995</v>
      </c>
      <c r="R6440" s="81">
        <v>295</v>
      </c>
      <c r="S6440" s="82">
        <v>364</v>
      </c>
      <c r="T6440" s="81">
        <v>-699.9</v>
      </c>
      <c r="U6440" s="79">
        <v>-386.4</v>
      </c>
      <c r="V6440" s="83">
        <v>198.6</v>
      </c>
      <c r="W6440" s="79">
        <v>0</v>
      </c>
    </row>
    <row r="6441" spans="1:23" x14ac:dyDescent="0.25">
      <c r="A6441" t="s">
        <v>25</v>
      </c>
      <c r="B6441" s="10" t="str">
        <f>VLOOKUP($E6441,'Overview Cluster Days'!$B:$G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4</v>
      </c>
      <c r="F6441" s="11">
        <v>8</v>
      </c>
      <c r="G6441" s="80">
        <v>-1815.6</v>
      </c>
      <c r="H6441" s="81">
        <v>1561.6</v>
      </c>
      <c r="I6441" s="81">
        <v>-600.20000000000005</v>
      </c>
      <c r="J6441" s="81">
        <v>1637</v>
      </c>
      <c r="K6441" s="82">
        <v>778.8</v>
      </c>
      <c r="L6441" s="81">
        <v>1420</v>
      </c>
      <c r="M6441" s="81">
        <v>950</v>
      </c>
      <c r="N6441" s="82">
        <v>0</v>
      </c>
      <c r="O6441" s="81">
        <v>798.9</v>
      </c>
      <c r="P6441" s="81">
        <v>576.5</v>
      </c>
      <c r="Q6441" s="82">
        <v>536.79999999999995</v>
      </c>
      <c r="R6441" s="81">
        <v>288</v>
      </c>
      <c r="S6441" s="82">
        <v>63</v>
      </c>
      <c r="T6441" s="81">
        <v>-699.9</v>
      </c>
      <c r="U6441" s="79">
        <v>0</v>
      </c>
      <c r="V6441" s="83">
        <v>700</v>
      </c>
      <c r="W6441" s="79">
        <v>0</v>
      </c>
    </row>
    <row r="6442" spans="1:23" x14ac:dyDescent="0.25">
      <c r="A6442" t="s">
        <v>25</v>
      </c>
      <c r="B6442" s="10" t="str">
        <f>VLOOKUP($E6442,'Overview Cluster Days'!$B:$G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4</v>
      </c>
      <c r="F6442" s="11">
        <v>9</v>
      </c>
      <c r="G6442" s="80">
        <v>-2306.1999999999998</v>
      </c>
      <c r="H6442" s="81">
        <v>1266.2</v>
      </c>
      <c r="I6442" s="81">
        <v>-546.4</v>
      </c>
      <c r="J6442" s="81">
        <v>1568.9</v>
      </c>
      <c r="K6442" s="82">
        <v>1283.5999999999999</v>
      </c>
      <c r="L6442" s="81">
        <v>1610</v>
      </c>
      <c r="M6442" s="81">
        <v>950</v>
      </c>
      <c r="N6442" s="82">
        <v>-238.3</v>
      </c>
      <c r="O6442" s="81">
        <v>693.1</v>
      </c>
      <c r="P6442" s="81">
        <v>529.20000000000005</v>
      </c>
      <c r="Q6442" s="82">
        <v>536.79999999999995</v>
      </c>
      <c r="R6442" s="81">
        <v>288</v>
      </c>
      <c r="S6442" s="82">
        <v>4</v>
      </c>
      <c r="T6442" s="81">
        <v>-699.9</v>
      </c>
      <c r="U6442" s="79">
        <v>0</v>
      </c>
      <c r="V6442" s="83">
        <v>700</v>
      </c>
      <c r="W6442" s="79">
        <v>0</v>
      </c>
    </row>
    <row r="6443" spans="1:23" x14ac:dyDescent="0.25">
      <c r="A6443" t="s">
        <v>25</v>
      </c>
      <c r="B6443" s="10" t="str">
        <f>VLOOKUP($E6443,'Overview Cluster Days'!$B:$G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4</v>
      </c>
      <c r="F6443" s="11">
        <v>10</v>
      </c>
      <c r="G6443" s="80">
        <v>-2578.3000000000002</v>
      </c>
      <c r="H6443" s="81">
        <v>2019.2</v>
      </c>
      <c r="I6443" s="81">
        <v>-455.7</v>
      </c>
      <c r="J6443" s="81">
        <v>1596.1</v>
      </c>
      <c r="K6443" s="82">
        <v>1437.9</v>
      </c>
      <c r="L6443" s="81">
        <v>1537</v>
      </c>
      <c r="M6443" s="81">
        <v>950</v>
      </c>
      <c r="N6443" s="82">
        <v>-907.2</v>
      </c>
      <c r="O6443" s="81">
        <v>702.4</v>
      </c>
      <c r="P6443" s="81">
        <v>482.6</v>
      </c>
      <c r="Q6443" s="82">
        <v>536.79999999999995</v>
      </c>
      <c r="R6443" s="81">
        <v>288</v>
      </c>
      <c r="S6443" s="82">
        <v>84</v>
      </c>
      <c r="T6443" s="81">
        <v>-699.9</v>
      </c>
      <c r="U6443" s="79">
        <v>0</v>
      </c>
      <c r="V6443" s="83">
        <v>700</v>
      </c>
      <c r="W6443" s="79">
        <v>0</v>
      </c>
    </row>
    <row r="6444" spans="1:23" x14ac:dyDescent="0.25">
      <c r="A6444" t="s">
        <v>25</v>
      </c>
      <c r="B6444" s="10" t="str">
        <f>VLOOKUP($E6444,'Overview Cluster Days'!$B:$G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4</v>
      </c>
      <c r="F6444" s="11">
        <v>11</v>
      </c>
      <c r="G6444" s="80">
        <v>-1869.8</v>
      </c>
      <c r="H6444" s="81">
        <v>4748.1000000000004</v>
      </c>
      <c r="I6444" s="81">
        <v>-767.4</v>
      </c>
      <c r="J6444" s="81">
        <v>1212.5999999999999</v>
      </c>
      <c r="K6444" s="82">
        <v>1424.6</v>
      </c>
      <c r="L6444" s="81">
        <v>1121</v>
      </c>
      <c r="M6444" s="81">
        <v>34.299999999999997</v>
      </c>
      <c r="N6444" s="82">
        <v>-461.6</v>
      </c>
      <c r="O6444" s="81">
        <v>1260</v>
      </c>
      <c r="P6444" s="81">
        <v>556.70000000000005</v>
      </c>
      <c r="Q6444" s="82">
        <v>362.2</v>
      </c>
      <c r="R6444" s="81">
        <v>288</v>
      </c>
      <c r="S6444" s="82">
        <v>511</v>
      </c>
      <c r="T6444" s="81">
        <v>-699.9</v>
      </c>
      <c r="U6444" s="79">
        <v>0</v>
      </c>
      <c r="V6444" s="83">
        <v>71.2</v>
      </c>
      <c r="W6444" s="79">
        <v>0</v>
      </c>
    </row>
    <row r="6445" spans="1:23" x14ac:dyDescent="0.25">
      <c r="A6445" t="s">
        <v>25</v>
      </c>
      <c r="B6445" s="10" t="str">
        <f>VLOOKUP($E6445,'Overview Cluster Days'!$B:$G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4</v>
      </c>
      <c r="F6445" s="11">
        <v>12</v>
      </c>
      <c r="G6445" s="80">
        <v>-1427.8</v>
      </c>
      <c r="H6445" s="81">
        <v>4768.1000000000004</v>
      </c>
      <c r="I6445" s="81">
        <v>-871.4</v>
      </c>
      <c r="J6445" s="81">
        <v>1193.5999999999999</v>
      </c>
      <c r="K6445" s="82">
        <v>1105.7</v>
      </c>
      <c r="L6445" s="81">
        <v>1733</v>
      </c>
      <c r="M6445" s="81">
        <v>-56.5</v>
      </c>
      <c r="N6445" s="82">
        <v>0</v>
      </c>
      <c r="O6445" s="81">
        <v>1190.3</v>
      </c>
      <c r="P6445" s="81">
        <v>475.7</v>
      </c>
      <c r="Q6445" s="82">
        <v>260.2</v>
      </c>
      <c r="R6445" s="81">
        <v>288</v>
      </c>
      <c r="S6445" s="82">
        <v>199</v>
      </c>
      <c r="T6445" s="81">
        <v>-699.9</v>
      </c>
      <c r="U6445" s="79">
        <v>0</v>
      </c>
      <c r="V6445" s="83">
        <v>231.7</v>
      </c>
      <c r="W6445" s="79">
        <v>0</v>
      </c>
    </row>
    <row r="6446" spans="1:23" x14ac:dyDescent="0.25">
      <c r="A6446" t="s">
        <v>25</v>
      </c>
      <c r="B6446" s="10" t="str">
        <f>VLOOKUP($E6446,'Overview Cluster Days'!$B:$G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4</v>
      </c>
      <c r="F6446" s="11">
        <v>13</v>
      </c>
      <c r="G6446" s="80">
        <v>-1635.6</v>
      </c>
      <c r="H6446" s="81">
        <v>4773.8999999999996</v>
      </c>
      <c r="I6446" s="81">
        <v>-822.3</v>
      </c>
      <c r="J6446" s="81">
        <v>1282.0999999999999</v>
      </c>
      <c r="K6446" s="82">
        <v>1175.8</v>
      </c>
      <c r="L6446" s="81">
        <v>1276</v>
      </c>
      <c r="M6446" s="81">
        <v>-650.1</v>
      </c>
      <c r="N6446" s="82">
        <v>0</v>
      </c>
      <c r="O6446" s="81">
        <v>984.5</v>
      </c>
      <c r="P6446" s="81">
        <v>204.2</v>
      </c>
      <c r="Q6446" s="82">
        <v>0</v>
      </c>
      <c r="R6446" s="81">
        <v>55</v>
      </c>
      <c r="S6446" s="82">
        <v>137</v>
      </c>
      <c r="T6446" s="81">
        <v>-699.9</v>
      </c>
      <c r="U6446" s="79">
        <v>-255.3</v>
      </c>
      <c r="V6446" s="83">
        <v>568.79999999999995</v>
      </c>
      <c r="W6446" s="79">
        <v>0</v>
      </c>
    </row>
    <row r="6447" spans="1:23" x14ac:dyDescent="0.25">
      <c r="A6447" t="s">
        <v>25</v>
      </c>
      <c r="B6447" s="10" t="str">
        <f>VLOOKUP($E6447,'Overview Cluster Days'!$B:$G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4</v>
      </c>
      <c r="F6447" s="11">
        <v>14</v>
      </c>
      <c r="G6447" s="80">
        <v>-909.4</v>
      </c>
      <c r="H6447" s="81">
        <v>4497.3999999999996</v>
      </c>
      <c r="I6447" s="81">
        <v>-1143.7</v>
      </c>
      <c r="J6447" s="81">
        <v>1241.5999999999999</v>
      </c>
      <c r="K6447" s="82">
        <v>811.4</v>
      </c>
      <c r="L6447" s="81">
        <v>1263</v>
      </c>
      <c r="M6447" s="81">
        <v>-332</v>
      </c>
      <c r="N6447" s="82">
        <v>0</v>
      </c>
      <c r="O6447" s="81">
        <v>903.5</v>
      </c>
      <c r="P6447" s="81">
        <v>309</v>
      </c>
      <c r="Q6447" s="82">
        <v>0</v>
      </c>
      <c r="R6447" s="81">
        <v>0</v>
      </c>
      <c r="S6447" s="82">
        <v>105</v>
      </c>
      <c r="T6447" s="81">
        <v>-699.9</v>
      </c>
      <c r="U6447" s="79">
        <v>0</v>
      </c>
      <c r="V6447" s="83">
        <v>700</v>
      </c>
      <c r="W6447" s="79">
        <v>0</v>
      </c>
    </row>
    <row r="6448" spans="1:23" x14ac:dyDescent="0.25">
      <c r="A6448" t="s">
        <v>25</v>
      </c>
      <c r="B6448" s="10" t="str">
        <f>VLOOKUP($E6448,'Overview Cluster Days'!$B:$G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4</v>
      </c>
      <c r="F6448" s="11">
        <v>15</v>
      </c>
      <c r="G6448" s="80">
        <v>-212.5</v>
      </c>
      <c r="H6448" s="81">
        <v>3917.8</v>
      </c>
      <c r="I6448" s="81">
        <v>-1347.5</v>
      </c>
      <c r="J6448" s="81">
        <v>946.5</v>
      </c>
      <c r="K6448" s="82">
        <v>613.5</v>
      </c>
      <c r="L6448" s="81">
        <v>2046</v>
      </c>
      <c r="M6448" s="81">
        <v>809.9</v>
      </c>
      <c r="N6448" s="82">
        <v>-550.29999999999995</v>
      </c>
      <c r="O6448" s="81">
        <v>1020.5</v>
      </c>
      <c r="P6448" s="81">
        <v>404.8</v>
      </c>
      <c r="Q6448" s="82">
        <v>0</v>
      </c>
      <c r="R6448" s="81">
        <v>0</v>
      </c>
      <c r="S6448" s="82">
        <v>63</v>
      </c>
      <c r="T6448" s="81">
        <v>-699.9</v>
      </c>
      <c r="U6448" s="79">
        <v>0</v>
      </c>
      <c r="V6448" s="83">
        <v>700</v>
      </c>
      <c r="W6448" s="79">
        <v>0</v>
      </c>
    </row>
    <row r="6449" spans="1:23" x14ac:dyDescent="0.25">
      <c r="A6449" t="s">
        <v>25</v>
      </c>
      <c r="B6449" s="10" t="str">
        <f>VLOOKUP($E6449,'Overview Cluster Days'!$B:$G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4</v>
      </c>
      <c r="F6449" s="11">
        <v>16</v>
      </c>
      <c r="G6449" s="80">
        <v>273.3</v>
      </c>
      <c r="H6449" s="81">
        <v>1616.6</v>
      </c>
      <c r="I6449" s="81">
        <v>-1759.3</v>
      </c>
      <c r="J6449" s="81">
        <v>829.8</v>
      </c>
      <c r="K6449" s="82">
        <v>656.2</v>
      </c>
      <c r="L6449" s="81">
        <v>2149</v>
      </c>
      <c r="M6449" s="81">
        <v>950</v>
      </c>
      <c r="N6449" s="82">
        <v>-795.2</v>
      </c>
      <c r="O6449" s="81">
        <v>1155.2</v>
      </c>
      <c r="P6449" s="81">
        <v>457.7</v>
      </c>
      <c r="Q6449" s="82">
        <v>0</v>
      </c>
      <c r="R6449" s="81">
        <v>259</v>
      </c>
      <c r="S6449" s="82">
        <v>119</v>
      </c>
      <c r="T6449" s="81">
        <v>-699.9</v>
      </c>
      <c r="U6449" s="79">
        <v>0</v>
      </c>
      <c r="V6449" s="83">
        <v>700</v>
      </c>
      <c r="W6449" s="79">
        <v>0</v>
      </c>
    </row>
    <row r="6450" spans="1:23" x14ac:dyDescent="0.25">
      <c r="A6450" t="s">
        <v>25</v>
      </c>
      <c r="B6450" s="10" t="str">
        <f>VLOOKUP($E6450,'Overview Cluster Days'!$B:$G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4</v>
      </c>
      <c r="F6450" s="11">
        <v>17</v>
      </c>
      <c r="G6450" s="80">
        <v>266.39999999999998</v>
      </c>
      <c r="H6450" s="81">
        <v>791.3</v>
      </c>
      <c r="I6450" s="81">
        <v>-2030.6</v>
      </c>
      <c r="J6450" s="81">
        <v>772.4</v>
      </c>
      <c r="K6450" s="82">
        <v>991.8</v>
      </c>
      <c r="L6450" s="81">
        <v>2313</v>
      </c>
      <c r="M6450" s="81">
        <v>950</v>
      </c>
      <c r="N6450" s="82">
        <v>-617.6</v>
      </c>
      <c r="O6450" s="81">
        <v>1193.5</v>
      </c>
      <c r="P6450" s="81">
        <v>246.9</v>
      </c>
      <c r="Q6450" s="82">
        <v>0</v>
      </c>
      <c r="R6450" s="81">
        <v>288</v>
      </c>
      <c r="S6450" s="82">
        <v>346</v>
      </c>
      <c r="T6450" s="81">
        <v>-699.9</v>
      </c>
      <c r="U6450" s="79">
        <v>0</v>
      </c>
      <c r="V6450" s="83">
        <v>700</v>
      </c>
      <c r="W6450" s="79">
        <v>0</v>
      </c>
    </row>
    <row r="6451" spans="1:23" x14ac:dyDescent="0.25">
      <c r="A6451" t="s">
        <v>25</v>
      </c>
      <c r="B6451" s="10" t="str">
        <f>VLOOKUP($E6451,'Overview Cluster Days'!$B:$G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4</v>
      </c>
      <c r="F6451" s="11">
        <v>18</v>
      </c>
      <c r="G6451" s="80">
        <v>258.39999999999998</v>
      </c>
      <c r="H6451" s="81">
        <v>481.3</v>
      </c>
      <c r="I6451" s="81">
        <v>-2908</v>
      </c>
      <c r="J6451" s="81">
        <v>852.2</v>
      </c>
      <c r="K6451" s="82">
        <v>1797.5</v>
      </c>
      <c r="L6451" s="81">
        <v>1645</v>
      </c>
      <c r="M6451" s="81">
        <v>2050</v>
      </c>
      <c r="N6451" s="82">
        <v>-2023.4</v>
      </c>
      <c r="O6451" s="81">
        <v>1078.9000000000001</v>
      </c>
      <c r="P6451" s="81">
        <v>239.4</v>
      </c>
      <c r="Q6451" s="82">
        <v>187.1</v>
      </c>
      <c r="R6451" s="81">
        <v>286</v>
      </c>
      <c r="S6451" s="82">
        <v>379</v>
      </c>
      <c r="T6451" s="81">
        <v>-699.9</v>
      </c>
      <c r="U6451" s="79">
        <v>-425.1</v>
      </c>
      <c r="V6451" s="83">
        <v>700</v>
      </c>
      <c r="W6451" s="79">
        <v>-1026.0999999999999</v>
      </c>
    </row>
    <row r="6452" spans="1:23" x14ac:dyDescent="0.25">
      <c r="A6452" t="s">
        <v>25</v>
      </c>
      <c r="B6452" s="10" t="str">
        <f>VLOOKUP($E6452,'Overview Cluster Days'!$B:$G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4</v>
      </c>
      <c r="F6452" s="11">
        <v>19</v>
      </c>
      <c r="G6452" s="80">
        <v>-2130.8000000000002</v>
      </c>
      <c r="H6452" s="81">
        <v>763.9</v>
      </c>
      <c r="I6452" s="81">
        <v>-3580.3</v>
      </c>
      <c r="J6452" s="81">
        <v>0</v>
      </c>
      <c r="K6452" s="82">
        <v>464.8</v>
      </c>
      <c r="L6452" s="81">
        <v>335</v>
      </c>
      <c r="M6452" s="81">
        <v>2050</v>
      </c>
      <c r="N6452" s="82">
        <v>-2023.4</v>
      </c>
      <c r="O6452" s="81">
        <v>1280</v>
      </c>
      <c r="P6452" s="81">
        <v>437.5</v>
      </c>
      <c r="Q6452" s="82">
        <v>254.7</v>
      </c>
      <c r="R6452" s="81">
        <v>286</v>
      </c>
      <c r="S6452" s="82">
        <v>570</v>
      </c>
      <c r="T6452" s="81">
        <v>-699.9</v>
      </c>
      <c r="U6452" s="79">
        <v>-1087</v>
      </c>
      <c r="V6452" s="83">
        <v>700</v>
      </c>
      <c r="W6452" s="79">
        <v>-1026.0999999999999</v>
      </c>
    </row>
    <row r="6453" spans="1:23" x14ac:dyDescent="0.25">
      <c r="A6453" t="s">
        <v>25</v>
      </c>
      <c r="B6453" s="10" t="str">
        <f>VLOOKUP($E6453,'Overview Cluster Days'!$B:$G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4</v>
      </c>
      <c r="F6453" s="11">
        <v>20</v>
      </c>
      <c r="G6453" s="80">
        <v>-2870.8</v>
      </c>
      <c r="H6453" s="81">
        <v>737</v>
      </c>
      <c r="I6453" s="81">
        <v>-3123</v>
      </c>
      <c r="J6453" s="81">
        <v>0</v>
      </c>
      <c r="K6453" s="82">
        <v>141.5</v>
      </c>
      <c r="L6453" s="81">
        <v>284</v>
      </c>
      <c r="M6453" s="81">
        <v>2050</v>
      </c>
      <c r="N6453" s="82">
        <v>-2023.4</v>
      </c>
      <c r="O6453" s="81">
        <v>1270</v>
      </c>
      <c r="P6453" s="81">
        <v>585</v>
      </c>
      <c r="Q6453" s="82">
        <v>82.8</v>
      </c>
      <c r="R6453" s="81">
        <v>286</v>
      </c>
      <c r="S6453" s="82">
        <v>425</v>
      </c>
      <c r="T6453" s="81">
        <v>-699.9</v>
      </c>
      <c r="U6453" s="79">
        <v>-1087</v>
      </c>
      <c r="V6453" s="83">
        <v>700</v>
      </c>
      <c r="W6453" s="79">
        <v>-900.6</v>
      </c>
    </row>
    <row r="6454" spans="1:23" x14ac:dyDescent="0.25">
      <c r="A6454" t="s">
        <v>25</v>
      </c>
      <c r="B6454" s="10" t="str">
        <f>VLOOKUP($E6454,'Overview Cluster Days'!$B:$G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4</v>
      </c>
      <c r="F6454" s="11">
        <v>21</v>
      </c>
      <c r="G6454" s="80">
        <v>-1121.2</v>
      </c>
      <c r="H6454" s="81">
        <v>4096.1000000000004</v>
      </c>
      <c r="I6454" s="81">
        <v>-2511.9</v>
      </c>
      <c r="J6454" s="81">
        <v>281.60000000000002</v>
      </c>
      <c r="K6454" s="82">
        <v>0</v>
      </c>
      <c r="L6454" s="81">
        <v>767</v>
      </c>
      <c r="M6454" s="81">
        <v>1282.3</v>
      </c>
      <c r="N6454" s="82">
        <v>-2023.4</v>
      </c>
      <c r="O6454" s="81">
        <v>1290</v>
      </c>
      <c r="P6454" s="81">
        <v>585</v>
      </c>
      <c r="Q6454" s="82">
        <v>536.79999999999995</v>
      </c>
      <c r="R6454" s="81">
        <v>286</v>
      </c>
      <c r="S6454" s="82">
        <v>508</v>
      </c>
      <c r="T6454" s="81">
        <v>-699.9</v>
      </c>
      <c r="U6454" s="79">
        <v>-1087</v>
      </c>
      <c r="V6454" s="83">
        <v>700</v>
      </c>
      <c r="W6454" s="79">
        <v>-1005.3</v>
      </c>
    </row>
    <row r="6455" spans="1:23" x14ac:dyDescent="0.25">
      <c r="A6455" t="s">
        <v>25</v>
      </c>
      <c r="B6455" s="10" t="str">
        <f>VLOOKUP($E6455,'Overview Cluster Days'!$B:$G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4</v>
      </c>
      <c r="F6455" s="11">
        <v>22</v>
      </c>
      <c r="G6455" s="80">
        <v>-2232.9</v>
      </c>
      <c r="H6455" s="81">
        <v>4538.3</v>
      </c>
      <c r="I6455" s="81">
        <v>-2125.6</v>
      </c>
      <c r="J6455" s="81">
        <v>43.3</v>
      </c>
      <c r="K6455" s="82">
        <v>0</v>
      </c>
      <c r="L6455" s="81">
        <v>2649</v>
      </c>
      <c r="M6455" s="81">
        <v>-1164.3</v>
      </c>
      <c r="N6455" s="82">
        <v>-2023.4</v>
      </c>
      <c r="O6455" s="81">
        <v>1300</v>
      </c>
      <c r="P6455" s="81">
        <v>585</v>
      </c>
      <c r="Q6455" s="82">
        <v>536.79999999999995</v>
      </c>
      <c r="R6455" s="81">
        <v>286</v>
      </c>
      <c r="S6455" s="82">
        <v>422</v>
      </c>
      <c r="T6455" s="81">
        <v>-699.9</v>
      </c>
      <c r="U6455" s="79">
        <v>-1087</v>
      </c>
      <c r="V6455" s="83">
        <v>700</v>
      </c>
      <c r="W6455" s="79">
        <v>-740</v>
      </c>
    </row>
    <row r="6456" spans="1:23" x14ac:dyDescent="0.25">
      <c r="A6456" t="s">
        <v>25</v>
      </c>
      <c r="B6456" s="10" t="str">
        <f>VLOOKUP($E6456,'Overview Cluster Days'!$B:$G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4</v>
      </c>
      <c r="F6456" s="11">
        <v>23</v>
      </c>
      <c r="G6456" s="80">
        <v>-2887.6</v>
      </c>
      <c r="H6456" s="81">
        <v>4377</v>
      </c>
      <c r="I6456" s="81">
        <v>-2025.2</v>
      </c>
      <c r="J6456" s="81">
        <v>31.1</v>
      </c>
      <c r="K6456" s="82">
        <v>0</v>
      </c>
      <c r="L6456" s="81">
        <v>2649</v>
      </c>
      <c r="M6456" s="81">
        <v>-393.9</v>
      </c>
      <c r="N6456" s="82">
        <v>-2023.4</v>
      </c>
      <c r="O6456" s="81">
        <v>1310</v>
      </c>
      <c r="P6456" s="81">
        <v>585</v>
      </c>
      <c r="Q6456" s="82">
        <v>536.79999999999995</v>
      </c>
      <c r="R6456" s="81">
        <v>286</v>
      </c>
      <c r="S6456" s="82">
        <v>415</v>
      </c>
      <c r="T6456" s="81">
        <v>-699.9</v>
      </c>
      <c r="U6456" s="79">
        <v>-1026</v>
      </c>
      <c r="V6456" s="83">
        <v>700</v>
      </c>
      <c r="W6456" s="79">
        <v>-363.5</v>
      </c>
    </row>
    <row r="6457" spans="1:23" x14ac:dyDescent="0.25">
      <c r="A6457" t="s">
        <v>25</v>
      </c>
      <c r="B6457" s="10" t="str">
        <f>VLOOKUP($E6457,'Overview Cluster Days'!$B:$G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4</v>
      </c>
      <c r="F6457" s="11">
        <v>24</v>
      </c>
      <c r="G6457" s="80">
        <v>-2646.1</v>
      </c>
      <c r="H6457" s="81">
        <v>3845.7</v>
      </c>
      <c r="I6457" s="81">
        <v>-229.9</v>
      </c>
      <c r="J6457" s="81">
        <v>1524.4</v>
      </c>
      <c r="K6457" s="82">
        <v>1351.5</v>
      </c>
      <c r="L6457" s="81">
        <v>2388</v>
      </c>
      <c r="M6457" s="81">
        <v>210.7</v>
      </c>
      <c r="N6457" s="82">
        <v>-2023.4</v>
      </c>
      <c r="O6457" s="81">
        <v>1310</v>
      </c>
      <c r="P6457" s="81">
        <v>585</v>
      </c>
      <c r="Q6457" s="82">
        <v>536.79999999999995</v>
      </c>
      <c r="R6457" s="81">
        <v>292</v>
      </c>
      <c r="S6457" s="82">
        <v>88</v>
      </c>
      <c r="T6457" s="81">
        <v>-699.9</v>
      </c>
      <c r="U6457" s="79">
        <v>-1026</v>
      </c>
      <c r="V6457" s="83">
        <v>700</v>
      </c>
      <c r="W6457" s="79">
        <v>1.6</v>
      </c>
    </row>
    <row r="6458" spans="1:23" x14ac:dyDescent="0.25">
      <c r="A6458" t="s">
        <v>25</v>
      </c>
      <c r="B6458" s="10" t="str">
        <f>VLOOKUP($E6458,'Overview Cluster Days'!$B:$G,3)</f>
        <v>B</v>
      </c>
      <c r="C6458" s="10" t="str">
        <f>VLOOKUP($E6458,'Overview Cluster Days'!$B:$G,5)</f>
        <v>Winter</v>
      </c>
      <c r="D6458" s="10" t="str">
        <f>VLOOKUP($E6458,'Overview Cluster Days'!$B:$G,6)</f>
        <v>Weekday</v>
      </c>
      <c r="E6458" s="10">
        <v>20181115</v>
      </c>
      <c r="F6458" s="11">
        <v>1</v>
      </c>
      <c r="G6458" s="80">
        <v>-2457.5</v>
      </c>
      <c r="H6458" s="81">
        <v>4367.3</v>
      </c>
      <c r="I6458" s="81">
        <v>-378.1</v>
      </c>
      <c r="J6458" s="81">
        <v>1490.4</v>
      </c>
      <c r="K6458" s="82">
        <v>1345.1</v>
      </c>
      <c r="L6458" s="81">
        <v>2570</v>
      </c>
      <c r="M6458" s="81">
        <v>-1006.5</v>
      </c>
      <c r="N6458" s="82">
        <v>-1657.1</v>
      </c>
      <c r="O6458" s="81">
        <v>683.8</v>
      </c>
      <c r="P6458" s="81">
        <v>585</v>
      </c>
      <c r="Q6458" s="82">
        <v>536.79999999999995</v>
      </c>
      <c r="R6458" s="81">
        <v>272</v>
      </c>
      <c r="S6458" s="82">
        <v>141</v>
      </c>
      <c r="T6458" s="81">
        <v>-599.20000000000005</v>
      </c>
      <c r="U6458" s="79">
        <v>-733</v>
      </c>
      <c r="V6458" s="83">
        <v>700</v>
      </c>
      <c r="W6458" s="79">
        <v>-339.8</v>
      </c>
    </row>
    <row r="6459" spans="1:23" x14ac:dyDescent="0.25">
      <c r="A6459" t="s">
        <v>25</v>
      </c>
      <c r="B6459" s="10" t="str">
        <f>VLOOKUP($E6459,'Overview Cluster Days'!$B:$G,3)</f>
        <v>B</v>
      </c>
      <c r="C6459" s="10" t="str">
        <f>VLOOKUP($E6459,'Overview Cluster Days'!$B:$G,5)</f>
        <v>Winter</v>
      </c>
      <c r="D6459" s="10" t="str">
        <f>VLOOKUP($E6459,'Overview Cluster Days'!$B:$G,6)</f>
        <v>Weekday</v>
      </c>
      <c r="E6459" s="10">
        <v>20181115</v>
      </c>
      <c r="F6459" s="11">
        <v>2</v>
      </c>
      <c r="G6459" s="80">
        <v>-2075.6999999999998</v>
      </c>
      <c r="H6459" s="81">
        <v>4703.3999999999996</v>
      </c>
      <c r="I6459" s="81">
        <v>-311.89999999999998</v>
      </c>
      <c r="J6459" s="81">
        <v>1388.4</v>
      </c>
      <c r="K6459" s="82">
        <v>999.2</v>
      </c>
      <c r="L6459" s="81">
        <v>1748</v>
      </c>
      <c r="M6459" s="81">
        <v>-1769.1</v>
      </c>
      <c r="N6459" s="82">
        <v>-1657.1</v>
      </c>
      <c r="O6459" s="81">
        <v>1159.7</v>
      </c>
      <c r="P6459" s="81">
        <v>585</v>
      </c>
      <c r="Q6459" s="82">
        <v>536.79999999999995</v>
      </c>
      <c r="R6459" s="81">
        <v>272</v>
      </c>
      <c r="S6459" s="82">
        <v>-21</v>
      </c>
      <c r="T6459" s="81">
        <v>-699.9</v>
      </c>
      <c r="U6459" s="79">
        <v>-794</v>
      </c>
      <c r="V6459" s="83">
        <v>700</v>
      </c>
      <c r="W6459" s="79">
        <v>-1026.0999999999999</v>
      </c>
    </row>
    <row r="6460" spans="1:23" x14ac:dyDescent="0.25">
      <c r="A6460" t="s">
        <v>25</v>
      </c>
      <c r="B6460" s="10" t="str">
        <f>VLOOKUP($E6460,'Overview Cluster Days'!$B:$G,3)</f>
        <v>B</v>
      </c>
      <c r="C6460" s="10" t="str">
        <f>VLOOKUP($E6460,'Overview Cluster Days'!$B:$G,5)</f>
        <v>Winter</v>
      </c>
      <c r="D6460" s="10" t="str">
        <f>VLOOKUP($E6460,'Overview Cluster Days'!$B:$G,6)</f>
        <v>Weekday</v>
      </c>
      <c r="E6460" s="10">
        <v>20181115</v>
      </c>
      <c r="F6460" s="11">
        <v>3</v>
      </c>
      <c r="G6460" s="80">
        <v>-1690</v>
      </c>
      <c r="H6460" s="81">
        <v>4597.8999999999996</v>
      </c>
      <c r="I6460" s="81">
        <v>-697.8</v>
      </c>
      <c r="J6460" s="81">
        <v>1488.8</v>
      </c>
      <c r="K6460" s="82">
        <v>899.1</v>
      </c>
      <c r="L6460" s="81">
        <v>1575</v>
      </c>
      <c r="M6460" s="81">
        <v>-1340</v>
      </c>
      <c r="N6460" s="82">
        <v>-1657.1</v>
      </c>
      <c r="O6460" s="81">
        <v>1290</v>
      </c>
      <c r="P6460" s="81">
        <v>585</v>
      </c>
      <c r="Q6460" s="82">
        <v>536.79999999999995</v>
      </c>
      <c r="R6460" s="81">
        <v>272</v>
      </c>
      <c r="S6460" s="82">
        <v>-76</v>
      </c>
      <c r="T6460" s="81">
        <v>-699.9</v>
      </c>
      <c r="U6460" s="79">
        <v>-794</v>
      </c>
      <c r="V6460" s="83">
        <v>700</v>
      </c>
      <c r="W6460" s="79">
        <v>-1026.0999999999999</v>
      </c>
    </row>
    <row r="6461" spans="1:23" x14ac:dyDescent="0.25">
      <c r="A6461" t="s">
        <v>25</v>
      </c>
      <c r="B6461" s="10" t="str">
        <f>VLOOKUP($E6461,'Overview Cluster Days'!$B:$G,3)</f>
        <v>B</v>
      </c>
      <c r="C6461" s="10" t="str">
        <f>VLOOKUP($E6461,'Overview Cluster Days'!$B:$G,5)</f>
        <v>Winter</v>
      </c>
      <c r="D6461" s="10" t="str">
        <f>VLOOKUP($E6461,'Overview Cluster Days'!$B:$G,6)</f>
        <v>Weekday</v>
      </c>
      <c r="E6461" s="10">
        <v>20181115</v>
      </c>
      <c r="F6461" s="11">
        <v>4</v>
      </c>
      <c r="G6461" s="80">
        <v>-1126</v>
      </c>
      <c r="H6461" s="81">
        <v>4247.7</v>
      </c>
      <c r="I6461" s="81">
        <v>-1275</v>
      </c>
      <c r="J6461" s="81">
        <v>1264.4000000000001</v>
      </c>
      <c r="K6461" s="82">
        <v>1136.5999999999999</v>
      </c>
      <c r="L6461" s="81">
        <v>1981</v>
      </c>
      <c r="M6461" s="81">
        <v>-1684.8</v>
      </c>
      <c r="N6461" s="82">
        <v>-1657.1</v>
      </c>
      <c r="O6461" s="81">
        <v>1280</v>
      </c>
      <c r="P6461" s="81">
        <v>585</v>
      </c>
      <c r="Q6461" s="82">
        <v>536.79999999999995</v>
      </c>
      <c r="R6461" s="81">
        <v>272</v>
      </c>
      <c r="S6461" s="82">
        <v>-105</v>
      </c>
      <c r="T6461" s="81">
        <v>-699.9</v>
      </c>
      <c r="U6461" s="79">
        <v>-794</v>
      </c>
      <c r="V6461" s="83">
        <v>700</v>
      </c>
      <c r="W6461" s="79">
        <v>-1026.0999999999999</v>
      </c>
    </row>
    <row r="6462" spans="1:23" x14ac:dyDescent="0.25">
      <c r="A6462" t="s">
        <v>25</v>
      </c>
      <c r="B6462" s="10" t="str">
        <f>VLOOKUP($E6462,'Overview Cluster Days'!$B:$G,3)</f>
        <v>B</v>
      </c>
      <c r="C6462" s="10" t="str">
        <f>VLOOKUP($E6462,'Overview Cluster Days'!$B:$G,5)</f>
        <v>Winter</v>
      </c>
      <c r="D6462" s="10" t="str">
        <f>VLOOKUP($E6462,'Overview Cluster Days'!$B:$G,6)</f>
        <v>Weekday</v>
      </c>
      <c r="E6462" s="10">
        <v>20181115</v>
      </c>
      <c r="F6462" s="11">
        <v>5</v>
      </c>
      <c r="G6462" s="80">
        <v>-2932</v>
      </c>
      <c r="H6462" s="81">
        <v>4227.2</v>
      </c>
      <c r="I6462" s="81">
        <v>-2577.1999999999998</v>
      </c>
      <c r="J6462" s="81">
        <v>201.8</v>
      </c>
      <c r="K6462" s="82">
        <v>0</v>
      </c>
      <c r="L6462" s="81">
        <v>2089</v>
      </c>
      <c r="M6462" s="81">
        <v>-1876.1</v>
      </c>
      <c r="N6462" s="82">
        <v>-1657.1</v>
      </c>
      <c r="O6462" s="81">
        <v>1270</v>
      </c>
      <c r="P6462" s="81">
        <v>585</v>
      </c>
      <c r="Q6462" s="82">
        <v>536.79999999999995</v>
      </c>
      <c r="R6462" s="81">
        <v>272</v>
      </c>
      <c r="S6462" s="82">
        <v>-66</v>
      </c>
      <c r="T6462" s="81">
        <v>-699.9</v>
      </c>
      <c r="U6462" s="79">
        <v>-794</v>
      </c>
      <c r="V6462" s="83">
        <v>700</v>
      </c>
      <c r="W6462" s="79">
        <v>-1026.0999999999999</v>
      </c>
    </row>
    <row r="6463" spans="1:23" x14ac:dyDescent="0.25">
      <c r="A6463" t="s">
        <v>25</v>
      </c>
      <c r="B6463" s="10" t="str">
        <f>VLOOKUP($E6463,'Overview Cluster Days'!$B:$G,3)</f>
        <v>B</v>
      </c>
      <c r="C6463" s="10" t="str">
        <f>VLOOKUP($E6463,'Overview Cluster Days'!$B:$G,5)</f>
        <v>Winter</v>
      </c>
      <c r="D6463" s="10" t="str">
        <f>VLOOKUP($E6463,'Overview Cluster Days'!$B:$G,6)</f>
        <v>Weekday</v>
      </c>
      <c r="E6463" s="10">
        <v>20181115</v>
      </c>
      <c r="F6463" s="11">
        <v>6</v>
      </c>
      <c r="G6463" s="80">
        <v>-3070.9</v>
      </c>
      <c r="H6463" s="81">
        <v>4111.8999999999996</v>
      </c>
      <c r="I6463" s="81">
        <v>-2407.9</v>
      </c>
      <c r="J6463" s="81">
        <v>169.3</v>
      </c>
      <c r="K6463" s="82">
        <v>0</v>
      </c>
      <c r="L6463" s="81">
        <v>2249</v>
      </c>
      <c r="M6463" s="81">
        <v>-1068.9000000000001</v>
      </c>
      <c r="N6463" s="82">
        <v>-1657.1</v>
      </c>
      <c r="O6463" s="81">
        <v>1260</v>
      </c>
      <c r="P6463" s="81">
        <v>585</v>
      </c>
      <c r="Q6463" s="82">
        <v>536.79999999999995</v>
      </c>
      <c r="R6463" s="81">
        <v>286</v>
      </c>
      <c r="S6463" s="82">
        <v>19</v>
      </c>
      <c r="T6463" s="81">
        <v>-699.9</v>
      </c>
      <c r="U6463" s="79">
        <v>-733</v>
      </c>
      <c r="V6463" s="83">
        <v>700</v>
      </c>
      <c r="W6463" s="79">
        <v>-1026.0999999999999</v>
      </c>
    </row>
    <row r="6464" spans="1:23" x14ac:dyDescent="0.25">
      <c r="A6464" t="s">
        <v>25</v>
      </c>
      <c r="B6464" s="10" t="str">
        <f>VLOOKUP($E6464,'Overview Cluster Days'!$B:$G,3)</f>
        <v>B</v>
      </c>
      <c r="C6464" s="10" t="str">
        <f>VLOOKUP($E6464,'Overview Cluster Days'!$B:$G,5)</f>
        <v>Winter</v>
      </c>
      <c r="D6464" s="10" t="str">
        <f>VLOOKUP($E6464,'Overview Cluster Days'!$B:$G,6)</f>
        <v>Weekday</v>
      </c>
      <c r="E6464" s="10">
        <v>20181115</v>
      </c>
      <c r="F6464" s="11">
        <v>7</v>
      </c>
      <c r="G6464" s="80">
        <v>-777.8</v>
      </c>
      <c r="H6464" s="81">
        <v>4554.2</v>
      </c>
      <c r="I6464" s="81">
        <v>-2869.6</v>
      </c>
      <c r="J6464" s="81">
        <v>745.8</v>
      </c>
      <c r="K6464" s="82">
        <v>0</v>
      </c>
      <c r="L6464" s="81">
        <v>1360</v>
      </c>
      <c r="M6464" s="81">
        <v>1363.3</v>
      </c>
      <c r="N6464" s="82">
        <v>-1657.1</v>
      </c>
      <c r="O6464" s="81">
        <v>1260</v>
      </c>
      <c r="P6464" s="81">
        <v>585</v>
      </c>
      <c r="Q6464" s="82">
        <v>536.79999999999995</v>
      </c>
      <c r="R6464" s="81">
        <v>285</v>
      </c>
      <c r="S6464" s="82">
        <v>387</v>
      </c>
      <c r="T6464" s="81">
        <v>-699.9</v>
      </c>
      <c r="U6464" s="79">
        <v>-14.4</v>
      </c>
      <c r="V6464" s="83">
        <v>482.9</v>
      </c>
      <c r="W6464" s="79">
        <v>-1026.0999999999999</v>
      </c>
    </row>
    <row r="6465" spans="1:23" x14ac:dyDescent="0.25">
      <c r="A6465" t="s">
        <v>25</v>
      </c>
      <c r="B6465" s="10" t="str">
        <f>VLOOKUP($E6465,'Overview Cluster Days'!$B:$G,3)</f>
        <v>B</v>
      </c>
      <c r="C6465" s="10" t="str">
        <f>VLOOKUP($E6465,'Overview Cluster Days'!$B:$G,5)</f>
        <v>Winter</v>
      </c>
      <c r="D6465" s="10" t="str">
        <f>VLOOKUP($E6465,'Overview Cluster Days'!$B:$G,6)</f>
        <v>Weekday</v>
      </c>
      <c r="E6465" s="10">
        <v>20181115</v>
      </c>
      <c r="F6465" s="11">
        <v>8</v>
      </c>
      <c r="G6465" s="80">
        <v>-1288.5</v>
      </c>
      <c r="H6465" s="81">
        <v>2787.7</v>
      </c>
      <c r="I6465" s="81">
        <v>-1171.3</v>
      </c>
      <c r="J6465" s="81">
        <v>1448.1</v>
      </c>
      <c r="K6465" s="82">
        <v>1011.7</v>
      </c>
      <c r="L6465" s="81">
        <v>200</v>
      </c>
      <c r="M6465" s="81">
        <v>950</v>
      </c>
      <c r="N6465" s="82">
        <v>-1585.1</v>
      </c>
      <c r="O6465" s="81">
        <v>843.5</v>
      </c>
      <c r="P6465" s="81">
        <v>330.2</v>
      </c>
      <c r="Q6465" s="82">
        <v>458.5</v>
      </c>
      <c r="R6465" s="81">
        <v>0</v>
      </c>
      <c r="S6465" s="82">
        <v>0</v>
      </c>
      <c r="T6465" s="81">
        <v>-699.9</v>
      </c>
      <c r="U6465" s="79">
        <v>0</v>
      </c>
      <c r="V6465" s="83">
        <v>700</v>
      </c>
      <c r="W6465" s="79">
        <v>0</v>
      </c>
    </row>
    <row r="6466" spans="1:23" x14ac:dyDescent="0.25">
      <c r="A6466" t="s">
        <v>25</v>
      </c>
      <c r="B6466" s="10" t="str">
        <f>VLOOKUP($E6466,'Overview Cluster Days'!$B:$G,3)</f>
        <v>B</v>
      </c>
      <c r="C6466" s="10" t="str">
        <f>VLOOKUP($E6466,'Overview Cluster Days'!$B:$G,5)</f>
        <v>Winter</v>
      </c>
      <c r="D6466" s="10" t="str">
        <f>VLOOKUP($E6466,'Overview Cluster Days'!$B:$G,6)</f>
        <v>Weekday</v>
      </c>
      <c r="E6466" s="10">
        <v>20181115</v>
      </c>
      <c r="F6466" s="11">
        <v>9</v>
      </c>
      <c r="G6466" s="80">
        <v>-847.7</v>
      </c>
      <c r="H6466" s="81">
        <v>1896.3</v>
      </c>
      <c r="I6466" s="81">
        <v>-1486.5</v>
      </c>
      <c r="J6466" s="81">
        <v>963.2</v>
      </c>
      <c r="K6466" s="82">
        <v>1371</v>
      </c>
      <c r="L6466" s="81">
        <v>0</v>
      </c>
      <c r="M6466" s="81">
        <v>950</v>
      </c>
      <c r="N6466" s="82">
        <v>-55.8</v>
      </c>
      <c r="O6466" s="81">
        <v>732.1</v>
      </c>
      <c r="P6466" s="81">
        <v>301.2</v>
      </c>
      <c r="Q6466" s="82">
        <v>0</v>
      </c>
      <c r="R6466" s="81">
        <v>0</v>
      </c>
      <c r="S6466" s="82">
        <v>-425</v>
      </c>
      <c r="T6466" s="81">
        <v>-699.9</v>
      </c>
      <c r="U6466" s="79">
        <v>0</v>
      </c>
      <c r="V6466" s="83">
        <v>700</v>
      </c>
      <c r="W6466" s="79">
        <v>0</v>
      </c>
    </row>
    <row r="6467" spans="1:23" x14ac:dyDescent="0.25">
      <c r="A6467" t="s">
        <v>25</v>
      </c>
      <c r="B6467" s="10" t="str">
        <f>VLOOKUP($E6467,'Overview Cluster Days'!$B:$G,3)</f>
        <v>B</v>
      </c>
      <c r="C6467" s="10" t="str">
        <f>VLOOKUP($E6467,'Overview Cluster Days'!$B:$G,5)</f>
        <v>Winter</v>
      </c>
      <c r="D6467" s="10" t="str">
        <f>VLOOKUP($E6467,'Overview Cluster Days'!$B:$G,6)</f>
        <v>Weekday</v>
      </c>
      <c r="E6467" s="10">
        <v>20181115</v>
      </c>
      <c r="F6467" s="11">
        <v>10</v>
      </c>
      <c r="G6467" s="80">
        <v>-701.9</v>
      </c>
      <c r="H6467" s="81">
        <v>2968.3</v>
      </c>
      <c r="I6467" s="81">
        <v>-1598.4</v>
      </c>
      <c r="J6467" s="81">
        <v>808.8</v>
      </c>
      <c r="K6467" s="82">
        <v>1491.5</v>
      </c>
      <c r="L6467" s="81">
        <v>0</v>
      </c>
      <c r="M6467" s="81">
        <v>950</v>
      </c>
      <c r="N6467" s="82">
        <v>-204.4</v>
      </c>
      <c r="O6467" s="81">
        <v>716.5</v>
      </c>
      <c r="P6467" s="81">
        <v>140.5</v>
      </c>
      <c r="Q6467" s="82">
        <v>0</v>
      </c>
      <c r="R6467" s="81">
        <v>0</v>
      </c>
      <c r="S6467" s="82">
        <v>-208</v>
      </c>
      <c r="T6467" s="81">
        <v>-699.9</v>
      </c>
      <c r="U6467" s="79">
        <v>0</v>
      </c>
      <c r="V6467" s="83">
        <v>700</v>
      </c>
      <c r="W6467" s="79">
        <v>0</v>
      </c>
    </row>
    <row r="6468" spans="1:23" x14ac:dyDescent="0.25">
      <c r="A6468" t="s">
        <v>25</v>
      </c>
      <c r="B6468" s="10" t="str">
        <f>VLOOKUP($E6468,'Overview Cluster Days'!$B:$G,3)</f>
        <v>B</v>
      </c>
      <c r="C6468" s="10" t="str">
        <f>VLOOKUP($E6468,'Overview Cluster Days'!$B:$G,5)</f>
        <v>Winter</v>
      </c>
      <c r="D6468" s="10" t="str">
        <f>VLOOKUP($E6468,'Overview Cluster Days'!$B:$G,6)</f>
        <v>Weekday</v>
      </c>
      <c r="E6468" s="10">
        <v>20181115</v>
      </c>
      <c r="F6468" s="11">
        <v>11</v>
      </c>
      <c r="G6468" s="80">
        <v>-39.700000000000003</v>
      </c>
      <c r="H6468" s="81">
        <v>4081.6</v>
      </c>
      <c r="I6468" s="81">
        <v>-1458.8</v>
      </c>
      <c r="J6468" s="81">
        <v>629.4</v>
      </c>
      <c r="K6468" s="82">
        <v>869.1</v>
      </c>
      <c r="L6468" s="81">
        <v>41</v>
      </c>
      <c r="M6468" s="81">
        <v>950</v>
      </c>
      <c r="N6468" s="82">
        <v>-85.6</v>
      </c>
      <c r="O6468" s="81">
        <v>777.1</v>
      </c>
      <c r="P6468" s="81">
        <v>314.8</v>
      </c>
      <c r="Q6468" s="82">
        <v>0</v>
      </c>
      <c r="R6468" s="81">
        <v>0</v>
      </c>
      <c r="S6468" s="82">
        <v>0</v>
      </c>
      <c r="T6468" s="81">
        <v>-699.9</v>
      </c>
      <c r="U6468" s="79">
        <v>0</v>
      </c>
      <c r="V6468" s="83">
        <v>700</v>
      </c>
      <c r="W6468" s="79">
        <v>0</v>
      </c>
    </row>
    <row r="6469" spans="1:23" x14ac:dyDescent="0.25">
      <c r="A6469" t="s">
        <v>25</v>
      </c>
      <c r="B6469" s="10" t="str">
        <f>VLOOKUP($E6469,'Overview Cluster Days'!$B:$G,3)</f>
        <v>B</v>
      </c>
      <c r="C6469" s="10" t="str">
        <f>VLOOKUP($E6469,'Overview Cluster Days'!$B:$G,5)</f>
        <v>Winter</v>
      </c>
      <c r="D6469" s="10" t="str">
        <f>VLOOKUP($E6469,'Overview Cluster Days'!$B:$G,6)</f>
        <v>Weekday</v>
      </c>
      <c r="E6469" s="10">
        <v>20181115</v>
      </c>
      <c r="F6469" s="11">
        <v>12</v>
      </c>
      <c r="G6469" s="80">
        <v>-172.2</v>
      </c>
      <c r="H6469" s="81">
        <v>4041.1</v>
      </c>
      <c r="I6469" s="81">
        <v>-1252.4000000000001</v>
      </c>
      <c r="J6469" s="81">
        <v>741.4</v>
      </c>
      <c r="K6469" s="82">
        <v>683.3</v>
      </c>
      <c r="L6469" s="81">
        <v>0</v>
      </c>
      <c r="M6469" s="81">
        <v>163.80000000000001</v>
      </c>
      <c r="N6469" s="82">
        <v>-14.5</v>
      </c>
      <c r="O6469" s="81">
        <v>838.7</v>
      </c>
      <c r="P6469" s="81">
        <v>347.6</v>
      </c>
      <c r="Q6469" s="82">
        <v>60</v>
      </c>
      <c r="R6469" s="81">
        <v>0</v>
      </c>
      <c r="S6469" s="82">
        <v>-20</v>
      </c>
      <c r="T6469" s="81">
        <v>-699.9</v>
      </c>
      <c r="U6469" s="79">
        <v>0</v>
      </c>
      <c r="V6469" s="83">
        <v>700</v>
      </c>
      <c r="W6469" s="79">
        <v>0</v>
      </c>
    </row>
    <row r="6470" spans="1:23" x14ac:dyDescent="0.25">
      <c r="A6470" t="s">
        <v>25</v>
      </c>
      <c r="B6470" s="10" t="str">
        <f>VLOOKUP($E6470,'Overview Cluster Days'!$B:$G,3)</f>
        <v>B</v>
      </c>
      <c r="C6470" s="10" t="str">
        <f>VLOOKUP($E6470,'Overview Cluster Days'!$B:$G,5)</f>
        <v>Winter</v>
      </c>
      <c r="D6470" s="10" t="str">
        <f>VLOOKUP($E6470,'Overview Cluster Days'!$B:$G,6)</f>
        <v>Weekday</v>
      </c>
      <c r="E6470" s="10">
        <v>20181115</v>
      </c>
      <c r="F6470" s="11">
        <v>13</v>
      </c>
      <c r="G6470" s="80">
        <v>-928.7</v>
      </c>
      <c r="H6470" s="81">
        <v>3578</v>
      </c>
      <c r="I6470" s="81">
        <v>-1166.5999999999999</v>
      </c>
      <c r="J6470" s="81">
        <v>1184.0999999999999</v>
      </c>
      <c r="K6470" s="82">
        <v>911.2</v>
      </c>
      <c r="L6470" s="81">
        <v>-828</v>
      </c>
      <c r="M6470" s="81">
        <v>-921.8</v>
      </c>
      <c r="N6470" s="82">
        <v>-454.7</v>
      </c>
      <c r="O6470" s="81">
        <v>817.1</v>
      </c>
      <c r="P6470" s="81">
        <v>300.10000000000002</v>
      </c>
      <c r="Q6470" s="82">
        <v>0</v>
      </c>
      <c r="R6470" s="81">
        <v>-100</v>
      </c>
      <c r="S6470" s="82">
        <v>-281</v>
      </c>
      <c r="T6470" s="81">
        <v>-699.9</v>
      </c>
      <c r="U6470" s="79">
        <v>0</v>
      </c>
      <c r="V6470" s="83">
        <v>700</v>
      </c>
      <c r="W6470" s="79">
        <v>0</v>
      </c>
    </row>
    <row r="6471" spans="1:23" x14ac:dyDescent="0.25">
      <c r="A6471" t="s">
        <v>25</v>
      </c>
      <c r="B6471" s="10" t="str">
        <f>VLOOKUP($E6471,'Overview Cluster Days'!$B:$G,3)</f>
        <v>B</v>
      </c>
      <c r="C6471" s="10" t="str">
        <f>VLOOKUP($E6471,'Overview Cluster Days'!$B:$G,5)</f>
        <v>Winter</v>
      </c>
      <c r="D6471" s="10" t="str">
        <f>VLOOKUP($E6471,'Overview Cluster Days'!$B:$G,6)</f>
        <v>Weekday</v>
      </c>
      <c r="E6471" s="10">
        <v>20181115</v>
      </c>
      <c r="F6471" s="11">
        <v>14</v>
      </c>
      <c r="G6471" s="80">
        <v>-867.8</v>
      </c>
      <c r="H6471" s="81">
        <v>3487.8</v>
      </c>
      <c r="I6471" s="81">
        <v>-1188.5</v>
      </c>
      <c r="J6471" s="81">
        <v>1100.3</v>
      </c>
      <c r="K6471" s="82">
        <v>956</v>
      </c>
      <c r="L6471" s="81">
        <v>-320</v>
      </c>
      <c r="M6471" s="81">
        <v>-1414.9</v>
      </c>
      <c r="N6471" s="82">
        <v>-478.7</v>
      </c>
      <c r="O6471" s="81">
        <v>949.6</v>
      </c>
      <c r="P6471" s="81">
        <v>387.6</v>
      </c>
      <c r="Q6471" s="82">
        <v>0</v>
      </c>
      <c r="R6471" s="81">
        <v>-100</v>
      </c>
      <c r="S6471" s="82">
        <v>-371</v>
      </c>
      <c r="T6471" s="81">
        <v>-699.9</v>
      </c>
      <c r="U6471" s="79">
        <v>0</v>
      </c>
      <c r="V6471" s="83">
        <v>700</v>
      </c>
      <c r="W6471" s="79">
        <v>0</v>
      </c>
    </row>
    <row r="6472" spans="1:23" x14ac:dyDescent="0.25">
      <c r="A6472" t="s">
        <v>25</v>
      </c>
      <c r="B6472" s="10" t="str">
        <f>VLOOKUP($E6472,'Overview Cluster Days'!$B:$G,3)</f>
        <v>B</v>
      </c>
      <c r="C6472" s="10" t="str">
        <f>VLOOKUP($E6472,'Overview Cluster Days'!$B:$G,5)</f>
        <v>Winter</v>
      </c>
      <c r="D6472" s="10" t="str">
        <f>VLOOKUP($E6472,'Overview Cluster Days'!$B:$G,6)</f>
        <v>Weekday</v>
      </c>
      <c r="E6472" s="10">
        <v>20181115</v>
      </c>
      <c r="F6472" s="11">
        <v>15</v>
      </c>
      <c r="G6472" s="80">
        <v>428.3</v>
      </c>
      <c r="H6472" s="81">
        <v>3483</v>
      </c>
      <c r="I6472" s="81">
        <v>-1692.7</v>
      </c>
      <c r="J6472" s="81">
        <v>607.70000000000005</v>
      </c>
      <c r="K6472" s="82">
        <v>656.7</v>
      </c>
      <c r="L6472" s="81">
        <v>0</v>
      </c>
      <c r="M6472" s="81">
        <v>154.1</v>
      </c>
      <c r="N6472" s="82">
        <v>-148.69999999999999</v>
      </c>
      <c r="O6472" s="81">
        <v>994.8</v>
      </c>
      <c r="P6472" s="81">
        <v>475.2</v>
      </c>
      <c r="Q6472" s="82">
        <v>0</v>
      </c>
      <c r="R6472" s="81">
        <v>0</v>
      </c>
      <c r="S6472" s="82">
        <v>-260</v>
      </c>
      <c r="T6472" s="81">
        <v>-699.9</v>
      </c>
      <c r="U6472" s="79">
        <v>0</v>
      </c>
      <c r="V6472" s="83">
        <v>700</v>
      </c>
      <c r="W6472" s="79">
        <v>0</v>
      </c>
    </row>
    <row r="6473" spans="1:23" x14ac:dyDescent="0.25">
      <c r="A6473" t="s">
        <v>25</v>
      </c>
      <c r="B6473" s="10" t="str">
        <f>VLOOKUP($E6473,'Overview Cluster Days'!$B:$G,3)</f>
        <v>B</v>
      </c>
      <c r="C6473" s="10" t="str">
        <f>VLOOKUP($E6473,'Overview Cluster Days'!$B:$G,5)</f>
        <v>Winter</v>
      </c>
      <c r="D6473" s="10" t="str">
        <f>VLOOKUP($E6473,'Overview Cluster Days'!$B:$G,6)</f>
        <v>Weekday</v>
      </c>
      <c r="E6473" s="10">
        <v>20181115</v>
      </c>
      <c r="F6473" s="11">
        <v>16</v>
      </c>
      <c r="G6473" s="80">
        <v>1779.7</v>
      </c>
      <c r="H6473" s="81">
        <v>3020.3</v>
      </c>
      <c r="I6473" s="81">
        <v>-2498.8000000000002</v>
      </c>
      <c r="J6473" s="81">
        <v>139</v>
      </c>
      <c r="K6473" s="82">
        <v>580.1</v>
      </c>
      <c r="L6473" s="81">
        <v>771</v>
      </c>
      <c r="M6473" s="81">
        <v>950</v>
      </c>
      <c r="N6473" s="82">
        <v>416.4</v>
      </c>
      <c r="O6473" s="81">
        <v>1047.5</v>
      </c>
      <c r="P6473" s="81">
        <v>384.1</v>
      </c>
      <c r="Q6473" s="82">
        <v>0</v>
      </c>
      <c r="R6473" s="81">
        <v>0</v>
      </c>
      <c r="S6473" s="82">
        <v>0</v>
      </c>
      <c r="T6473" s="81">
        <v>-699.9</v>
      </c>
      <c r="U6473" s="79">
        <v>0</v>
      </c>
      <c r="V6473" s="83">
        <v>700</v>
      </c>
      <c r="W6473" s="79">
        <v>0</v>
      </c>
    </row>
    <row r="6474" spans="1:23" x14ac:dyDescent="0.25">
      <c r="A6474" t="s">
        <v>25</v>
      </c>
      <c r="B6474" s="10" t="str">
        <f>VLOOKUP($E6474,'Overview Cluster Days'!$B:$G,3)</f>
        <v>B</v>
      </c>
      <c r="C6474" s="10" t="str">
        <f>VLOOKUP($E6474,'Overview Cluster Days'!$B:$G,5)</f>
        <v>Winter</v>
      </c>
      <c r="D6474" s="10" t="str">
        <f>VLOOKUP($E6474,'Overview Cluster Days'!$B:$G,6)</f>
        <v>Weekday</v>
      </c>
      <c r="E6474" s="10">
        <v>20181115</v>
      </c>
      <c r="F6474" s="11">
        <v>17</v>
      </c>
      <c r="G6474" s="80">
        <v>1057.0999999999999</v>
      </c>
      <c r="H6474" s="81">
        <v>1955.7</v>
      </c>
      <c r="I6474" s="81">
        <v>-2675.3</v>
      </c>
      <c r="J6474" s="81">
        <v>320.3</v>
      </c>
      <c r="K6474" s="82">
        <v>1297.9000000000001</v>
      </c>
      <c r="L6474" s="81">
        <v>1446</v>
      </c>
      <c r="M6474" s="81">
        <v>950</v>
      </c>
      <c r="N6474" s="82">
        <v>93</v>
      </c>
      <c r="O6474" s="81">
        <v>1013.9</v>
      </c>
      <c r="P6474" s="81">
        <v>158</v>
      </c>
      <c r="Q6474" s="82">
        <v>0</v>
      </c>
      <c r="R6474" s="81">
        <v>0</v>
      </c>
      <c r="S6474" s="82">
        <v>0</v>
      </c>
      <c r="T6474" s="81">
        <v>-699.9</v>
      </c>
      <c r="U6474" s="79">
        <v>0</v>
      </c>
      <c r="V6474" s="83">
        <v>700</v>
      </c>
      <c r="W6474" s="79">
        <v>0</v>
      </c>
    </row>
    <row r="6475" spans="1:23" x14ac:dyDescent="0.25">
      <c r="A6475" t="s">
        <v>25</v>
      </c>
      <c r="B6475" s="10" t="str">
        <f>VLOOKUP($E6475,'Overview Cluster Days'!$B:$G,3)</f>
        <v>B</v>
      </c>
      <c r="C6475" s="10" t="str">
        <f>VLOOKUP($E6475,'Overview Cluster Days'!$B:$G,5)</f>
        <v>Winter</v>
      </c>
      <c r="D6475" s="10" t="str">
        <f>VLOOKUP($E6475,'Overview Cluster Days'!$B:$G,6)</f>
        <v>Weekday</v>
      </c>
      <c r="E6475" s="10">
        <v>20181115</v>
      </c>
      <c r="F6475" s="11">
        <v>18</v>
      </c>
      <c r="G6475" s="80">
        <v>-546.1</v>
      </c>
      <c r="H6475" s="81">
        <v>1377.4</v>
      </c>
      <c r="I6475" s="81">
        <v>-3509.9</v>
      </c>
      <c r="J6475" s="81">
        <v>0</v>
      </c>
      <c r="K6475" s="82">
        <v>1105.3</v>
      </c>
      <c r="L6475" s="81">
        <v>698</v>
      </c>
      <c r="M6475" s="81">
        <v>2050</v>
      </c>
      <c r="N6475" s="82">
        <v>-2048.6</v>
      </c>
      <c r="O6475" s="81">
        <v>350.7</v>
      </c>
      <c r="P6475" s="81">
        <v>0</v>
      </c>
      <c r="Q6475" s="82">
        <v>0</v>
      </c>
      <c r="R6475" s="81">
        <v>310</v>
      </c>
      <c r="S6475" s="82">
        <v>584</v>
      </c>
      <c r="T6475" s="81">
        <v>-699.9</v>
      </c>
      <c r="U6475" s="79">
        <v>0</v>
      </c>
      <c r="V6475" s="83">
        <v>700</v>
      </c>
      <c r="W6475" s="79">
        <v>-667.9</v>
      </c>
    </row>
    <row r="6476" spans="1:23" x14ac:dyDescent="0.25">
      <c r="A6476" t="s">
        <v>25</v>
      </c>
      <c r="B6476" s="10" t="str">
        <f>VLOOKUP($E6476,'Overview Cluster Days'!$B:$G,3)</f>
        <v>B</v>
      </c>
      <c r="C6476" s="10" t="str">
        <f>VLOOKUP($E6476,'Overview Cluster Days'!$B:$G,5)</f>
        <v>Winter</v>
      </c>
      <c r="D6476" s="10" t="str">
        <f>VLOOKUP($E6476,'Overview Cluster Days'!$B:$G,6)</f>
        <v>Weekday</v>
      </c>
      <c r="E6476" s="10">
        <v>20181115</v>
      </c>
      <c r="F6476" s="11">
        <v>19</v>
      </c>
      <c r="G6476" s="80">
        <v>-864.6</v>
      </c>
      <c r="H6476" s="81">
        <v>1766.7</v>
      </c>
      <c r="I6476" s="81">
        <v>-2183.6</v>
      </c>
      <c r="J6476" s="81">
        <v>1428.9</v>
      </c>
      <c r="K6476" s="82">
        <v>1619.3</v>
      </c>
      <c r="L6476" s="81">
        <v>91</v>
      </c>
      <c r="M6476" s="81">
        <v>2050</v>
      </c>
      <c r="N6476" s="82">
        <v>-2048.6</v>
      </c>
      <c r="O6476" s="81">
        <v>1028.3</v>
      </c>
      <c r="P6476" s="81">
        <v>370.5</v>
      </c>
      <c r="Q6476" s="82">
        <v>0</v>
      </c>
      <c r="R6476" s="81">
        <v>291</v>
      </c>
      <c r="S6476" s="82">
        <v>224</v>
      </c>
      <c r="T6476" s="81">
        <v>-699.9</v>
      </c>
      <c r="U6476" s="79">
        <v>-493.3</v>
      </c>
      <c r="V6476" s="83">
        <v>700</v>
      </c>
      <c r="W6476" s="79">
        <v>-1026.0999999999999</v>
      </c>
    </row>
    <row r="6477" spans="1:23" x14ac:dyDescent="0.25">
      <c r="A6477" t="s">
        <v>25</v>
      </c>
      <c r="B6477" s="10" t="str">
        <f>VLOOKUP($E6477,'Overview Cluster Days'!$B:$G,3)</f>
        <v>B</v>
      </c>
      <c r="C6477" s="10" t="str">
        <f>VLOOKUP($E6477,'Overview Cluster Days'!$B:$G,5)</f>
        <v>Winter</v>
      </c>
      <c r="D6477" s="10" t="str">
        <f>VLOOKUP($E6477,'Overview Cluster Days'!$B:$G,6)</f>
        <v>Weekday</v>
      </c>
      <c r="E6477" s="10">
        <v>20181115</v>
      </c>
      <c r="F6477" s="11">
        <v>20</v>
      </c>
      <c r="G6477" s="80">
        <v>-1427.1</v>
      </c>
      <c r="H6477" s="81">
        <v>3125.1</v>
      </c>
      <c r="I6477" s="81">
        <v>-1340.6</v>
      </c>
      <c r="J6477" s="81">
        <v>1353.6</v>
      </c>
      <c r="K6477" s="82">
        <v>1414.1</v>
      </c>
      <c r="L6477" s="81">
        <v>-144</v>
      </c>
      <c r="M6477" s="81">
        <v>2050</v>
      </c>
      <c r="N6477" s="82">
        <v>-2048.6</v>
      </c>
      <c r="O6477" s="81">
        <v>1218.5999999999999</v>
      </c>
      <c r="P6477" s="81">
        <v>551.6</v>
      </c>
      <c r="Q6477" s="82">
        <v>153.6</v>
      </c>
      <c r="R6477" s="81">
        <v>286</v>
      </c>
      <c r="S6477" s="82">
        <v>-68</v>
      </c>
      <c r="T6477" s="81">
        <v>-699.9</v>
      </c>
      <c r="U6477" s="79">
        <v>-669</v>
      </c>
      <c r="V6477" s="83">
        <v>700</v>
      </c>
      <c r="W6477" s="79">
        <v>-342.8</v>
      </c>
    </row>
    <row r="6478" spans="1:23" x14ac:dyDescent="0.25">
      <c r="A6478" t="s">
        <v>25</v>
      </c>
      <c r="B6478" s="10" t="str">
        <f>VLOOKUP($E6478,'Overview Cluster Days'!$B:$G,3)</f>
        <v>B</v>
      </c>
      <c r="C6478" s="10" t="str">
        <f>VLOOKUP($E6478,'Overview Cluster Days'!$B:$G,5)</f>
        <v>Winter</v>
      </c>
      <c r="D6478" s="10" t="str">
        <f>VLOOKUP($E6478,'Overview Cluster Days'!$B:$G,6)</f>
        <v>Weekday</v>
      </c>
      <c r="E6478" s="10">
        <v>20181115</v>
      </c>
      <c r="F6478" s="11">
        <v>21</v>
      </c>
      <c r="G6478" s="80">
        <v>-1645.4</v>
      </c>
      <c r="H6478" s="81">
        <v>4650.5</v>
      </c>
      <c r="I6478" s="81">
        <v>-670.6</v>
      </c>
      <c r="J6478" s="81">
        <v>1045.3</v>
      </c>
      <c r="K6478" s="82">
        <v>1270.8</v>
      </c>
      <c r="L6478" s="81">
        <v>1331</v>
      </c>
      <c r="M6478" s="81">
        <v>463.2</v>
      </c>
      <c r="N6478" s="82">
        <v>-2048.6</v>
      </c>
      <c r="O6478" s="81">
        <v>1233.2</v>
      </c>
      <c r="P6478" s="81">
        <v>585</v>
      </c>
      <c r="Q6478" s="82">
        <v>174.2</v>
      </c>
      <c r="R6478" s="81">
        <v>286</v>
      </c>
      <c r="S6478" s="82">
        <v>135</v>
      </c>
      <c r="T6478" s="81">
        <v>-699.9</v>
      </c>
      <c r="U6478" s="79">
        <v>-1087</v>
      </c>
      <c r="V6478" s="83">
        <v>700</v>
      </c>
      <c r="W6478" s="79">
        <v>291.8</v>
      </c>
    </row>
    <row r="6479" spans="1:23" x14ac:dyDescent="0.25">
      <c r="A6479" t="s">
        <v>25</v>
      </c>
      <c r="B6479" s="10" t="str">
        <f>VLOOKUP($E6479,'Overview Cluster Days'!$B:$G,3)</f>
        <v>B</v>
      </c>
      <c r="C6479" s="10" t="str">
        <f>VLOOKUP($E6479,'Overview Cluster Days'!$B:$G,5)</f>
        <v>Winter</v>
      </c>
      <c r="D6479" s="10" t="str">
        <f>VLOOKUP($E6479,'Overview Cluster Days'!$B:$G,6)</f>
        <v>Weekday</v>
      </c>
      <c r="E6479" s="10">
        <v>20181115</v>
      </c>
      <c r="F6479" s="11">
        <v>22</v>
      </c>
      <c r="G6479" s="80">
        <v>-2370.4</v>
      </c>
      <c r="H6479" s="81">
        <v>4837.8999999999996</v>
      </c>
      <c r="I6479" s="81">
        <v>0</v>
      </c>
      <c r="J6479" s="81">
        <v>919.1</v>
      </c>
      <c r="K6479" s="82">
        <v>870.3</v>
      </c>
      <c r="L6479" s="81">
        <v>1615</v>
      </c>
      <c r="M6479" s="81">
        <v>-3150</v>
      </c>
      <c r="N6479" s="82">
        <v>-2048.6</v>
      </c>
      <c r="O6479" s="81">
        <v>1219.5999999999999</v>
      </c>
      <c r="P6479" s="81">
        <v>515.79999999999995</v>
      </c>
      <c r="Q6479" s="82">
        <v>600.20000000000005</v>
      </c>
      <c r="R6479" s="81">
        <v>286</v>
      </c>
      <c r="S6479" s="82">
        <v>420</v>
      </c>
      <c r="T6479" s="81">
        <v>-699.9</v>
      </c>
      <c r="U6479" s="79">
        <v>-1087</v>
      </c>
      <c r="V6479" s="83">
        <v>700</v>
      </c>
      <c r="W6479" s="79">
        <v>802.2</v>
      </c>
    </row>
    <row r="6480" spans="1:23" x14ac:dyDescent="0.25">
      <c r="A6480" t="s">
        <v>25</v>
      </c>
      <c r="B6480" s="10" t="str">
        <f>VLOOKUP($E6480,'Overview Cluster Days'!$B:$G,3)</f>
        <v>B</v>
      </c>
      <c r="C6480" s="10" t="str">
        <f>VLOOKUP($E6480,'Overview Cluster Days'!$B:$G,5)</f>
        <v>Winter</v>
      </c>
      <c r="D6480" s="10" t="str">
        <f>VLOOKUP($E6480,'Overview Cluster Days'!$B:$G,6)</f>
        <v>Weekday</v>
      </c>
      <c r="E6480" s="10">
        <v>20181115</v>
      </c>
      <c r="F6480" s="11">
        <v>23</v>
      </c>
      <c r="G6480" s="80">
        <v>-2693.2</v>
      </c>
      <c r="H6480" s="81">
        <v>4359.3</v>
      </c>
      <c r="I6480" s="81">
        <v>0</v>
      </c>
      <c r="J6480" s="81">
        <v>1268.8</v>
      </c>
      <c r="K6480" s="82">
        <v>1266.4000000000001</v>
      </c>
      <c r="L6480" s="81">
        <v>676</v>
      </c>
      <c r="M6480" s="81">
        <v>-3150</v>
      </c>
      <c r="N6480" s="82">
        <v>-2048.6</v>
      </c>
      <c r="O6480" s="81">
        <v>1260</v>
      </c>
      <c r="P6480" s="81">
        <v>585</v>
      </c>
      <c r="Q6480" s="82">
        <v>600.20000000000005</v>
      </c>
      <c r="R6480" s="81">
        <v>286</v>
      </c>
      <c r="S6480" s="82">
        <v>274</v>
      </c>
      <c r="T6480" s="81">
        <v>-699.9</v>
      </c>
      <c r="U6480" s="79">
        <v>-1026</v>
      </c>
      <c r="V6480" s="83">
        <v>700</v>
      </c>
      <c r="W6480" s="79">
        <v>787.9</v>
      </c>
    </row>
    <row r="6481" spans="1:23" x14ac:dyDescent="0.25">
      <c r="A6481" t="s">
        <v>25</v>
      </c>
      <c r="B6481" s="10" t="str">
        <f>VLOOKUP($E6481,'Overview Cluster Days'!$B:$G,3)</f>
        <v>B</v>
      </c>
      <c r="C6481" s="10" t="str">
        <f>VLOOKUP($E6481,'Overview Cluster Days'!$B:$G,5)</f>
        <v>Winter</v>
      </c>
      <c r="D6481" s="10" t="str">
        <f>VLOOKUP($E6481,'Overview Cluster Days'!$B:$G,6)</f>
        <v>Weekday</v>
      </c>
      <c r="E6481" s="10">
        <v>20181115</v>
      </c>
      <c r="F6481" s="11">
        <v>24</v>
      </c>
      <c r="G6481" s="80">
        <v>-2661.2</v>
      </c>
      <c r="H6481" s="81">
        <v>4911.3</v>
      </c>
      <c r="I6481" s="81">
        <v>-76.099999999999994</v>
      </c>
      <c r="J6481" s="81">
        <v>1474</v>
      </c>
      <c r="K6481" s="82">
        <v>1263.3</v>
      </c>
      <c r="L6481" s="81">
        <v>113</v>
      </c>
      <c r="M6481" s="81">
        <v>-3120.7</v>
      </c>
      <c r="N6481" s="82">
        <v>-2048.6</v>
      </c>
      <c r="O6481" s="81">
        <v>1260</v>
      </c>
      <c r="P6481" s="81">
        <v>585</v>
      </c>
      <c r="Q6481" s="82">
        <v>600.20000000000005</v>
      </c>
      <c r="R6481" s="81">
        <v>290</v>
      </c>
      <c r="S6481" s="82">
        <v>432</v>
      </c>
      <c r="T6481" s="81">
        <v>-699.9</v>
      </c>
      <c r="U6481" s="79">
        <v>-1026</v>
      </c>
      <c r="V6481" s="83">
        <v>700</v>
      </c>
      <c r="W6481" s="79">
        <v>425.6</v>
      </c>
    </row>
    <row r="6482" spans="1:23" x14ac:dyDescent="0.25">
      <c r="A6482" t="s">
        <v>25</v>
      </c>
      <c r="B6482" s="10" t="str">
        <f>VLOOKUP($E6482,'Overview Cluster Days'!$B:$G,3)</f>
        <v>B</v>
      </c>
      <c r="C6482" s="10" t="str">
        <f>VLOOKUP($E6482,'Overview Cluster Days'!$B:$G,5)</f>
        <v>Winter</v>
      </c>
      <c r="D6482" s="10" t="str">
        <f>VLOOKUP($E6482,'Overview Cluster Days'!$B:$G,6)</f>
        <v>Weekday</v>
      </c>
      <c r="E6482" s="10">
        <v>20181116</v>
      </c>
      <c r="F6482" s="11">
        <v>1</v>
      </c>
      <c r="G6482" s="80">
        <v>-2860.4</v>
      </c>
      <c r="H6482" s="81">
        <v>4268.2</v>
      </c>
      <c r="I6482" s="81">
        <v>0</v>
      </c>
      <c r="J6482" s="81">
        <v>1403.2</v>
      </c>
      <c r="K6482" s="82">
        <v>1330.5</v>
      </c>
      <c r="L6482" s="81">
        <v>1635</v>
      </c>
      <c r="M6482" s="81">
        <v>-2174.4</v>
      </c>
      <c r="N6482" s="82">
        <v>-2023.4</v>
      </c>
      <c r="O6482" s="81">
        <v>583.5</v>
      </c>
      <c r="P6482" s="81">
        <v>585</v>
      </c>
      <c r="Q6482" s="82">
        <v>585.6</v>
      </c>
      <c r="R6482" s="81">
        <v>272</v>
      </c>
      <c r="S6482" s="82">
        <v>209</v>
      </c>
      <c r="T6482" s="81">
        <v>-599.20000000000005</v>
      </c>
      <c r="U6482" s="79">
        <v>-1026</v>
      </c>
      <c r="V6482" s="83">
        <v>700</v>
      </c>
      <c r="W6482" s="79">
        <v>311.60000000000002</v>
      </c>
    </row>
    <row r="6483" spans="1:23" x14ac:dyDescent="0.25">
      <c r="A6483" t="s">
        <v>25</v>
      </c>
      <c r="B6483" s="10" t="str">
        <f>VLOOKUP($E6483,'Overview Cluster Days'!$B:$G,3)</f>
        <v>B</v>
      </c>
      <c r="C6483" s="10" t="str">
        <f>VLOOKUP($E6483,'Overview Cluster Days'!$B:$G,5)</f>
        <v>Winter</v>
      </c>
      <c r="D6483" s="10" t="str">
        <f>VLOOKUP($E6483,'Overview Cluster Days'!$B:$G,6)</f>
        <v>Weekday</v>
      </c>
      <c r="E6483" s="10">
        <v>20181116</v>
      </c>
      <c r="F6483" s="11">
        <v>2</v>
      </c>
      <c r="G6483" s="80">
        <v>-2082.6999999999998</v>
      </c>
      <c r="H6483" s="81">
        <v>4705.6000000000004</v>
      </c>
      <c r="I6483" s="81">
        <v>-292.39999999999998</v>
      </c>
      <c r="J6483" s="81">
        <v>1336.9</v>
      </c>
      <c r="K6483" s="82">
        <v>1038.2</v>
      </c>
      <c r="L6483" s="81">
        <v>1972</v>
      </c>
      <c r="M6483" s="81">
        <v>-1094.8</v>
      </c>
      <c r="N6483" s="82">
        <v>-2023.4</v>
      </c>
      <c r="O6483" s="81">
        <v>1189.4000000000001</v>
      </c>
      <c r="P6483" s="81">
        <v>585</v>
      </c>
      <c r="Q6483" s="82">
        <v>585.6</v>
      </c>
      <c r="R6483" s="81">
        <v>272</v>
      </c>
      <c r="S6483" s="82">
        <v>-66</v>
      </c>
      <c r="T6483" s="81">
        <v>-699.9</v>
      </c>
      <c r="U6483" s="79">
        <v>-1087</v>
      </c>
      <c r="V6483" s="83">
        <v>700</v>
      </c>
      <c r="W6483" s="79">
        <v>-265</v>
      </c>
    </row>
    <row r="6484" spans="1:23" x14ac:dyDescent="0.25">
      <c r="A6484" t="s">
        <v>25</v>
      </c>
      <c r="B6484" s="10" t="str">
        <f>VLOOKUP($E6484,'Overview Cluster Days'!$B:$G,3)</f>
        <v>B</v>
      </c>
      <c r="C6484" s="10" t="str">
        <f>VLOOKUP($E6484,'Overview Cluster Days'!$B:$G,5)</f>
        <v>Winter</v>
      </c>
      <c r="D6484" s="10" t="str">
        <f>VLOOKUP($E6484,'Overview Cluster Days'!$B:$G,6)</f>
        <v>Weekday</v>
      </c>
      <c r="E6484" s="10">
        <v>20181116</v>
      </c>
      <c r="F6484" s="11">
        <v>3</v>
      </c>
      <c r="G6484" s="80">
        <v>-1851.1</v>
      </c>
      <c r="H6484" s="81">
        <v>4735.6000000000004</v>
      </c>
      <c r="I6484" s="81">
        <v>-549.6</v>
      </c>
      <c r="J6484" s="81">
        <v>1314.8</v>
      </c>
      <c r="K6484" s="82">
        <v>1085.9000000000001</v>
      </c>
      <c r="L6484" s="81">
        <v>1757</v>
      </c>
      <c r="M6484" s="81">
        <v>-1310.5</v>
      </c>
      <c r="N6484" s="82">
        <v>-2023.4</v>
      </c>
      <c r="O6484" s="81">
        <v>1150.2</v>
      </c>
      <c r="P6484" s="81">
        <v>585</v>
      </c>
      <c r="Q6484" s="82">
        <v>0</v>
      </c>
      <c r="R6484" s="81">
        <v>272</v>
      </c>
      <c r="S6484" s="82">
        <v>-21</v>
      </c>
      <c r="T6484" s="81">
        <v>-699.9</v>
      </c>
      <c r="U6484" s="79">
        <v>-1087</v>
      </c>
      <c r="V6484" s="83">
        <v>700</v>
      </c>
      <c r="W6484" s="79">
        <v>-430</v>
      </c>
    </row>
    <row r="6485" spans="1:23" x14ac:dyDescent="0.25">
      <c r="A6485" t="s">
        <v>25</v>
      </c>
      <c r="B6485" s="10" t="str">
        <f>VLOOKUP($E6485,'Overview Cluster Days'!$B:$G,3)</f>
        <v>B</v>
      </c>
      <c r="C6485" s="10" t="str">
        <f>VLOOKUP($E6485,'Overview Cluster Days'!$B:$G,5)</f>
        <v>Winter</v>
      </c>
      <c r="D6485" s="10" t="str">
        <f>VLOOKUP($E6485,'Overview Cluster Days'!$B:$G,6)</f>
        <v>Weekday</v>
      </c>
      <c r="E6485" s="10">
        <v>20181116</v>
      </c>
      <c r="F6485" s="11">
        <v>4</v>
      </c>
      <c r="G6485" s="80">
        <v>-1436.1</v>
      </c>
      <c r="H6485" s="81">
        <v>4779.3999999999996</v>
      </c>
      <c r="I6485" s="81">
        <v>-1006.4</v>
      </c>
      <c r="J6485" s="81">
        <v>1321.3</v>
      </c>
      <c r="K6485" s="82">
        <v>1121.2</v>
      </c>
      <c r="L6485" s="81">
        <v>1685</v>
      </c>
      <c r="M6485" s="81">
        <v>-1640</v>
      </c>
      <c r="N6485" s="82">
        <v>-2023.4</v>
      </c>
      <c r="O6485" s="81">
        <v>1281.5999999999999</v>
      </c>
      <c r="P6485" s="81">
        <v>585</v>
      </c>
      <c r="Q6485" s="82">
        <v>0</v>
      </c>
      <c r="R6485" s="81">
        <v>272</v>
      </c>
      <c r="S6485" s="82">
        <v>-80</v>
      </c>
      <c r="T6485" s="81">
        <v>-699.9</v>
      </c>
      <c r="U6485" s="79">
        <v>-1087</v>
      </c>
      <c r="V6485" s="83">
        <v>700</v>
      </c>
      <c r="W6485" s="79">
        <v>-889.1</v>
      </c>
    </row>
    <row r="6486" spans="1:23" x14ac:dyDescent="0.25">
      <c r="A6486" t="s">
        <v>25</v>
      </c>
      <c r="B6486" s="10" t="str">
        <f>VLOOKUP($E6486,'Overview Cluster Days'!$B:$G,3)</f>
        <v>B</v>
      </c>
      <c r="C6486" s="10" t="str">
        <f>VLOOKUP($E6486,'Overview Cluster Days'!$B:$G,5)</f>
        <v>Winter</v>
      </c>
      <c r="D6486" s="10" t="str">
        <f>VLOOKUP($E6486,'Overview Cluster Days'!$B:$G,6)</f>
        <v>Weekday</v>
      </c>
      <c r="E6486" s="10">
        <v>20181116</v>
      </c>
      <c r="F6486" s="11">
        <v>5</v>
      </c>
      <c r="G6486" s="80">
        <v>-2995.5</v>
      </c>
      <c r="H6486" s="81">
        <v>4740.3999999999996</v>
      </c>
      <c r="I6486" s="81">
        <v>-2348</v>
      </c>
      <c r="J6486" s="81">
        <v>250.9</v>
      </c>
      <c r="K6486" s="82">
        <v>0</v>
      </c>
      <c r="L6486" s="81">
        <v>1933</v>
      </c>
      <c r="M6486" s="81">
        <v>-2154.4</v>
      </c>
      <c r="N6486" s="82">
        <v>-2023.4</v>
      </c>
      <c r="O6486" s="81">
        <v>1280</v>
      </c>
      <c r="P6486" s="81">
        <v>585</v>
      </c>
      <c r="Q6486" s="82">
        <v>0</v>
      </c>
      <c r="R6486" s="81">
        <v>272</v>
      </c>
      <c r="S6486" s="82">
        <v>79</v>
      </c>
      <c r="T6486" s="81">
        <v>-699.9</v>
      </c>
      <c r="U6486" s="79">
        <v>-1087</v>
      </c>
      <c r="V6486" s="83">
        <v>700</v>
      </c>
      <c r="W6486" s="79">
        <v>-1026.0999999999999</v>
      </c>
    </row>
    <row r="6487" spans="1:23" x14ac:dyDescent="0.25">
      <c r="A6487" t="s">
        <v>25</v>
      </c>
      <c r="B6487" s="10" t="str">
        <f>VLOOKUP($E6487,'Overview Cluster Days'!$B:$G,3)</f>
        <v>B</v>
      </c>
      <c r="C6487" s="10" t="str">
        <f>VLOOKUP($E6487,'Overview Cluster Days'!$B:$G,5)</f>
        <v>Winter</v>
      </c>
      <c r="D6487" s="10" t="str">
        <f>VLOOKUP($E6487,'Overview Cluster Days'!$B:$G,6)</f>
        <v>Weekday</v>
      </c>
      <c r="E6487" s="10">
        <v>20181116</v>
      </c>
      <c r="F6487" s="11">
        <v>6</v>
      </c>
      <c r="G6487" s="80">
        <v>-2696.3</v>
      </c>
      <c r="H6487" s="81">
        <v>4755.1000000000004</v>
      </c>
      <c r="I6487" s="81">
        <v>-249.5</v>
      </c>
      <c r="J6487" s="81">
        <v>1735.9</v>
      </c>
      <c r="K6487" s="82">
        <v>1209.9000000000001</v>
      </c>
      <c r="L6487" s="81">
        <v>2433</v>
      </c>
      <c r="M6487" s="81">
        <v>-890.4</v>
      </c>
      <c r="N6487" s="82">
        <v>-2023.4</v>
      </c>
      <c r="O6487" s="81">
        <v>1270</v>
      </c>
      <c r="P6487" s="81">
        <v>585</v>
      </c>
      <c r="Q6487" s="82">
        <v>585.6</v>
      </c>
      <c r="R6487" s="81">
        <v>272</v>
      </c>
      <c r="S6487" s="82">
        <v>190</v>
      </c>
      <c r="T6487" s="81">
        <v>-699.9</v>
      </c>
      <c r="U6487" s="79">
        <v>-965.6</v>
      </c>
      <c r="V6487" s="83">
        <v>700</v>
      </c>
      <c r="W6487" s="79">
        <v>-172.2</v>
      </c>
    </row>
    <row r="6488" spans="1:23" x14ac:dyDescent="0.25">
      <c r="A6488" t="s">
        <v>25</v>
      </c>
      <c r="B6488" s="10" t="str">
        <f>VLOOKUP($E6488,'Overview Cluster Days'!$B:$G,3)</f>
        <v>B</v>
      </c>
      <c r="C6488" s="10" t="str">
        <f>VLOOKUP($E6488,'Overview Cluster Days'!$B:$G,5)</f>
        <v>Winter</v>
      </c>
      <c r="D6488" s="10" t="str">
        <f>VLOOKUP($E6488,'Overview Cluster Days'!$B:$G,6)</f>
        <v>Weekday</v>
      </c>
      <c r="E6488" s="10">
        <v>20181116</v>
      </c>
      <c r="F6488" s="11">
        <v>7</v>
      </c>
      <c r="G6488" s="80">
        <v>-1810.6</v>
      </c>
      <c r="H6488" s="81">
        <v>4769.3999999999996</v>
      </c>
      <c r="I6488" s="81">
        <v>-1373.6</v>
      </c>
      <c r="J6488" s="81">
        <v>1535.2</v>
      </c>
      <c r="K6488" s="82">
        <v>1649</v>
      </c>
      <c r="L6488" s="81">
        <v>2570</v>
      </c>
      <c r="M6488" s="81">
        <v>998.9</v>
      </c>
      <c r="N6488" s="82">
        <v>-1107.0999999999999</v>
      </c>
      <c r="O6488" s="81">
        <v>1168.3</v>
      </c>
      <c r="P6488" s="81">
        <v>585</v>
      </c>
      <c r="Q6488" s="82">
        <v>600.20000000000005</v>
      </c>
      <c r="R6488" s="81">
        <v>272</v>
      </c>
      <c r="S6488" s="82">
        <v>232</v>
      </c>
      <c r="T6488" s="81">
        <v>-699.9</v>
      </c>
      <c r="U6488" s="79">
        <v>-1026</v>
      </c>
      <c r="V6488" s="83">
        <v>668.4</v>
      </c>
      <c r="W6488" s="79">
        <v>0</v>
      </c>
    </row>
    <row r="6489" spans="1:23" x14ac:dyDescent="0.25">
      <c r="A6489" t="s">
        <v>25</v>
      </c>
      <c r="B6489" s="10" t="str">
        <f>VLOOKUP($E6489,'Overview Cluster Days'!$B:$G,3)</f>
        <v>B</v>
      </c>
      <c r="C6489" s="10" t="str">
        <f>VLOOKUP($E6489,'Overview Cluster Days'!$B:$G,5)</f>
        <v>Winter</v>
      </c>
      <c r="D6489" s="10" t="str">
        <f>VLOOKUP($E6489,'Overview Cluster Days'!$B:$G,6)</f>
        <v>Weekday</v>
      </c>
      <c r="E6489" s="10">
        <v>20181116</v>
      </c>
      <c r="F6489" s="11">
        <v>8</v>
      </c>
      <c r="G6489" s="80">
        <v>-2364.6999999999998</v>
      </c>
      <c r="H6489" s="81">
        <v>3152.5</v>
      </c>
      <c r="I6489" s="81">
        <v>-1581.5</v>
      </c>
      <c r="J6489" s="81">
        <v>1605.5</v>
      </c>
      <c r="K6489" s="82">
        <v>2340.6999999999998</v>
      </c>
      <c r="L6489" s="81">
        <v>1442</v>
      </c>
      <c r="M6489" s="81">
        <v>2050</v>
      </c>
      <c r="N6489" s="82">
        <v>0</v>
      </c>
      <c r="O6489" s="81">
        <v>1118.9000000000001</v>
      </c>
      <c r="P6489" s="81">
        <v>512.9</v>
      </c>
      <c r="Q6489" s="82">
        <v>450.1</v>
      </c>
      <c r="R6489" s="81">
        <v>287</v>
      </c>
      <c r="S6489" s="82">
        <v>64</v>
      </c>
      <c r="T6489" s="81">
        <v>-699.9</v>
      </c>
      <c r="U6489" s="79">
        <v>-776.7</v>
      </c>
      <c r="V6489" s="83">
        <v>700</v>
      </c>
      <c r="W6489" s="79">
        <v>0</v>
      </c>
    </row>
    <row r="6490" spans="1:23" x14ac:dyDescent="0.25">
      <c r="A6490" t="s">
        <v>25</v>
      </c>
      <c r="B6490" s="10" t="str">
        <f>VLOOKUP($E6490,'Overview Cluster Days'!$B:$G,3)</f>
        <v>B</v>
      </c>
      <c r="C6490" s="10" t="str">
        <f>VLOOKUP($E6490,'Overview Cluster Days'!$B:$G,5)</f>
        <v>Winter</v>
      </c>
      <c r="D6490" s="10" t="str">
        <f>VLOOKUP($E6490,'Overview Cluster Days'!$B:$G,6)</f>
        <v>Weekday</v>
      </c>
      <c r="E6490" s="10">
        <v>20181116</v>
      </c>
      <c r="F6490" s="11">
        <v>9</v>
      </c>
      <c r="G6490" s="80">
        <v>-2542.1</v>
      </c>
      <c r="H6490" s="81">
        <v>2720.5</v>
      </c>
      <c r="I6490" s="81">
        <v>-1228.4000000000001</v>
      </c>
      <c r="J6490" s="81">
        <v>1539.2</v>
      </c>
      <c r="K6490" s="82">
        <v>2231.3000000000002</v>
      </c>
      <c r="L6490" s="81">
        <v>292</v>
      </c>
      <c r="M6490" s="81">
        <v>2050</v>
      </c>
      <c r="N6490" s="82">
        <v>-1659.7</v>
      </c>
      <c r="O6490" s="81">
        <v>1041.0999999999999</v>
      </c>
      <c r="P6490" s="81">
        <v>531.9</v>
      </c>
      <c r="Q6490" s="82">
        <v>304.39999999999998</v>
      </c>
      <c r="R6490" s="81">
        <v>287</v>
      </c>
      <c r="S6490" s="82">
        <v>171</v>
      </c>
      <c r="T6490" s="81">
        <v>-699.9</v>
      </c>
      <c r="U6490" s="79">
        <v>-117.9</v>
      </c>
      <c r="V6490" s="83">
        <v>700</v>
      </c>
      <c r="W6490" s="79">
        <v>0</v>
      </c>
    </row>
    <row r="6491" spans="1:23" x14ac:dyDescent="0.25">
      <c r="A6491" t="s">
        <v>25</v>
      </c>
      <c r="B6491" s="10" t="str">
        <f>VLOOKUP($E6491,'Overview Cluster Days'!$B:$G,3)</f>
        <v>B</v>
      </c>
      <c r="C6491" s="10" t="str">
        <f>VLOOKUP($E6491,'Overview Cluster Days'!$B:$G,5)</f>
        <v>Winter</v>
      </c>
      <c r="D6491" s="10" t="str">
        <f>VLOOKUP($E6491,'Overview Cluster Days'!$B:$G,6)</f>
        <v>Weekday</v>
      </c>
      <c r="E6491" s="10">
        <v>20181116</v>
      </c>
      <c r="F6491" s="11">
        <v>10</v>
      </c>
      <c r="G6491" s="80">
        <v>-3473</v>
      </c>
      <c r="H6491" s="81">
        <v>4035.7</v>
      </c>
      <c r="I6491" s="81">
        <v>-2510.8000000000002</v>
      </c>
      <c r="J6491" s="81">
        <v>0</v>
      </c>
      <c r="K6491" s="82">
        <v>375.5</v>
      </c>
      <c r="L6491" s="81">
        <v>221</v>
      </c>
      <c r="M6491" s="81">
        <v>2050</v>
      </c>
      <c r="N6491" s="82">
        <v>-2023.4</v>
      </c>
      <c r="O6491" s="81">
        <v>1103.3</v>
      </c>
      <c r="P6491" s="81">
        <v>499.4</v>
      </c>
      <c r="Q6491" s="82">
        <v>177.8</v>
      </c>
      <c r="R6491" s="81">
        <v>287</v>
      </c>
      <c r="S6491" s="82">
        <v>349</v>
      </c>
      <c r="T6491" s="81">
        <v>-699.9</v>
      </c>
      <c r="U6491" s="79">
        <v>0</v>
      </c>
      <c r="V6491" s="83">
        <v>700</v>
      </c>
      <c r="W6491" s="79">
        <v>29.8</v>
      </c>
    </row>
    <row r="6492" spans="1:23" x14ac:dyDescent="0.25">
      <c r="A6492" t="s">
        <v>25</v>
      </c>
      <c r="B6492" s="10" t="str">
        <f>VLOOKUP($E6492,'Overview Cluster Days'!$B:$G,3)</f>
        <v>B</v>
      </c>
      <c r="C6492" s="10" t="str">
        <f>VLOOKUP($E6492,'Overview Cluster Days'!$B:$G,5)</f>
        <v>Winter</v>
      </c>
      <c r="D6492" s="10" t="str">
        <f>VLOOKUP($E6492,'Overview Cluster Days'!$B:$G,6)</f>
        <v>Weekday</v>
      </c>
      <c r="E6492" s="10">
        <v>20181116</v>
      </c>
      <c r="F6492" s="11">
        <v>11</v>
      </c>
      <c r="G6492" s="80">
        <v>-2841.8</v>
      </c>
      <c r="H6492" s="81">
        <v>4613.6000000000004</v>
      </c>
      <c r="I6492" s="81">
        <v>-2299.6</v>
      </c>
      <c r="J6492" s="81">
        <v>0</v>
      </c>
      <c r="K6492" s="82">
        <v>218.5</v>
      </c>
      <c r="L6492" s="81">
        <v>131</v>
      </c>
      <c r="M6492" s="81">
        <v>2050</v>
      </c>
      <c r="N6492" s="82">
        <v>-2023.4</v>
      </c>
      <c r="O6492" s="81">
        <v>1074.5999999999999</v>
      </c>
      <c r="P6492" s="81">
        <v>567</v>
      </c>
      <c r="Q6492" s="82">
        <v>320.7</v>
      </c>
      <c r="R6492" s="81">
        <v>287</v>
      </c>
      <c r="S6492" s="82">
        <v>492</v>
      </c>
      <c r="T6492" s="81">
        <v>-699.9</v>
      </c>
      <c r="U6492" s="79">
        <v>0</v>
      </c>
      <c r="V6492" s="83">
        <v>700</v>
      </c>
      <c r="W6492" s="79">
        <v>0</v>
      </c>
    </row>
    <row r="6493" spans="1:23" x14ac:dyDescent="0.25">
      <c r="A6493" t="s">
        <v>25</v>
      </c>
      <c r="B6493" s="10" t="str">
        <f>VLOOKUP($E6493,'Overview Cluster Days'!$B:$G,3)</f>
        <v>B</v>
      </c>
      <c r="C6493" s="10" t="str">
        <f>VLOOKUP($E6493,'Overview Cluster Days'!$B:$G,5)</f>
        <v>Winter</v>
      </c>
      <c r="D6493" s="10" t="str">
        <f>VLOOKUP($E6493,'Overview Cluster Days'!$B:$G,6)</f>
        <v>Weekday</v>
      </c>
      <c r="E6493" s="10">
        <v>20181116</v>
      </c>
      <c r="F6493" s="11">
        <v>12</v>
      </c>
      <c r="G6493" s="80">
        <v>-1524.2</v>
      </c>
      <c r="H6493" s="81">
        <v>4817.8999999999996</v>
      </c>
      <c r="I6493" s="81">
        <v>-886</v>
      </c>
      <c r="J6493" s="81">
        <v>1158.2</v>
      </c>
      <c r="K6493" s="82">
        <v>1252</v>
      </c>
      <c r="L6493" s="81">
        <v>857</v>
      </c>
      <c r="M6493" s="81">
        <v>2050</v>
      </c>
      <c r="N6493" s="82">
        <v>-2023.4</v>
      </c>
      <c r="O6493" s="81">
        <v>1062.9000000000001</v>
      </c>
      <c r="P6493" s="81">
        <v>512</v>
      </c>
      <c r="Q6493" s="82">
        <v>44.1</v>
      </c>
      <c r="R6493" s="81">
        <v>287</v>
      </c>
      <c r="S6493" s="82">
        <v>548</v>
      </c>
      <c r="T6493" s="81">
        <v>-699.9</v>
      </c>
      <c r="U6493" s="79">
        <v>-231.4</v>
      </c>
      <c r="V6493" s="83">
        <v>700</v>
      </c>
      <c r="W6493" s="79">
        <v>139</v>
      </c>
    </row>
    <row r="6494" spans="1:23" x14ac:dyDescent="0.25">
      <c r="A6494" t="s">
        <v>25</v>
      </c>
      <c r="B6494" s="10" t="str">
        <f>VLOOKUP($E6494,'Overview Cluster Days'!$B:$G,3)</f>
        <v>B</v>
      </c>
      <c r="C6494" s="10" t="str">
        <f>VLOOKUP($E6494,'Overview Cluster Days'!$B:$G,5)</f>
        <v>Winter</v>
      </c>
      <c r="D6494" s="10" t="str">
        <f>VLOOKUP($E6494,'Overview Cluster Days'!$B:$G,6)</f>
        <v>Weekday</v>
      </c>
      <c r="E6494" s="10">
        <v>20181116</v>
      </c>
      <c r="F6494" s="11">
        <v>13</v>
      </c>
      <c r="G6494" s="80">
        <v>-2018.8</v>
      </c>
      <c r="H6494" s="81">
        <v>4732.8999999999996</v>
      </c>
      <c r="I6494" s="81">
        <v>-419</v>
      </c>
      <c r="J6494" s="81">
        <v>1273.5999999999999</v>
      </c>
      <c r="K6494" s="82">
        <v>1164.2</v>
      </c>
      <c r="L6494" s="81">
        <v>1058</v>
      </c>
      <c r="M6494" s="81">
        <v>1094.0999999999999</v>
      </c>
      <c r="N6494" s="82">
        <v>-2023.4</v>
      </c>
      <c r="O6494" s="81">
        <v>1198.4000000000001</v>
      </c>
      <c r="P6494" s="81">
        <v>350.3</v>
      </c>
      <c r="Q6494" s="82">
        <v>0</v>
      </c>
      <c r="R6494" s="81">
        <v>-100</v>
      </c>
      <c r="S6494" s="82">
        <v>-162</v>
      </c>
      <c r="T6494" s="81">
        <v>-699.9</v>
      </c>
      <c r="U6494" s="79">
        <v>-336.3</v>
      </c>
      <c r="V6494" s="83">
        <v>700</v>
      </c>
      <c r="W6494" s="79">
        <v>364.2</v>
      </c>
    </row>
    <row r="6495" spans="1:23" x14ac:dyDescent="0.25">
      <c r="A6495" t="s">
        <v>25</v>
      </c>
      <c r="B6495" s="10" t="str">
        <f>VLOOKUP($E6495,'Overview Cluster Days'!$B:$G,3)</f>
        <v>B</v>
      </c>
      <c r="C6495" s="10" t="str">
        <f>VLOOKUP($E6495,'Overview Cluster Days'!$B:$G,5)</f>
        <v>Winter</v>
      </c>
      <c r="D6495" s="10" t="str">
        <f>VLOOKUP($E6495,'Overview Cluster Days'!$B:$G,6)</f>
        <v>Weekday</v>
      </c>
      <c r="E6495" s="10">
        <v>20181116</v>
      </c>
      <c r="F6495" s="11">
        <v>14</v>
      </c>
      <c r="G6495" s="80">
        <v>-1760.6</v>
      </c>
      <c r="H6495" s="81">
        <v>4782.7</v>
      </c>
      <c r="I6495" s="81">
        <v>-715.3</v>
      </c>
      <c r="J6495" s="81">
        <v>1219.9000000000001</v>
      </c>
      <c r="K6495" s="82">
        <v>1256.0999999999999</v>
      </c>
      <c r="L6495" s="81">
        <v>1175</v>
      </c>
      <c r="M6495" s="81">
        <v>292.3</v>
      </c>
      <c r="N6495" s="82">
        <v>-2023.4</v>
      </c>
      <c r="O6495" s="81">
        <v>1088.8</v>
      </c>
      <c r="P6495" s="81">
        <v>367.9</v>
      </c>
      <c r="Q6495" s="82">
        <v>0</v>
      </c>
      <c r="R6495" s="81">
        <v>0</v>
      </c>
      <c r="S6495" s="82">
        <v>-77</v>
      </c>
      <c r="T6495" s="81">
        <v>-699.9</v>
      </c>
      <c r="U6495" s="79">
        <v>-370.2</v>
      </c>
      <c r="V6495" s="83">
        <v>700</v>
      </c>
      <c r="W6495" s="79">
        <v>143.69999999999999</v>
      </c>
    </row>
    <row r="6496" spans="1:23" x14ac:dyDescent="0.25">
      <c r="A6496" t="s">
        <v>25</v>
      </c>
      <c r="B6496" s="10" t="str">
        <f>VLOOKUP($E6496,'Overview Cluster Days'!$B:$G,3)</f>
        <v>B</v>
      </c>
      <c r="C6496" s="10" t="str">
        <f>VLOOKUP($E6496,'Overview Cluster Days'!$B:$G,5)</f>
        <v>Winter</v>
      </c>
      <c r="D6496" s="10" t="str">
        <f>VLOOKUP($E6496,'Overview Cluster Days'!$B:$G,6)</f>
        <v>Weekday</v>
      </c>
      <c r="E6496" s="10">
        <v>20181116</v>
      </c>
      <c r="F6496" s="11">
        <v>15</v>
      </c>
      <c r="G6496" s="80">
        <v>-2670.7</v>
      </c>
      <c r="H6496" s="81">
        <v>4816.8</v>
      </c>
      <c r="I6496" s="81">
        <v>-2235</v>
      </c>
      <c r="J6496" s="81">
        <v>75</v>
      </c>
      <c r="K6496" s="82">
        <v>0</v>
      </c>
      <c r="L6496" s="81">
        <v>2670</v>
      </c>
      <c r="M6496" s="81">
        <v>554.1</v>
      </c>
      <c r="N6496" s="82">
        <v>-2023.4</v>
      </c>
      <c r="O6496" s="81">
        <v>1280</v>
      </c>
      <c r="P6496" s="81">
        <v>585</v>
      </c>
      <c r="Q6496" s="82">
        <v>139</v>
      </c>
      <c r="R6496" s="81">
        <v>0</v>
      </c>
      <c r="S6496" s="82">
        <v>-10</v>
      </c>
      <c r="T6496" s="81">
        <v>-699.9</v>
      </c>
      <c r="U6496" s="79">
        <v>-4.4000000000000004</v>
      </c>
      <c r="V6496" s="83">
        <v>539.79999999999995</v>
      </c>
      <c r="W6496" s="79">
        <v>-133</v>
      </c>
    </row>
    <row r="6497" spans="1:23" x14ac:dyDescent="0.25">
      <c r="A6497" t="s">
        <v>25</v>
      </c>
      <c r="B6497" s="10" t="str">
        <f>VLOOKUP($E6497,'Overview Cluster Days'!$B:$G,3)</f>
        <v>B</v>
      </c>
      <c r="C6497" s="10" t="str">
        <f>VLOOKUP($E6497,'Overview Cluster Days'!$B:$G,5)</f>
        <v>Winter</v>
      </c>
      <c r="D6497" s="10" t="str">
        <f>VLOOKUP($E6497,'Overview Cluster Days'!$B:$G,6)</f>
        <v>Weekday</v>
      </c>
      <c r="E6497" s="10">
        <v>20181116</v>
      </c>
      <c r="F6497" s="11">
        <v>16</v>
      </c>
      <c r="G6497" s="80">
        <v>389.1</v>
      </c>
      <c r="H6497" s="81">
        <v>4906.7</v>
      </c>
      <c r="I6497" s="81">
        <v>-1758.1</v>
      </c>
      <c r="J6497" s="81">
        <v>653.6</v>
      </c>
      <c r="K6497" s="82">
        <v>715.4</v>
      </c>
      <c r="L6497" s="81">
        <v>2649</v>
      </c>
      <c r="M6497" s="81">
        <v>2050</v>
      </c>
      <c r="N6497" s="82">
        <v>-1750</v>
      </c>
      <c r="O6497" s="81">
        <v>1213.5</v>
      </c>
      <c r="P6497" s="81">
        <v>435.5</v>
      </c>
      <c r="Q6497" s="82">
        <v>46.6</v>
      </c>
      <c r="R6497" s="81">
        <v>286</v>
      </c>
      <c r="S6497" s="82">
        <v>146</v>
      </c>
      <c r="T6497" s="81">
        <v>-699.9</v>
      </c>
      <c r="U6497" s="79">
        <v>0</v>
      </c>
      <c r="V6497" s="83">
        <v>700</v>
      </c>
      <c r="W6497" s="79">
        <v>0</v>
      </c>
    </row>
    <row r="6498" spans="1:23" x14ac:dyDescent="0.25">
      <c r="A6498" t="s">
        <v>25</v>
      </c>
      <c r="B6498" s="10" t="str">
        <f>VLOOKUP($E6498,'Overview Cluster Days'!$B:$G,3)</f>
        <v>B</v>
      </c>
      <c r="C6498" s="10" t="str">
        <f>VLOOKUP($E6498,'Overview Cluster Days'!$B:$G,5)</f>
        <v>Winter</v>
      </c>
      <c r="D6498" s="10" t="str">
        <f>VLOOKUP($E6498,'Overview Cluster Days'!$B:$G,6)</f>
        <v>Weekday</v>
      </c>
      <c r="E6498" s="10">
        <v>20181116</v>
      </c>
      <c r="F6498" s="11">
        <v>17</v>
      </c>
      <c r="G6498" s="80">
        <v>-325.89999999999998</v>
      </c>
      <c r="H6498" s="81">
        <v>4409.6000000000004</v>
      </c>
      <c r="I6498" s="81">
        <v>-1951.4</v>
      </c>
      <c r="J6498" s="81">
        <v>949.4</v>
      </c>
      <c r="K6498" s="82">
        <v>1327.9</v>
      </c>
      <c r="L6498" s="81">
        <v>2649</v>
      </c>
      <c r="M6498" s="81">
        <v>2050</v>
      </c>
      <c r="N6498" s="82">
        <v>-2023.4</v>
      </c>
      <c r="O6498" s="81">
        <v>1069.5999999999999</v>
      </c>
      <c r="P6498" s="81">
        <v>290.5</v>
      </c>
      <c r="Q6498" s="82">
        <v>46.7</v>
      </c>
      <c r="R6498" s="81">
        <v>286</v>
      </c>
      <c r="S6498" s="82">
        <v>686</v>
      </c>
      <c r="T6498" s="81">
        <v>-699.9</v>
      </c>
      <c r="U6498" s="79">
        <v>0</v>
      </c>
      <c r="V6498" s="83">
        <v>700</v>
      </c>
      <c r="W6498" s="79">
        <v>-172.8</v>
      </c>
    </row>
    <row r="6499" spans="1:23" x14ac:dyDescent="0.25">
      <c r="A6499" t="s">
        <v>25</v>
      </c>
      <c r="B6499" s="10" t="str">
        <f>VLOOKUP($E6499,'Overview Cluster Days'!$B:$G,3)</f>
        <v>B</v>
      </c>
      <c r="C6499" s="10" t="str">
        <f>VLOOKUP($E6499,'Overview Cluster Days'!$B:$G,5)</f>
        <v>Winter</v>
      </c>
      <c r="D6499" s="10" t="str">
        <f>VLOOKUP($E6499,'Overview Cluster Days'!$B:$G,6)</f>
        <v>Weekday</v>
      </c>
      <c r="E6499" s="10">
        <v>20181116</v>
      </c>
      <c r="F6499" s="11">
        <v>18</v>
      </c>
      <c r="G6499" s="80">
        <v>-1112.7</v>
      </c>
      <c r="H6499" s="81">
        <v>3980.7</v>
      </c>
      <c r="I6499" s="81">
        <v>-3694.9</v>
      </c>
      <c r="J6499" s="81">
        <v>0</v>
      </c>
      <c r="K6499" s="82">
        <v>324.60000000000002</v>
      </c>
      <c r="L6499" s="81">
        <v>1158</v>
      </c>
      <c r="M6499" s="81">
        <v>2050</v>
      </c>
      <c r="N6499" s="82">
        <v>-2023.4</v>
      </c>
      <c r="O6499" s="81">
        <v>502</v>
      </c>
      <c r="P6499" s="81">
        <v>14.5</v>
      </c>
      <c r="Q6499" s="82">
        <v>0</v>
      </c>
      <c r="R6499" s="81">
        <v>286</v>
      </c>
      <c r="S6499" s="82">
        <v>724</v>
      </c>
      <c r="T6499" s="81">
        <v>-699.9</v>
      </c>
      <c r="U6499" s="79">
        <v>0</v>
      </c>
      <c r="V6499" s="83">
        <v>700</v>
      </c>
      <c r="W6499" s="79">
        <v>-1026.0999999999999</v>
      </c>
    </row>
    <row r="6500" spans="1:23" x14ac:dyDescent="0.25">
      <c r="A6500" t="s">
        <v>25</v>
      </c>
      <c r="B6500" s="10" t="str">
        <f>VLOOKUP($E6500,'Overview Cluster Days'!$B:$G,3)</f>
        <v>B</v>
      </c>
      <c r="C6500" s="10" t="str">
        <f>VLOOKUP($E6500,'Overview Cluster Days'!$B:$G,5)</f>
        <v>Winter</v>
      </c>
      <c r="D6500" s="10" t="str">
        <f>VLOOKUP($E6500,'Overview Cluster Days'!$B:$G,6)</f>
        <v>Weekday</v>
      </c>
      <c r="E6500" s="10">
        <v>20181116</v>
      </c>
      <c r="F6500" s="11">
        <v>19</v>
      </c>
      <c r="G6500" s="80">
        <v>-643.1</v>
      </c>
      <c r="H6500" s="81">
        <v>4965</v>
      </c>
      <c r="I6500" s="81">
        <v>-1883.5</v>
      </c>
      <c r="J6500" s="81">
        <v>1252.5999999999999</v>
      </c>
      <c r="K6500" s="82">
        <v>1274</v>
      </c>
      <c r="L6500" s="81">
        <v>-233</v>
      </c>
      <c r="M6500" s="81">
        <v>2050</v>
      </c>
      <c r="N6500" s="82">
        <v>-2023.4</v>
      </c>
      <c r="O6500" s="81">
        <v>1006.1</v>
      </c>
      <c r="P6500" s="81">
        <v>103.5</v>
      </c>
      <c r="Q6500" s="82">
        <v>0</v>
      </c>
      <c r="R6500" s="81">
        <v>286</v>
      </c>
      <c r="S6500" s="82">
        <v>439</v>
      </c>
      <c r="T6500" s="81">
        <v>-699.9</v>
      </c>
      <c r="U6500" s="79">
        <v>-877.1</v>
      </c>
      <c r="V6500" s="83">
        <v>700</v>
      </c>
      <c r="W6500" s="79">
        <v>-763.3</v>
      </c>
    </row>
    <row r="6501" spans="1:23" x14ac:dyDescent="0.25">
      <c r="A6501" t="s">
        <v>25</v>
      </c>
      <c r="B6501" s="10" t="str">
        <f>VLOOKUP($E6501,'Overview Cluster Days'!$B:$G,3)</f>
        <v>B</v>
      </c>
      <c r="C6501" s="10" t="str">
        <f>VLOOKUP($E6501,'Overview Cluster Days'!$B:$G,5)</f>
        <v>Winter</v>
      </c>
      <c r="D6501" s="10" t="str">
        <f>VLOOKUP($E6501,'Overview Cluster Days'!$B:$G,6)</f>
        <v>Weekday</v>
      </c>
      <c r="E6501" s="10">
        <v>20181116</v>
      </c>
      <c r="F6501" s="11">
        <v>20</v>
      </c>
      <c r="G6501" s="80">
        <v>-2189.1</v>
      </c>
      <c r="H6501" s="81">
        <v>4722.6000000000004</v>
      </c>
      <c r="I6501" s="81">
        <v>-335.9</v>
      </c>
      <c r="J6501" s="81">
        <v>1341.5</v>
      </c>
      <c r="K6501" s="82">
        <v>1183.5</v>
      </c>
      <c r="L6501" s="81">
        <v>2074</v>
      </c>
      <c r="M6501" s="81">
        <v>2050</v>
      </c>
      <c r="N6501" s="82">
        <v>-2023.4</v>
      </c>
      <c r="O6501" s="81">
        <v>965.8</v>
      </c>
      <c r="P6501" s="81">
        <v>248.2</v>
      </c>
      <c r="Q6501" s="82">
        <v>0</v>
      </c>
      <c r="R6501" s="81">
        <v>286</v>
      </c>
      <c r="S6501" s="82">
        <v>728</v>
      </c>
      <c r="T6501" s="81">
        <v>-699.9</v>
      </c>
      <c r="U6501" s="79">
        <v>-1087</v>
      </c>
      <c r="V6501" s="83">
        <v>700</v>
      </c>
      <c r="W6501" s="79">
        <v>250.7</v>
      </c>
    </row>
    <row r="6502" spans="1:23" x14ac:dyDescent="0.25">
      <c r="A6502" t="s">
        <v>25</v>
      </c>
      <c r="B6502" s="10" t="str">
        <f>VLOOKUP($E6502,'Overview Cluster Days'!$B:$G,3)</f>
        <v>B</v>
      </c>
      <c r="C6502" s="10" t="str">
        <f>VLOOKUP($E6502,'Overview Cluster Days'!$B:$G,5)</f>
        <v>Winter</v>
      </c>
      <c r="D6502" s="10" t="str">
        <f>VLOOKUP($E6502,'Overview Cluster Days'!$B:$G,6)</f>
        <v>Weekday</v>
      </c>
      <c r="E6502" s="10">
        <v>20181116</v>
      </c>
      <c r="F6502" s="11">
        <v>21</v>
      </c>
      <c r="G6502" s="80">
        <v>-2160.6999999999998</v>
      </c>
      <c r="H6502" s="81">
        <v>4870.5</v>
      </c>
      <c r="I6502" s="81">
        <v>-73.099999999999994</v>
      </c>
      <c r="J6502" s="81">
        <v>1017</v>
      </c>
      <c r="K6502" s="82">
        <v>1216.8</v>
      </c>
      <c r="L6502" s="81">
        <v>1990</v>
      </c>
      <c r="M6502" s="81">
        <v>-723.6</v>
      </c>
      <c r="N6502" s="82">
        <v>-2023.4</v>
      </c>
      <c r="O6502" s="81">
        <v>952.5</v>
      </c>
      <c r="P6502" s="81">
        <v>504.2</v>
      </c>
      <c r="Q6502" s="82">
        <v>8.3000000000000007</v>
      </c>
      <c r="R6502" s="81">
        <v>286</v>
      </c>
      <c r="S6502" s="82">
        <v>500</v>
      </c>
      <c r="T6502" s="81">
        <v>-699.9</v>
      </c>
      <c r="U6502" s="79">
        <v>-1087</v>
      </c>
      <c r="V6502" s="83">
        <v>700</v>
      </c>
      <c r="W6502" s="79">
        <v>514.70000000000005</v>
      </c>
    </row>
    <row r="6503" spans="1:23" x14ac:dyDescent="0.25">
      <c r="A6503" t="s">
        <v>25</v>
      </c>
      <c r="B6503" s="10" t="str">
        <f>VLOOKUP($E6503,'Overview Cluster Days'!$B:$G,3)</f>
        <v>B</v>
      </c>
      <c r="C6503" s="10" t="str">
        <f>VLOOKUP($E6503,'Overview Cluster Days'!$B:$G,5)</f>
        <v>Winter</v>
      </c>
      <c r="D6503" s="10" t="str">
        <f>VLOOKUP($E6503,'Overview Cluster Days'!$B:$G,6)</f>
        <v>Weekday</v>
      </c>
      <c r="E6503" s="10">
        <v>20181116</v>
      </c>
      <c r="F6503" s="11">
        <v>22</v>
      </c>
      <c r="G6503" s="80">
        <v>-2479.5</v>
      </c>
      <c r="H6503" s="81">
        <v>4970</v>
      </c>
      <c r="I6503" s="81">
        <v>0</v>
      </c>
      <c r="J6503" s="81">
        <v>736.5</v>
      </c>
      <c r="K6503" s="82">
        <v>872.4</v>
      </c>
      <c r="L6503" s="81">
        <v>2649</v>
      </c>
      <c r="M6503" s="81">
        <v>-2701.9</v>
      </c>
      <c r="N6503" s="82">
        <v>-2023.4</v>
      </c>
      <c r="O6503" s="81">
        <v>927</v>
      </c>
      <c r="P6503" s="81">
        <v>577</v>
      </c>
      <c r="Q6503" s="82">
        <v>0</v>
      </c>
      <c r="R6503" s="81">
        <v>286</v>
      </c>
      <c r="S6503" s="82">
        <v>409</v>
      </c>
      <c r="T6503" s="81">
        <v>-699.9</v>
      </c>
      <c r="U6503" s="79">
        <v>-1087</v>
      </c>
      <c r="V6503" s="83">
        <v>700</v>
      </c>
      <c r="W6503" s="79">
        <v>530.20000000000005</v>
      </c>
    </row>
    <row r="6504" spans="1:23" x14ac:dyDescent="0.25">
      <c r="A6504" t="s">
        <v>25</v>
      </c>
      <c r="B6504" s="10" t="str">
        <f>VLOOKUP($E6504,'Overview Cluster Days'!$B:$G,3)</f>
        <v>B</v>
      </c>
      <c r="C6504" s="10" t="str">
        <f>VLOOKUP($E6504,'Overview Cluster Days'!$B:$G,5)</f>
        <v>Winter</v>
      </c>
      <c r="D6504" s="10" t="str">
        <f>VLOOKUP($E6504,'Overview Cluster Days'!$B:$G,6)</f>
        <v>Weekday</v>
      </c>
      <c r="E6504" s="10">
        <v>20181116</v>
      </c>
      <c r="F6504" s="11">
        <v>23</v>
      </c>
      <c r="G6504" s="80">
        <v>-2660.7</v>
      </c>
      <c r="H6504" s="81">
        <v>4874.2</v>
      </c>
      <c r="I6504" s="81">
        <v>0</v>
      </c>
      <c r="J6504" s="81">
        <v>1191.8</v>
      </c>
      <c r="K6504" s="82">
        <v>1203.8</v>
      </c>
      <c r="L6504" s="81">
        <v>2235</v>
      </c>
      <c r="M6504" s="81">
        <v>-1891.7</v>
      </c>
      <c r="N6504" s="82">
        <v>-2023.4</v>
      </c>
      <c r="O6504" s="81">
        <v>1061.5</v>
      </c>
      <c r="P6504" s="81">
        <v>585</v>
      </c>
      <c r="Q6504" s="82">
        <v>345.1</v>
      </c>
      <c r="R6504" s="81">
        <v>286</v>
      </c>
      <c r="S6504" s="82">
        <v>612</v>
      </c>
      <c r="T6504" s="81">
        <v>-699.9</v>
      </c>
      <c r="U6504" s="79">
        <v>-1026</v>
      </c>
      <c r="V6504" s="83">
        <v>700</v>
      </c>
      <c r="W6504" s="79">
        <v>439.6</v>
      </c>
    </row>
    <row r="6505" spans="1:23" x14ac:dyDescent="0.25">
      <c r="A6505" t="s">
        <v>25</v>
      </c>
      <c r="B6505" s="10" t="str">
        <f>VLOOKUP($E6505,'Overview Cluster Days'!$B:$G,3)</f>
        <v>B</v>
      </c>
      <c r="C6505" s="10" t="str">
        <f>VLOOKUP($E6505,'Overview Cluster Days'!$B:$G,5)</f>
        <v>Winter</v>
      </c>
      <c r="D6505" s="10" t="str">
        <f>VLOOKUP($E6505,'Overview Cluster Days'!$B:$G,6)</f>
        <v>Weekday</v>
      </c>
      <c r="E6505" s="10">
        <v>20181116</v>
      </c>
      <c r="F6505" s="11">
        <v>24</v>
      </c>
      <c r="G6505" s="80">
        <v>-2664.7</v>
      </c>
      <c r="H6505" s="81">
        <v>5154.7</v>
      </c>
      <c r="I6505" s="81">
        <v>-41</v>
      </c>
      <c r="J6505" s="81">
        <v>1462.5</v>
      </c>
      <c r="K6505" s="82">
        <v>1243.2</v>
      </c>
      <c r="L6505" s="81">
        <v>2533</v>
      </c>
      <c r="M6505" s="81">
        <v>-424.8</v>
      </c>
      <c r="N6505" s="82">
        <v>-2023.4</v>
      </c>
      <c r="O6505" s="81">
        <v>459.9</v>
      </c>
      <c r="P6505" s="81">
        <v>325.39999999999998</v>
      </c>
      <c r="Q6505" s="82">
        <v>0</v>
      </c>
      <c r="R6505" s="81">
        <v>272</v>
      </c>
      <c r="S6505" s="82">
        <v>343</v>
      </c>
      <c r="T6505" s="81">
        <v>-699.9</v>
      </c>
      <c r="U6505" s="79">
        <v>-1026</v>
      </c>
      <c r="V6505" s="83">
        <v>700</v>
      </c>
      <c r="W6505" s="79">
        <v>674.3</v>
      </c>
    </row>
    <row r="6506" spans="1:23" x14ac:dyDescent="0.25">
      <c r="A6506" t="s">
        <v>25</v>
      </c>
      <c r="B6506" s="10" t="str">
        <f>VLOOKUP($E6506,'Overview Cluster Days'!$B:$G,3)</f>
        <v>D</v>
      </c>
      <c r="C6506" s="10" t="str">
        <f>VLOOKUP($E6506,'Overview Cluster Days'!$B:$G,5)</f>
        <v>Winter</v>
      </c>
      <c r="D6506" s="10" t="str">
        <f>VLOOKUP($E6506,'Overview Cluster Days'!$B:$G,6)</f>
        <v>Weekend</v>
      </c>
      <c r="E6506" s="10">
        <v>20181117</v>
      </c>
      <c r="F6506" s="11">
        <v>1</v>
      </c>
      <c r="G6506" s="80">
        <v>-3950.8</v>
      </c>
      <c r="H6506" s="81">
        <v>4341.3</v>
      </c>
      <c r="I6506" s="81">
        <v>0</v>
      </c>
      <c r="J6506" s="81">
        <v>1315.8</v>
      </c>
      <c r="K6506" s="82">
        <v>1191.9000000000001</v>
      </c>
      <c r="L6506" s="81">
        <v>2570</v>
      </c>
      <c r="M6506" s="81">
        <v>-1133.7</v>
      </c>
      <c r="N6506" s="82">
        <v>-1631.8</v>
      </c>
      <c r="O6506" s="81">
        <v>-359.5</v>
      </c>
      <c r="P6506" s="81">
        <v>-181.8</v>
      </c>
      <c r="Q6506" s="82">
        <v>0</v>
      </c>
      <c r="R6506" s="81">
        <v>272</v>
      </c>
      <c r="S6506" s="82">
        <v>338</v>
      </c>
      <c r="T6506" s="81">
        <v>-599.20000000000005</v>
      </c>
      <c r="U6506" s="79">
        <v>-1026</v>
      </c>
      <c r="V6506" s="83">
        <v>700</v>
      </c>
      <c r="W6506" s="79">
        <v>453.8</v>
      </c>
    </row>
    <row r="6507" spans="1:23" x14ac:dyDescent="0.25">
      <c r="A6507" t="s">
        <v>25</v>
      </c>
      <c r="B6507" s="10" t="str">
        <f>VLOOKUP($E6507,'Overview Cluster Days'!$B:$G,3)</f>
        <v>D</v>
      </c>
      <c r="C6507" s="10" t="str">
        <f>VLOOKUP($E6507,'Overview Cluster Days'!$B:$G,5)</f>
        <v>Winter</v>
      </c>
      <c r="D6507" s="10" t="str">
        <f>VLOOKUP($E6507,'Overview Cluster Days'!$B:$G,6)</f>
        <v>Weekend</v>
      </c>
      <c r="E6507" s="10">
        <v>20181117</v>
      </c>
      <c r="F6507" s="11">
        <v>2</v>
      </c>
      <c r="G6507" s="80">
        <v>-2893.3</v>
      </c>
      <c r="H6507" s="81">
        <v>3634.7</v>
      </c>
      <c r="I6507" s="81">
        <v>-924.5</v>
      </c>
      <c r="J6507" s="81">
        <v>2020.8</v>
      </c>
      <c r="K6507" s="82">
        <v>1797</v>
      </c>
      <c r="L6507" s="81">
        <v>2570</v>
      </c>
      <c r="M6507" s="81">
        <v>-230.2</v>
      </c>
      <c r="N6507" s="82">
        <v>-1631.8</v>
      </c>
      <c r="O6507" s="81">
        <v>-1247.7</v>
      </c>
      <c r="P6507" s="81">
        <v>-600</v>
      </c>
      <c r="Q6507" s="82">
        <v>0</v>
      </c>
      <c r="R6507" s="81">
        <v>272</v>
      </c>
      <c r="S6507" s="82">
        <v>115</v>
      </c>
      <c r="T6507" s="81">
        <v>-699.9</v>
      </c>
      <c r="U6507" s="79">
        <v>-1087</v>
      </c>
      <c r="V6507" s="83">
        <v>700</v>
      </c>
      <c r="W6507" s="79">
        <v>-1026.0999999999999</v>
      </c>
    </row>
    <row r="6508" spans="1:23" x14ac:dyDescent="0.25">
      <c r="A6508" t="s">
        <v>25</v>
      </c>
      <c r="B6508" s="10" t="str">
        <f>VLOOKUP($E6508,'Overview Cluster Days'!$B:$G,3)</f>
        <v>D</v>
      </c>
      <c r="C6508" s="10" t="str">
        <f>VLOOKUP($E6508,'Overview Cluster Days'!$B:$G,5)</f>
        <v>Winter</v>
      </c>
      <c r="D6508" s="10" t="str">
        <f>VLOOKUP($E6508,'Overview Cluster Days'!$B:$G,6)</f>
        <v>Weekend</v>
      </c>
      <c r="E6508" s="10">
        <v>20181117</v>
      </c>
      <c r="F6508" s="11">
        <v>3</v>
      </c>
      <c r="G6508" s="80">
        <v>-4290.3999999999996</v>
      </c>
      <c r="H6508" s="81">
        <v>4517.8999999999996</v>
      </c>
      <c r="I6508" s="81">
        <v>-73.599999999999994</v>
      </c>
      <c r="J6508" s="81">
        <v>2378.6999999999998</v>
      </c>
      <c r="K6508" s="82">
        <v>1985.3</v>
      </c>
      <c r="L6508" s="81">
        <v>2570</v>
      </c>
      <c r="M6508" s="81">
        <v>-733.5</v>
      </c>
      <c r="N6508" s="82">
        <v>-1631.8</v>
      </c>
      <c r="O6508" s="81">
        <v>-630.5</v>
      </c>
      <c r="P6508" s="81">
        <v>0</v>
      </c>
      <c r="Q6508" s="82">
        <v>0</v>
      </c>
      <c r="R6508" s="81">
        <v>272</v>
      </c>
      <c r="S6508" s="82">
        <v>-59</v>
      </c>
      <c r="T6508" s="81">
        <v>-699.9</v>
      </c>
      <c r="U6508" s="79">
        <v>-866.8</v>
      </c>
      <c r="V6508" s="83">
        <v>700</v>
      </c>
      <c r="W6508" s="79">
        <v>-486</v>
      </c>
    </row>
    <row r="6509" spans="1:23" x14ac:dyDescent="0.25">
      <c r="A6509" t="s">
        <v>25</v>
      </c>
      <c r="B6509" s="10" t="str">
        <f>VLOOKUP($E6509,'Overview Cluster Days'!$B:$G,3)</f>
        <v>D</v>
      </c>
      <c r="C6509" s="10" t="str">
        <f>VLOOKUP($E6509,'Overview Cluster Days'!$B:$G,5)</f>
        <v>Winter</v>
      </c>
      <c r="D6509" s="10" t="str">
        <f>VLOOKUP($E6509,'Overview Cluster Days'!$B:$G,6)</f>
        <v>Weekend</v>
      </c>
      <c r="E6509" s="10">
        <v>20181117</v>
      </c>
      <c r="F6509" s="11">
        <v>4</v>
      </c>
      <c r="G6509" s="80">
        <v>-4230.1000000000004</v>
      </c>
      <c r="H6509" s="81">
        <v>3292.4</v>
      </c>
      <c r="I6509" s="81">
        <v>-535.29999999999995</v>
      </c>
      <c r="J6509" s="81">
        <v>2287.1</v>
      </c>
      <c r="K6509" s="82">
        <v>2478.1999999999998</v>
      </c>
      <c r="L6509" s="81">
        <v>2570</v>
      </c>
      <c r="M6509" s="81">
        <v>-1204.5</v>
      </c>
      <c r="N6509" s="82">
        <v>-1631.8</v>
      </c>
      <c r="O6509" s="81">
        <v>-737.4</v>
      </c>
      <c r="P6509" s="81">
        <v>-390.3</v>
      </c>
      <c r="Q6509" s="82">
        <v>0</v>
      </c>
      <c r="R6509" s="81">
        <v>272</v>
      </c>
      <c r="S6509" s="82">
        <v>-158</v>
      </c>
      <c r="T6509" s="81">
        <v>-666.4</v>
      </c>
      <c r="U6509" s="79">
        <v>-1087</v>
      </c>
      <c r="V6509" s="83">
        <v>700</v>
      </c>
      <c r="W6509" s="79">
        <v>-1026.0999999999999</v>
      </c>
    </row>
    <row r="6510" spans="1:23" x14ac:dyDescent="0.25">
      <c r="A6510" t="s">
        <v>25</v>
      </c>
      <c r="B6510" s="10" t="str">
        <f>VLOOKUP($E6510,'Overview Cluster Days'!$B:$G,3)</f>
        <v>D</v>
      </c>
      <c r="C6510" s="10" t="str">
        <f>VLOOKUP($E6510,'Overview Cluster Days'!$B:$G,5)</f>
        <v>Winter</v>
      </c>
      <c r="D6510" s="10" t="str">
        <f>VLOOKUP($E6510,'Overview Cluster Days'!$B:$G,6)</f>
        <v>Weekend</v>
      </c>
      <c r="E6510" s="10">
        <v>20181117</v>
      </c>
      <c r="F6510" s="11">
        <v>5</v>
      </c>
      <c r="G6510" s="80">
        <v>-4438.5</v>
      </c>
      <c r="H6510" s="81">
        <v>4222.1000000000004</v>
      </c>
      <c r="I6510" s="81">
        <v>-727</v>
      </c>
      <c r="J6510" s="81">
        <v>2078.8000000000002</v>
      </c>
      <c r="K6510" s="82">
        <v>3086.7</v>
      </c>
      <c r="L6510" s="81">
        <v>2570</v>
      </c>
      <c r="M6510" s="81">
        <v>-2300</v>
      </c>
      <c r="N6510" s="82">
        <v>-1631.8</v>
      </c>
      <c r="O6510" s="81">
        <v>-395.2</v>
      </c>
      <c r="P6510" s="81">
        <v>-142.6</v>
      </c>
      <c r="Q6510" s="82">
        <v>0</v>
      </c>
      <c r="R6510" s="81">
        <v>272</v>
      </c>
      <c r="S6510" s="82">
        <v>-83</v>
      </c>
      <c r="T6510" s="81">
        <v>-100.7</v>
      </c>
      <c r="U6510" s="79">
        <v>-1087</v>
      </c>
      <c r="V6510" s="83">
        <v>564.9</v>
      </c>
      <c r="W6510" s="79">
        <v>-959.7</v>
      </c>
    </row>
    <row r="6511" spans="1:23" x14ac:dyDescent="0.25">
      <c r="A6511" t="s">
        <v>25</v>
      </c>
      <c r="B6511" s="10" t="str">
        <f>VLOOKUP($E6511,'Overview Cluster Days'!$B:$G,3)</f>
        <v>D</v>
      </c>
      <c r="C6511" s="10" t="str">
        <f>VLOOKUP($E6511,'Overview Cluster Days'!$B:$G,5)</f>
        <v>Winter</v>
      </c>
      <c r="D6511" s="10" t="str">
        <f>VLOOKUP($E6511,'Overview Cluster Days'!$B:$G,6)</f>
        <v>Weekend</v>
      </c>
      <c r="E6511" s="10">
        <v>20181117</v>
      </c>
      <c r="F6511" s="11">
        <v>6</v>
      </c>
      <c r="G6511" s="80">
        <v>-2118.3000000000002</v>
      </c>
      <c r="H6511" s="81">
        <v>3171.5</v>
      </c>
      <c r="I6511" s="81">
        <v>0</v>
      </c>
      <c r="J6511" s="81">
        <v>3538.9</v>
      </c>
      <c r="K6511" s="82">
        <v>3865.4</v>
      </c>
      <c r="L6511" s="81">
        <v>2570</v>
      </c>
      <c r="M6511" s="81">
        <v>-162.1</v>
      </c>
      <c r="N6511" s="82">
        <v>-1631.8</v>
      </c>
      <c r="O6511" s="81">
        <v>-1500</v>
      </c>
      <c r="P6511" s="81">
        <v>-600</v>
      </c>
      <c r="Q6511" s="82">
        <v>-233.1</v>
      </c>
      <c r="R6511" s="81">
        <v>272</v>
      </c>
      <c r="S6511" s="82">
        <v>-109</v>
      </c>
      <c r="T6511" s="81">
        <v>-699.9</v>
      </c>
      <c r="U6511" s="79">
        <v>-1026</v>
      </c>
      <c r="V6511" s="83">
        <v>700</v>
      </c>
      <c r="W6511" s="79">
        <v>-1026.0999999999999</v>
      </c>
    </row>
    <row r="6512" spans="1:23" x14ac:dyDescent="0.25">
      <c r="A6512" t="s">
        <v>25</v>
      </c>
      <c r="B6512" s="10" t="str">
        <f>VLOOKUP($E6512,'Overview Cluster Days'!$B:$G,3)</f>
        <v>D</v>
      </c>
      <c r="C6512" s="10" t="str">
        <f>VLOOKUP($E6512,'Overview Cluster Days'!$B:$G,5)</f>
        <v>Winter</v>
      </c>
      <c r="D6512" s="10" t="str">
        <f>VLOOKUP($E6512,'Overview Cluster Days'!$B:$G,6)</f>
        <v>Weekend</v>
      </c>
      <c r="E6512" s="10">
        <v>20181117</v>
      </c>
      <c r="F6512" s="11">
        <v>7</v>
      </c>
      <c r="G6512" s="80">
        <v>-4327.6000000000004</v>
      </c>
      <c r="H6512" s="81">
        <v>3780.1</v>
      </c>
      <c r="I6512" s="81">
        <v>-196.4</v>
      </c>
      <c r="J6512" s="81">
        <v>2227.8000000000002</v>
      </c>
      <c r="K6512" s="82">
        <v>2296.3000000000002</v>
      </c>
      <c r="L6512" s="81">
        <v>2572</v>
      </c>
      <c r="M6512" s="81">
        <v>-1068.7</v>
      </c>
      <c r="N6512" s="82">
        <v>-1631.8</v>
      </c>
      <c r="O6512" s="81">
        <v>-835.2</v>
      </c>
      <c r="P6512" s="81">
        <v>-556.9</v>
      </c>
      <c r="Q6512" s="82">
        <v>0</v>
      </c>
      <c r="R6512" s="81">
        <v>267</v>
      </c>
      <c r="S6512" s="82">
        <v>-72</v>
      </c>
      <c r="T6512" s="81">
        <v>-699.9</v>
      </c>
      <c r="U6512" s="79">
        <v>-873.1</v>
      </c>
      <c r="V6512" s="83">
        <v>700</v>
      </c>
      <c r="W6512" s="79">
        <v>-842.8</v>
      </c>
    </row>
    <row r="6513" spans="1:23" x14ac:dyDescent="0.25">
      <c r="A6513" t="s">
        <v>25</v>
      </c>
      <c r="B6513" s="10" t="str">
        <f>VLOOKUP($E6513,'Overview Cluster Days'!$B:$G,3)</f>
        <v>D</v>
      </c>
      <c r="C6513" s="10" t="str">
        <f>VLOOKUP($E6513,'Overview Cluster Days'!$B:$G,5)</f>
        <v>Winter</v>
      </c>
      <c r="D6513" s="10" t="str">
        <f>VLOOKUP($E6513,'Overview Cluster Days'!$B:$G,6)</f>
        <v>Weekend</v>
      </c>
      <c r="E6513" s="10">
        <v>20181117</v>
      </c>
      <c r="F6513" s="11">
        <v>8</v>
      </c>
      <c r="G6513" s="80">
        <v>-4497.2</v>
      </c>
      <c r="H6513" s="81">
        <v>4309.1000000000004</v>
      </c>
      <c r="I6513" s="81">
        <v>-218.4</v>
      </c>
      <c r="J6513" s="81">
        <v>2143.9</v>
      </c>
      <c r="K6513" s="82">
        <v>2571.6999999999998</v>
      </c>
      <c r="L6513" s="81">
        <v>2872</v>
      </c>
      <c r="M6513" s="81">
        <v>-223.5</v>
      </c>
      <c r="N6513" s="82">
        <v>-1631.8</v>
      </c>
      <c r="O6513" s="81">
        <v>419</v>
      </c>
      <c r="P6513" s="81">
        <v>43.1</v>
      </c>
      <c r="Q6513" s="82">
        <v>0</v>
      </c>
      <c r="R6513" s="81">
        <v>222</v>
      </c>
      <c r="S6513" s="82">
        <v>231</v>
      </c>
      <c r="T6513" s="81">
        <v>-699.9</v>
      </c>
      <c r="U6513" s="79">
        <v>-1026</v>
      </c>
      <c r="V6513" s="83">
        <v>700</v>
      </c>
      <c r="W6513" s="79">
        <v>-831.2</v>
      </c>
    </row>
    <row r="6514" spans="1:23" x14ac:dyDescent="0.25">
      <c r="A6514" t="s">
        <v>25</v>
      </c>
      <c r="B6514" s="10" t="str">
        <f>VLOOKUP($E6514,'Overview Cluster Days'!$B:$G,3)</f>
        <v>D</v>
      </c>
      <c r="C6514" s="10" t="str">
        <f>VLOOKUP($E6514,'Overview Cluster Days'!$B:$G,5)</f>
        <v>Winter</v>
      </c>
      <c r="D6514" s="10" t="str">
        <f>VLOOKUP($E6514,'Overview Cluster Days'!$B:$G,6)</f>
        <v>Weekend</v>
      </c>
      <c r="E6514" s="10">
        <v>20181117</v>
      </c>
      <c r="F6514" s="11">
        <v>9</v>
      </c>
      <c r="G6514" s="80">
        <v>-4084.3</v>
      </c>
      <c r="H6514" s="81">
        <v>4246.6000000000004</v>
      </c>
      <c r="I6514" s="81">
        <v>0</v>
      </c>
      <c r="J6514" s="81">
        <v>2082.6999999999998</v>
      </c>
      <c r="K6514" s="82">
        <v>2185.9</v>
      </c>
      <c r="L6514" s="81">
        <v>2872</v>
      </c>
      <c r="M6514" s="81">
        <v>-287.5</v>
      </c>
      <c r="N6514" s="82">
        <v>-857.3</v>
      </c>
      <c r="O6514" s="81">
        <v>628.29999999999995</v>
      </c>
      <c r="P6514" s="81">
        <v>430.2</v>
      </c>
      <c r="Q6514" s="82">
        <v>0</v>
      </c>
      <c r="R6514" s="81">
        <v>222</v>
      </c>
      <c r="S6514" s="82">
        <v>274</v>
      </c>
      <c r="T6514" s="81">
        <v>-699.9</v>
      </c>
      <c r="U6514" s="79">
        <v>-1026</v>
      </c>
      <c r="V6514" s="83">
        <v>700</v>
      </c>
      <c r="W6514" s="79">
        <v>-755</v>
      </c>
    </row>
    <row r="6515" spans="1:23" x14ac:dyDescent="0.25">
      <c r="A6515" t="s">
        <v>25</v>
      </c>
      <c r="B6515" s="10" t="str">
        <f>VLOOKUP($E6515,'Overview Cluster Days'!$B:$G,3)</f>
        <v>D</v>
      </c>
      <c r="C6515" s="10" t="str">
        <f>VLOOKUP($E6515,'Overview Cluster Days'!$B:$G,5)</f>
        <v>Winter</v>
      </c>
      <c r="D6515" s="10" t="str">
        <f>VLOOKUP($E6515,'Overview Cluster Days'!$B:$G,6)</f>
        <v>Weekend</v>
      </c>
      <c r="E6515" s="10">
        <v>20181117</v>
      </c>
      <c r="F6515" s="11">
        <v>10</v>
      </c>
      <c r="G6515" s="80">
        <v>-4888.7</v>
      </c>
      <c r="H6515" s="81">
        <v>4195.6000000000004</v>
      </c>
      <c r="I6515" s="81">
        <v>0</v>
      </c>
      <c r="J6515" s="81">
        <v>1171.7</v>
      </c>
      <c r="K6515" s="82">
        <v>788.9</v>
      </c>
      <c r="L6515" s="81">
        <v>2872</v>
      </c>
      <c r="M6515" s="81">
        <v>-1145.9000000000001</v>
      </c>
      <c r="N6515" s="82">
        <v>-1631.8</v>
      </c>
      <c r="O6515" s="81">
        <v>315</v>
      </c>
      <c r="P6515" s="81">
        <v>0</v>
      </c>
      <c r="Q6515" s="82">
        <v>0</v>
      </c>
      <c r="R6515" s="81">
        <v>-22</v>
      </c>
      <c r="S6515" s="82">
        <v>0</v>
      </c>
      <c r="T6515" s="81">
        <v>-699.9</v>
      </c>
      <c r="U6515" s="79">
        <v>-588.79999999999995</v>
      </c>
      <c r="V6515" s="83">
        <v>700</v>
      </c>
      <c r="W6515" s="79">
        <v>0</v>
      </c>
    </row>
    <row r="6516" spans="1:23" x14ac:dyDescent="0.25">
      <c r="A6516" t="s">
        <v>25</v>
      </c>
      <c r="B6516" s="10" t="str">
        <f>VLOOKUP($E6516,'Overview Cluster Days'!$B:$G,3)</f>
        <v>D</v>
      </c>
      <c r="C6516" s="10" t="str">
        <f>VLOOKUP($E6516,'Overview Cluster Days'!$B:$G,5)</f>
        <v>Winter</v>
      </c>
      <c r="D6516" s="10" t="str">
        <f>VLOOKUP($E6516,'Overview Cluster Days'!$B:$G,6)</f>
        <v>Weekend</v>
      </c>
      <c r="E6516" s="10">
        <v>20181117</v>
      </c>
      <c r="F6516" s="11">
        <v>11</v>
      </c>
      <c r="G6516" s="80">
        <v>-5139.7</v>
      </c>
      <c r="H6516" s="81">
        <v>4242</v>
      </c>
      <c r="I6516" s="81">
        <v>0</v>
      </c>
      <c r="J6516" s="81">
        <v>904.5</v>
      </c>
      <c r="K6516" s="82">
        <v>562.9</v>
      </c>
      <c r="L6516" s="81">
        <v>2872</v>
      </c>
      <c r="M6516" s="81">
        <v>-1672.9</v>
      </c>
      <c r="N6516" s="82">
        <v>-1631.8</v>
      </c>
      <c r="O6516" s="81">
        <v>-122.9</v>
      </c>
      <c r="P6516" s="81">
        <v>-600</v>
      </c>
      <c r="Q6516" s="82">
        <v>0</v>
      </c>
      <c r="R6516" s="81">
        <v>-10</v>
      </c>
      <c r="S6516" s="82">
        <v>0</v>
      </c>
      <c r="T6516" s="81">
        <v>-699.9</v>
      </c>
      <c r="U6516" s="79">
        <v>-913.6</v>
      </c>
      <c r="V6516" s="83">
        <v>700</v>
      </c>
      <c r="W6516" s="79">
        <v>-196.6</v>
      </c>
    </row>
    <row r="6517" spans="1:23" x14ac:dyDescent="0.25">
      <c r="A6517" t="s">
        <v>25</v>
      </c>
      <c r="B6517" s="10" t="str">
        <f>VLOOKUP($E6517,'Overview Cluster Days'!$B:$G,3)</f>
        <v>D</v>
      </c>
      <c r="C6517" s="10" t="str">
        <f>VLOOKUP($E6517,'Overview Cluster Days'!$B:$G,5)</f>
        <v>Winter</v>
      </c>
      <c r="D6517" s="10" t="str">
        <f>VLOOKUP($E6517,'Overview Cluster Days'!$B:$G,6)</f>
        <v>Weekend</v>
      </c>
      <c r="E6517" s="10">
        <v>20181117</v>
      </c>
      <c r="F6517" s="11">
        <v>12</v>
      </c>
      <c r="G6517" s="80">
        <v>-5217.6000000000004</v>
      </c>
      <c r="H6517" s="81">
        <v>4231.8</v>
      </c>
      <c r="I6517" s="81">
        <v>0</v>
      </c>
      <c r="J6517" s="81">
        <v>870.8</v>
      </c>
      <c r="K6517" s="82">
        <v>484.1</v>
      </c>
      <c r="L6517" s="81">
        <v>2872</v>
      </c>
      <c r="M6517" s="81">
        <v>-2251.4</v>
      </c>
      <c r="N6517" s="82">
        <v>-1631.8</v>
      </c>
      <c r="O6517" s="81">
        <v>-771.4</v>
      </c>
      <c r="P6517" s="81">
        <v>-600</v>
      </c>
      <c r="Q6517" s="82">
        <v>0</v>
      </c>
      <c r="R6517" s="81">
        <v>-85</v>
      </c>
      <c r="S6517" s="82">
        <v>62</v>
      </c>
      <c r="T6517" s="81">
        <v>-699.9</v>
      </c>
      <c r="U6517" s="79">
        <v>-1087</v>
      </c>
      <c r="V6517" s="83">
        <v>700</v>
      </c>
      <c r="W6517" s="79">
        <v>-301.89999999999998</v>
      </c>
    </row>
    <row r="6518" spans="1:23" x14ac:dyDescent="0.25">
      <c r="A6518" t="s">
        <v>25</v>
      </c>
      <c r="B6518" s="10" t="str">
        <f>VLOOKUP($E6518,'Overview Cluster Days'!$B:$G,3)</f>
        <v>D</v>
      </c>
      <c r="C6518" s="10" t="str">
        <f>VLOOKUP($E6518,'Overview Cluster Days'!$B:$G,5)</f>
        <v>Winter</v>
      </c>
      <c r="D6518" s="10" t="str">
        <f>VLOOKUP($E6518,'Overview Cluster Days'!$B:$G,6)</f>
        <v>Weekend</v>
      </c>
      <c r="E6518" s="10">
        <v>20181117</v>
      </c>
      <c r="F6518" s="11">
        <v>13</v>
      </c>
      <c r="G6518" s="80">
        <v>-6132.7</v>
      </c>
      <c r="H6518" s="81">
        <v>4260.6000000000004</v>
      </c>
      <c r="I6518" s="81">
        <v>0</v>
      </c>
      <c r="J6518" s="81">
        <v>685.9</v>
      </c>
      <c r="K6518" s="82">
        <v>402.1</v>
      </c>
      <c r="L6518" s="81">
        <v>2872</v>
      </c>
      <c r="M6518" s="81">
        <v>-2846.9</v>
      </c>
      <c r="N6518" s="82">
        <v>-1631.8</v>
      </c>
      <c r="O6518" s="81">
        <v>-226.7</v>
      </c>
      <c r="P6518" s="81">
        <v>-600</v>
      </c>
      <c r="Q6518" s="82">
        <v>0</v>
      </c>
      <c r="R6518" s="81">
        <v>-85</v>
      </c>
      <c r="S6518" s="82">
        <v>15</v>
      </c>
      <c r="T6518" s="81">
        <v>-699.9</v>
      </c>
      <c r="U6518" s="79">
        <v>-1087</v>
      </c>
      <c r="V6518" s="83">
        <v>700</v>
      </c>
      <c r="W6518" s="79">
        <v>-150.9</v>
      </c>
    </row>
    <row r="6519" spans="1:23" x14ac:dyDescent="0.25">
      <c r="A6519" t="s">
        <v>25</v>
      </c>
      <c r="B6519" s="10" t="str">
        <f>VLOOKUP($E6519,'Overview Cluster Days'!$B:$G,3)</f>
        <v>D</v>
      </c>
      <c r="C6519" s="10" t="str">
        <f>VLOOKUP($E6519,'Overview Cluster Days'!$B:$G,5)</f>
        <v>Winter</v>
      </c>
      <c r="D6519" s="10" t="str">
        <f>VLOOKUP($E6519,'Overview Cluster Days'!$B:$G,6)</f>
        <v>Weekend</v>
      </c>
      <c r="E6519" s="10">
        <v>20181117</v>
      </c>
      <c r="F6519" s="11">
        <v>14</v>
      </c>
      <c r="G6519" s="80">
        <v>-4911.8</v>
      </c>
      <c r="H6519" s="81">
        <v>4507</v>
      </c>
      <c r="I6519" s="81">
        <v>0</v>
      </c>
      <c r="J6519" s="81">
        <v>1155.9000000000001</v>
      </c>
      <c r="K6519" s="82">
        <v>1010.6</v>
      </c>
      <c r="L6519" s="81">
        <v>2872</v>
      </c>
      <c r="M6519" s="81">
        <v>-2933.5</v>
      </c>
      <c r="N6519" s="82">
        <v>-1631.8</v>
      </c>
      <c r="O6519" s="81">
        <v>-632.4</v>
      </c>
      <c r="P6519" s="81">
        <v>-600</v>
      </c>
      <c r="Q6519" s="82">
        <v>0</v>
      </c>
      <c r="R6519" s="81">
        <v>0</v>
      </c>
      <c r="S6519" s="82">
        <v>329</v>
      </c>
      <c r="T6519" s="81">
        <v>-699.9</v>
      </c>
      <c r="U6519" s="79">
        <v>-1026</v>
      </c>
      <c r="V6519" s="83">
        <v>700</v>
      </c>
      <c r="W6519" s="79">
        <v>-739.6</v>
      </c>
    </row>
    <row r="6520" spans="1:23" x14ac:dyDescent="0.25">
      <c r="A6520" t="s">
        <v>25</v>
      </c>
      <c r="B6520" s="10" t="str">
        <f>VLOOKUP($E6520,'Overview Cluster Days'!$B:$G,3)</f>
        <v>D</v>
      </c>
      <c r="C6520" s="10" t="str">
        <f>VLOOKUP($E6520,'Overview Cluster Days'!$B:$G,5)</f>
        <v>Winter</v>
      </c>
      <c r="D6520" s="10" t="str">
        <f>VLOOKUP($E6520,'Overview Cluster Days'!$B:$G,6)</f>
        <v>Weekend</v>
      </c>
      <c r="E6520" s="10">
        <v>20181117</v>
      </c>
      <c r="F6520" s="11">
        <v>15</v>
      </c>
      <c r="G6520" s="80">
        <v>-5119.8</v>
      </c>
      <c r="H6520" s="81">
        <v>4453.3999999999996</v>
      </c>
      <c r="I6520" s="81">
        <v>-1328.7</v>
      </c>
      <c r="J6520" s="81">
        <v>161.6</v>
      </c>
      <c r="K6520" s="82">
        <v>0</v>
      </c>
      <c r="L6520" s="81">
        <v>2872</v>
      </c>
      <c r="M6520" s="81">
        <v>-3100</v>
      </c>
      <c r="N6520" s="82">
        <v>-1631.8</v>
      </c>
      <c r="O6520" s="81">
        <v>0</v>
      </c>
      <c r="P6520" s="81">
        <v>-395</v>
      </c>
      <c r="Q6520" s="82">
        <v>0</v>
      </c>
      <c r="R6520" s="81">
        <v>217</v>
      </c>
      <c r="S6520" s="82">
        <v>254</v>
      </c>
      <c r="T6520" s="81">
        <v>-699.9</v>
      </c>
      <c r="U6520" s="79">
        <v>-1026</v>
      </c>
      <c r="V6520" s="83">
        <v>700</v>
      </c>
      <c r="W6520" s="79">
        <v>-1026.0999999999999</v>
      </c>
    </row>
    <row r="6521" spans="1:23" x14ac:dyDescent="0.25">
      <c r="A6521" t="s">
        <v>25</v>
      </c>
      <c r="B6521" s="10" t="str">
        <f>VLOOKUP($E6521,'Overview Cluster Days'!$B:$G,3)</f>
        <v>D</v>
      </c>
      <c r="C6521" s="10" t="str">
        <f>VLOOKUP($E6521,'Overview Cluster Days'!$B:$G,5)</f>
        <v>Winter</v>
      </c>
      <c r="D6521" s="10" t="str">
        <f>VLOOKUP($E6521,'Overview Cluster Days'!$B:$G,6)</f>
        <v>Weekend</v>
      </c>
      <c r="E6521" s="10">
        <v>20181117</v>
      </c>
      <c r="F6521" s="11">
        <v>16</v>
      </c>
      <c r="G6521" s="80">
        <v>-4985.8</v>
      </c>
      <c r="H6521" s="81">
        <v>4245.7</v>
      </c>
      <c r="I6521" s="81">
        <v>-1457.3</v>
      </c>
      <c r="J6521" s="81">
        <v>316</v>
      </c>
      <c r="K6521" s="82">
        <v>0</v>
      </c>
      <c r="L6521" s="81">
        <v>2872</v>
      </c>
      <c r="M6521" s="81">
        <v>-3100</v>
      </c>
      <c r="N6521" s="82">
        <v>-1631.8</v>
      </c>
      <c r="O6521" s="81">
        <v>1035.8</v>
      </c>
      <c r="P6521" s="81">
        <v>156.1</v>
      </c>
      <c r="Q6521" s="82">
        <v>0</v>
      </c>
      <c r="R6521" s="81">
        <v>0</v>
      </c>
      <c r="S6521" s="82">
        <v>200</v>
      </c>
      <c r="T6521" s="81">
        <v>-699.9</v>
      </c>
      <c r="U6521" s="79">
        <v>-690.1</v>
      </c>
      <c r="V6521" s="83">
        <v>700</v>
      </c>
      <c r="W6521" s="79">
        <v>-1026.0999999999999</v>
      </c>
    </row>
    <row r="6522" spans="1:23" x14ac:dyDescent="0.25">
      <c r="A6522" t="s">
        <v>25</v>
      </c>
      <c r="B6522" s="10" t="str">
        <f>VLOOKUP($E6522,'Overview Cluster Days'!$B:$G,3)</f>
        <v>D</v>
      </c>
      <c r="C6522" s="10" t="str">
        <f>VLOOKUP($E6522,'Overview Cluster Days'!$B:$G,5)</f>
        <v>Winter</v>
      </c>
      <c r="D6522" s="10" t="str">
        <f>VLOOKUP($E6522,'Overview Cluster Days'!$B:$G,6)</f>
        <v>Weekend</v>
      </c>
      <c r="E6522" s="10">
        <v>20181117</v>
      </c>
      <c r="F6522" s="11">
        <v>17</v>
      </c>
      <c r="G6522" s="80">
        <v>-1797.4</v>
      </c>
      <c r="H6522" s="81">
        <v>4644.3999999999996</v>
      </c>
      <c r="I6522" s="81">
        <v>-926.4</v>
      </c>
      <c r="J6522" s="81">
        <v>1185.2</v>
      </c>
      <c r="K6522" s="82">
        <v>1538.6</v>
      </c>
      <c r="L6522" s="81">
        <v>2872</v>
      </c>
      <c r="M6522" s="81">
        <v>-1730.1</v>
      </c>
      <c r="N6522" s="82">
        <v>-1631.8</v>
      </c>
      <c r="O6522" s="81">
        <v>835</v>
      </c>
      <c r="P6522" s="81">
        <v>0</v>
      </c>
      <c r="Q6522" s="82">
        <v>0</v>
      </c>
      <c r="R6522" s="81">
        <v>0</v>
      </c>
      <c r="S6522" s="82">
        <v>400</v>
      </c>
      <c r="T6522" s="81">
        <v>-699.9</v>
      </c>
      <c r="U6522" s="79">
        <v>-1006.2</v>
      </c>
      <c r="V6522" s="83">
        <v>700</v>
      </c>
      <c r="W6522" s="79">
        <v>-1026.0999999999999</v>
      </c>
    </row>
    <row r="6523" spans="1:23" x14ac:dyDescent="0.25">
      <c r="A6523" t="s">
        <v>25</v>
      </c>
      <c r="B6523" s="10" t="str">
        <f>VLOOKUP($E6523,'Overview Cluster Days'!$B:$G,3)</f>
        <v>D</v>
      </c>
      <c r="C6523" s="10" t="str">
        <f>VLOOKUP($E6523,'Overview Cluster Days'!$B:$G,5)</f>
        <v>Winter</v>
      </c>
      <c r="D6523" s="10" t="str">
        <f>VLOOKUP($E6523,'Overview Cluster Days'!$B:$G,6)</f>
        <v>Weekend</v>
      </c>
      <c r="E6523" s="10">
        <v>20181117</v>
      </c>
      <c r="F6523" s="11">
        <v>18</v>
      </c>
      <c r="G6523" s="80">
        <v>-2285.5</v>
      </c>
      <c r="H6523" s="81">
        <v>4730.3</v>
      </c>
      <c r="I6523" s="81">
        <v>-2732</v>
      </c>
      <c r="J6523" s="81">
        <v>0</v>
      </c>
      <c r="K6523" s="82">
        <v>515.29999999999995</v>
      </c>
      <c r="L6523" s="81">
        <v>2846</v>
      </c>
      <c r="M6523" s="81">
        <v>1083.5</v>
      </c>
      <c r="N6523" s="82">
        <v>-1631.8</v>
      </c>
      <c r="O6523" s="81">
        <v>0</v>
      </c>
      <c r="P6523" s="81">
        <v>-35.299999999999997</v>
      </c>
      <c r="Q6523" s="82">
        <v>0</v>
      </c>
      <c r="R6523" s="81">
        <v>277</v>
      </c>
      <c r="S6523" s="82">
        <v>732</v>
      </c>
      <c r="T6523" s="81">
        <v>-699.9</v>
      </c>
      <c r="U6523" s="79">
        <v>-1026</v>
      </c>
      <c r="V6523" s="83">
        <v>700</v>
      </c>
      <c r="W6523" s="79">
        <v>-1026.0999999999999</v>
      </c>
    </row>
    <row r="6524" spans="1:23" x14ac:dyDescent="0.25">
      <c r="A6524" t="s">
        <v>25</v>
      </c>
      <c r="B6524" s="10" t="str">
        <f>VLOOKUP($E6524,'Overview Cluster Days'!$B:$G,3)</f>
        <v>D</v>
      </c>
      <c r="C6524" s="10" t="str">
        <f>VLOOKUP($E6524,'Overview Cluster Days'!$B:$G,5)</f>
        <v>Winter</v>
      </c>
      <c r="D6524" s="10" t="str">
        <f>VLOOKUP($E6524,'Overview Cluster Days'!$B:$G,6)</f>
        <v>Weekend</v>
      </c>
      <c r="E6524" s="10">
        <v>20181117</v>
      </c>
      <c r="F6524" s="11">
        <v>19</v>
      </c>
      <c r="G6524" s="80">
        <v>-3854.8</v>
      </c>
      <c r="H6524" s="81">
        <v>4507.5</v>
      </c>
      <c r="I6524" s="81">
        <v>-2474</v>
      </c>
      <c r="J6524" s="81">
        <v>142.4</v>
      </c>
      <c r="K6524" s="82">
        <v>0</v>
      </c>
      <c r="L6524" s="81">
        <v>2835</v>
      </c>
      <c r="M6524" s="81">
        <v>1790.5</v>
      </c>
      <c r="N6524" s="82">
        <v>-2023.4</v>
      </c>
      <c r="O6524" s="81">
        <v>63</v>
      </c>
      <c r="P6524" s="81">
        <v>0</v>
      </c>
      <c r="Q6524" s="82">
        <v>0</v>
      </c>
      <c r="R6524" s="81">
        <v>299</v>
      </c>
      <c r="S6524" s="82">
        <v>732</v>
      </c>
      <c r="T6524" s="81">
        <v>-699.9</v>
      </c>
      <c r="U6524" s="79">
        <v>-1087</v>
      </c>
      <c r="V6524" s="83">
        <v>700</v>
      </c>
      <c r="W6524" s="79">
        <v>-1026.0999999999999</v>
      </c>
    </row>
    <row r="6525" spans="1:23" x14ac:dyDescent="0.25">
      <c r="A6525" t="s">
        <v>25</v>
      </c>
      <c r="B6525" s="10" t="str">
        <f>VLOOKUP($E6525,'Overview Cluster Days'!$B:$G,3)</f>
        <v>D</v>
      </c>
      <c r="C6525" s="10" t="str">
        <f>VLOOKUP($E6525,'Overview Cluster Days'!$B:$G,5)</f>
        <v>Winter</v>
      </c>
      <c r="D6525" s="10" t="str">
        <f>VLOOKUP($E6525,'Overview Cluster Days'!$B:$G,6)</f>
        <v>Weekend</v>
      </c>
      <c r="E6525" s="10">
        <v>20181117</v>
      </c>
      <c r="F6525" s="11">
        <v>20</v>
      </c>
      <c r="G6525" s="80">
        <v>-2805.1</v>
      </c>
      <c r="H6525" s="81">
        <v>4412.6000000000004</v>
      </c>
      <c r="I6525" s="81">
        <v>-499.2</v>
      </c>
      <c r="J6525" s="81">
        <v>1612.4</v>
      </c>
      <c r="K6525" s="82">
        <v>1692</v>
      </c>
      <c r="L6525" s="81">
        <v>2758</v>
      </c>
      <c r="M6525" s="81">
        <v>1138.8</v>
      </c>
      <c r="N6525" s="82">
        <v>-2023.4</v>
      </c>
      <c r="O6525" s="81">
        <v>218.2</v>
      </c>
      <c r="P6525" s="81">
        <v>0</v>
      </c>
      <c r="Q6525" s="82">
        <v>0</v>
      </c>
      <c r="R6525" s="81">
        <v>299</v>
      </c>
      <c r="S6525" s="82">
        <v>732</v>
      </c>
      <c r="T6525" s="81">
        <v>-699.9</v>
      </c>
      <c r="U6525" s="79">
        <v>-1087</v>
      </c>
      <c r="V6525" s="83">
        <v>700</v>
      </c>
      <c r="W6525" s="79">
        <v>-1026.0999999999999</v>
      </c>
    </row>
    <row r="6526" spans="1:23" x14ac:dyDescent="0.25">
      <c r="A6526" t="s">
        <v>25</v>
      </c>
      <c r="B6526" s="10" t="str">
        <f>VLOOKUP($E6526,'Overview Cluster Days'!$B:$G,3)</f>
        <v>D</v>
      </c>
      <c r="C6526" s="10" t="str">
        <f>VLOOKUP($E6526,'Overview Cluster Days'!$B:$G,5)</f>
        <v>Winter</v>
      </c>
      <c r="D6526" s="10" t="str">
        <f>VLOOKUP($E6526,'Overview Cluster Days'!$B:$G,6)</f>
        <v>Weekend</v>
      </c>
      <c r="E6526" s="10">
        <v>20181117</v>
      </c>
      <c r="F6526" s="11">
        <v>21</v>
      </c>
      <c r="G6526" s="80">
        <v>-4435.2</v>
      </c>
      <c r="H6526" s="81">
        <v>4325.5</v>
      </c>
      <c r="I6526" s="81">
        <v>0</v>
      </c>
      <c r="J6526" s="81">
        <v>1436.1</v>
      </c>
      <c r="K6526" s="82">
        <v>1393.1</v>
      </c>
      <c r="L6526" s="81">
        <v>2835</v>
      </c>
      <c r="M6526" s="81">
        <v>-2886.8</v>
      </c>
      <c r="N6526" s="82">
        <v>-2023.4</v>
      </c>
      <c r="O6526" s="81">
        <v>318.89999999999998</v>
      </c>
      <c r="P6526" s="81">
        <v>132.5</v>
      </c>
      <c r="Q6526" s="82">
        <v>0</v>
      </c>
      <c r="R6526" s="81">
        <v>239</v>
      </c>
      <c r="S6526" s="82">
        <v>169</v>
      </c>
      <c r="T6526" s="81">
        <v>-699.9</v>
      </c>
      <c r="U6526" s="79">
        <v>-1087</v>
      </c>
      <c r="V6526" s="83">
        <v>700</v>
      </c>
      <c r="W6526" s="79">
        <v>-542.70000000000005</v>
      </c>
    </row>
    <row r="6527" spans="1:23" x14ac:dyDescent="0.25">
      <c r="A6527" t="s">
        <v>25</v>
      </c>
      <c r="B6527" s="10" t="str">
        <f>VLOOKUP($E6527,'Overview Cluster Days'!$B:$G,3)</f>
        <v>D</v>
      </c>
      <c r="C6527" s="10" t="str">
        <f>VLOOKUP($E6527,'Overview Cluster Days'!$B:$G,5)</f>
        <v>Winter</v>
      </c>
      <c r="D6527" s="10" t="str">
        <f>VLOOKUP($E6527,'Overview Cluster Days'!$B:$G,6)</f>
        <v>Weekend</v>
      </c>
      <c r="E6527" s="10">
        <v>20181117</v>
      </c>
      <c r="F6527" s="11">
        <v>22</v>
      </c>
      <c r="G6527" s="80">
        <v>-4504.6000000000004</v>
      </c>
      <c r="H6527" s="81">
        <v>4412.6000000000004</v>
      </c>
      <c r="I6527" s="81">
        <v>313</v>
      </c>
      <c r="J6527" s="81">
        <v>2042.8</v>
      </c>
      <c r="K6527" s="82">
        <v>2148.6999999999998</v>
      </c>
      <c r="L6527" s="81">
        <v>2805</v>
      </c>
      <c r="M6527" s="81">
        <v>-3100</v>
      </c>
      <c r="N6527" s="82">
        <v>-2023.4</v>
      </c>
      <c r="O6527" s="81">
        <v>476.3</v>
      </c>
      <c r="P6527" s="81">
        <v>353.1</v>
      </c>
      <c r="Q6527" s="82">
        <v>169.9</v>
      </c>
      <c r="R6527" s="81">
        <v>283</v>
      </c>
      <c r="S6527" s="82">
        <v>420</v>
      </c>
      <c r="T6527" s="81">
        <v>-699.9</v>
      </c>
      <c r="U6527" s="79">
        <v>-1087</v>
      </c>
      <c r="V6527" s="83">
        <v>700</v>
      </c>
      <c r="W6527" s="79">
        <v>-1026.0999999999999</v>
      </c>
    </row>
    <row r="6528" spans="1:23" x14ac:dyDescent="0.25">
      <c r="A6528" t="s">
        <v>25</v>
      </c>
      <c r="B6528" s="10" t="str">
        <f>VLOOKUP($E6528,'Overview Cluster Days'!$B:$G,3)</f>
        <v>D</v>
      </c>
      <c r="C6528" s="10" t="str">
        <f>VLOOKUP($E6528,'Overview Cluster Days'!$B:$G,5)</f>
        <v>Winter</v>
      </c>
      <c r="D6528" s="10" t="str">
        <f>VLOOKUP($E6528,'Overview Cluster Days'!$B:$G,6)</f>
        <v>Weekend</v>
      </c>
      <c r="E6528" s="10">
        <v>20181117</v>
      </c>
      <c r="F6528" s="11">
        <v>23</v>
      </c>
      <c r="G6528" s="80">
        <v>-8014.6</v>
      </c>
      <c r="H6528" s="81">
        <v>4136.8999999999996</v>
      </c>
      <c r="I6528" s="81">
        <v>-655.5</v>
      </c>
      <c r="J6528" s="81">
        <v>0</v>
      </c>
      <c r="K6528" s="82">
        <v>345.9</v>
      </c>
      <c r="L6528" s="81">
        <v>2805</v>
      </c>
      <c r="M6528" s="81">
        <v>-3074.8</v>
      </c>
      <c r="N6528" s="82">
        <v>-2023.4</v>
      </c>
      <c r="O6528" s="81">
        <v>1180</v>
      </c>
      <c r="P6528" s="81">
        <v>457.2</v>
      </c>
      <c r="Q6528" s="82">
        <v>600.20000000000005</v>
      </c>
      <c r="R6528" s="81">
        <v>0</v>
      </c>
      <c r="S6528" s="82">
        <v>-59</v>
      </c>
      <c r="T6528" s="81">
        <v>-699.9</v>
      </c>
      <c r="U6528" s="79">
        <v>-1026</v>
      </c>
      <c r="V6528" s="83">
        <v>700</v>
      </c>
      <c r="W6528" s="79">
        <v>-84.2</v>
      </c>
    </row>
    <row r="6529" spans="1:23" x14ac:dyDescent="0.25">
      <c r="A6529" t="s">
        <v>25</v>
      </c>
      <c r="B6529" s="10" t="str">
        <f>VLOOKUP($E6529,'Overview Cluster Days'!$B:$G,3)</f>
        <v>D</v>
      </c>
      <c r="C6529" s="10" t="str">
        <f>VLOOKUP($E6529,'Overview Cluster Days'!$B:$G,5)</f>
        <v>Winter</v>
      </c>
      <c r="D6529" s="10" t="str">
        <f>VLOOKUP($E6529,'Overview Cluster Days'!$B:$G,6)</f>
        <v>Weekend</v>
      </c>
      <c r="E6529" s="10">
        <v>20181117</v>
      </c>
      <c r="F6529" s="11">
        <v>24</v>
      </c>
      <c r="G6529" s="80">
        <v>-5430.1</v>
      </c>
      <c r="H6529" s="81">
        <v>3419.8</v>
      </c>
      <c r="I6529" s="81">
        <v>0</v>
      </c>
      <c r="J6529" s="81">
        <v>1056.9000000000001</v>
      </c>
      <c r="K6529" s="82">
        <v>1545</v>
      </c>
      <c r="L6529" s="81">
        <v>2630</v>
      </c>
      <c r="M6529" s="81">
        <v>-1296.9000000000001</v>
      </c>
      <c r="N6529" s="82">
        <v>-1786.4</v>
      </c>
      <c r="O6529" s="81">
        <v>138.6</v>
      </c>
      <c r="P6529" s="81">
        <v>212.3</v>
      </c>
      <c r="Q6529" s="82">
        <v>14.6</v>
      </c>
      <c r="R6529" s="81">
        <v>0</v>
      </c>
      <c r="S6529" s="82">
        <v>-483</v>
      </c>
      <c r="T6529" s="81">
        <v>-699.9</v>
      </c>
      <c r="U6529" s="79">
        <v>-1026</v>
      </c>
      <c r="V6529" s="83">
        <v>700</v>
      </c>
      <c r="W6529" s="79">
        <v>-154.4</v>
      </c>
    </row>
    <row r="6530" spans="1:23" x14ac:dyDescent="0.25">
      <c r="A6530" t="s">
        <v>25</v>
      </c>
      <c r="B6530" s="10" t="str">
        <f>VLOOKUP($E6530,'Overview Cluster Days'!$B:$G,3)</f>
        <v>D</v>
      </c>
      <c r="C6530" s="10" t="str">
        <f>VLOOKUP($E6530,'Overview Cluster Days'!$B:$G,5)</f>
        <v>Winter</v>
      </c>
      <c r="D6530" s="10" t="str">
        <f>VLOOKUP($E6530,'Overview Cluster Days'!$B:$G,6)</f>
        <v>Weekend</v>
      </c>
      <c r="E6530" s="10">
        <v>20181118</v>
      </c>
      <c r="F6530" s="11">
        <v>1</v>
      </c>
      <c r="G6530" s="80">
        <v>-4291.3</v>
      </c>
      <c r="H6530" s="81">
        <v>4118.6000000000004</v>
      </c>
      <c r="I6530" s="81">
        <v>0</v>
      </c>
      <c r="J6530" s="81">
        <v>1175.5</v>
      </c>
      <c r="K6530" s="82">
        <v>1044.5</v>
      </c>
      <c r="L6530" s="81">
        <v>2871</v>
      </c>
      <c r="M6530" s="81">
        <v>828.2</v>
      </c>
      <c r="N6530" s="82">
        <v>-1631.8</v>
      </c>
      <c r="O6530" s="81">
        <v>-737.2</v>
      </c>
      <c r="P6530" s="81">
        <v>-438.7</v>
      </c>
      <c r="Q6530" s="82">
        <v>0</v>
      </c>
      <c r="R6530" s="81">
        <v>293</v>
      </c>
      <c r="S6530" s="82">
        <v>233</v>
      </c>
      <c r="T6530" s="81">
        <v>-599.20000000000005</v>
      </c>
      <c r="U6530" s="79">
        <v>-372.2</v>
      </c>
      <c r="V6530" s="83">
        <v>700</v>
      </c>
      <c r="W6530" s="79">
        <v>78.400000000000006</v>
      </c>
    </row>
    <row r="6531" spans="1:23" x14ac:dyDescent="0.25">
      <c r="A6531" t="s">
        <v>25</v>
      </c>
      <c r="B6531" s="10" t="str">
        <f>VLOOKUP($E6531,'Overview Cluster Days'!$B:$G,3)</f>
        <v>D</v>
      </c>
      <c r="C6531" s="10" t="str">
        <f>VLOOKUP($E6531,'Overview Cluster Days'!$B:$G,5)</f>
        <v>Winter</v>
      </c>
      <c r="D6531" s="10" t="str">
        <f>VLOOKUP($E6531,'Overview Cluster Days'!$B:$G,6)</f>
        <v>Weekend</v>
      </c>
      <c r="E6531" s="10">
        <v>20181118</v>
      </c>
      <c r="F6531" s="11">
        <v>2</v>
      </c>
      <c r="G6531" s="80">
        <v>-3389.3</v>
      </c>
      <c r="H6531" s="81">
        <v>3239.7</v>
      </c>
      <c r="I6531" s="81">
        <v>-621.20000000000005</v>
      </c>
      <c r="J6531" s="81">
        <v>908.4</v>
      </c>
      <c r="K6531" s="82">
        <v>970.6</v>
      </c>
      <c r="L6531" s="81">
        <v>2871</v>
      </c>
      <c r="M6531" s="81">
        <v>1338.3</v>
      </c>
      <c r="N6531" s="82">
        <v>-1631.8</v>
      </c>
      <c r="O6531" s="81">
        <v>-1500</v>
      </c>
      <c r="P6531" s="81">
        <v>-600</v>
      </c>
      <c r="Q6531" s="82">
        <v>-295.7</v>
      </c>
      <c r="R6531" s="81">
        <v>293</v>
      </c>
      <c r="S6531" s="82">
        <v>-29</v>
      </c>
      <c r="T6531" s="81">
        <v>-699.9</v>
      </c>
      <c r="U6531" s="79">
        <v>-794</v>
      </c>
      <c r="V6531" s="83">
        <v>700</v>
      </c>
      <c r="W6531" s="79">
        <v>-407.9</v>
      </c>
    </row>
    <row r="6532" spans="1:23" x14ac:dyDescent="0.25">
      <c r="A6532" t="s">
        <v>25</v>
      </c>
      <c r="B6532" s="10" t="str">
        <f>VLOOKUP($E6532,'Overview Cluster Days'!$B:$G,3)</f>
        <v>D</v>
      </c>
      <c r="C6532" s="10" t="str">
        <f>VLOOKUP($E6532,'Overview Cluster Days'!$B:$G,5)</f>
        <v>Winter</v>
      </c>
      <c r="D6532" s="10" t="str">
        <f>VLOOKUP($E6532,'Overview Cluster Days'!$B:$G,6)</f>
        <v>Weekend</v>
      </c>
      <c r="E6532" s="10">
        <v>20181118</v>
      </c>
      <c r="F6532" s="11">
        <v>3</v>
      </c>
      <c r="G6532" s="80">
        <v>-5649.5</v>
      </c>
      <c r="H6532" s="81">
        <v>4591</v>
      </c>
      <c r="I6532" s="81">
        <v>-2122.4</v>
      </c>
      <c r="J6532" s="81">
        <v>0</v>
      </c>
      <c r="K6532" s="82">
        <v>0</v>
      </c>
      <c r="L6532" s="81">
        <v>2871</v>
      </c>
      <c r="M6532" s="81">
        <v>776.5</v>
      </c>
      <c r="N6532" s="82">
        <v>-1631.8</v>
      </c>
      <c r="O6532" s="81">
        <v>-1150.0999999999999</v>
      </c>
      <c r="P6532" s="81">
        <v>-569</v>
      </c>
      <c r="Q6532" s="82">
        <v>0</v>
      </c>
      <c r="R6532" s="81">
        <v>293</v>
      </c>
      <c r="S6532" s="82">
        <v>8</v>
      </c>
      <c r="T6532" s="81">
        <v>-699.9</v>
      </c>
      <c r="U6532" s="79">
        <v>-794</v>
      </c>
      <c r="V6532" s="83">
        <v>700</v>
      </c>
      <c r="W6532" s="79">
        <v>-1026.0999999999999</v>
      </c>
    </row>
    <row r="6533" spans="1:23" x14ac:dyDescent="0.25">
      <c r="A6533" t="s">
        <v>25</v>
      </c>
      <c r="B6533" s="10" t="str">
        <f>VLOOKUP($E6533,'Overview Cluster Days'!$B:$G,3)</f>
        <v>D</v>
      </c>
      <c r="C6533" s="10" t="str">
        <f>VLOOKUP($E6533,'Overview Cluster Days'!$B:$G,5)</f>
        <v>Winter</v>
      </c>
      <c r="D6533" s="10" t="str">
        <f>VLOOKUP($E6533,'Overview Cluster Days'!$B:$G,6)</f>
        <v>Weekend</v>
      </c>
      <c r="E6533" s="10">
        <v>20181118</v>
      </c>
      <c r="F6533" s="11">
        <v>4</v>
      </c>
      <c r="G6533" s="80">
        <v>-4145.2</v>
      </c>
      <c r="H6533" s="81">
        <v>3576.6</v>
      </c>
      <c r="I6533" s="81">
        <v>-1169.4000000000001</v>
      </c>
      <c r="J6533" s="81">
        <v>1039.5999999999999</v>
      </c>
      <c r="K6533" s="82">
        <v>1321.4</v>
      </c>
      <c r="L6533" s="81">
        <v>2871</v>
      </c>
      <c r="M6533" s="81">
        <v>95.1</v>
      </c>
      <c r="N6533" s="82">
        <v>-1631.8</v>
      </c>
      <c r="O6533" s="81">
        <v>-1167.3</v>
      </c>
      <c r="P6533" s="81">
        <v>-600</v>
      </c>
      <c r="Q6533" s="82">
        <v>0</v>
      </c>
      <c r="R6533" s="81">
        <v>81</v>
      </c>
      <c r="S6533" s="82">
        <v>-103</v>
      </c>
      <c r="T6533" s="81">
        <v>-699.9</v>
      </c>
      <c r="U6533" s="79">
        <v>-794</v>
      </c>
      <c r="V6533" s="83">
        <v>700</v>
      </c>
      <c r="W6533" s="79">
        <v>-1026.0999999999999</v>
      </c>
    </row>
    <row r="6534" spans="1:23" x14ac:dyDescent="0.25">
      <c r="A6534" t="s">
        <v>25</v>
      </c>
      <c r="B6534" s="10" t="str">
        <f>VLOOKUP($E6534,'Overview Cluster Days'!$B:$G,3)</f>
        <v>D</v>
      </c>
      <c r="C6534" s="10" t="str">
        <f>VLOOKUP($E6534,'Overview Cluster Days'!$B:$G,5)</f>
        <v>Winter</v>
      </c>
      <c r="D6534" s="10" t="str">
        <f>VLOOKUP($E6534,'Overview Cluster Days'!$B:$G,6)</f>
        <v>Weekend</v>
      </c>
      <c r="E6534" s="10">
        <v>20181118</v>
      </c>
      <c r="F6534" s="11">
        <v>5</v>
      </c>
      <c r="G6534" s="80">
        <v>-4458.6000000000004</v>
      </c>
      <c r="H6534" s="81">
        <v>4219.3</v>
      </c>
      <c r="I6534" s="81">
        <v>-707.7</v>
      </c>
      <c r="J6534" s="81">
        <v>2080.1</v>
      </c>
      <c r="K6534" s="82">
        <v>3086.2</v>
      </c>
      <c r="L6534" s="81">
        <v>2636</v>
      </c>
      <c r="M6534" s="81">
        <v>-1197.2</v>
      </c>
      <c r="N6534" s="82">
        <v>-1631.8</v>
      </c>
      <c r="O6534" s="81">
        <v>232.7</v>
      </c>
      <c r="P6534" s="81">
        <v>0</v>
      </c>
      <c r="Q6534" s="82">
        <v>0</v>
      </c>
      <c r="R6534" s="81">
        <v>130</v>
      </c>
      <c r="S6534" s="82">
        <v>-3</v>
      </c>
      <c r="T6534" s="81">
        <v>-464.6</v>
      </c>
      <c r="U6534" s="79">
        <v>-794</v>
      </c>
      <c r="V6534" s="83">
        <v>700</v>
      </c>
      <c r="W6534" s="79">
        <v>-1026.0999999999999</v>
      </c>
    </row>
    <row r="6535" spans="1:23" x14ac:dyDescent="0.25">
      <c r="A6535" t="s">
        <v>25</v>
      </c>
      <c r="B6535" s="10" t="str">
        <f>VLOOKUP($E6535,'Overview Cluster Days'!$B:$G,3)</f>
        <v>D</v>
      </c>
      <c r="C6535" s="10" t="str">
        <f>VLOOKUP($E6535,'Overview Cluster Days'!$B:$G,5)</f>
        <v>Winter</v>
      </c>
      <c r="D6535" s="10" t="str">
        <f>VLOOKUP($E6535,'Overview Cluster Days'!$B:$G,6)</f>
        <v>Weekend</v>
      </c>
      <c r="E6535" s="10">
        <v>20181118</v>
      </c>
      <c r="F6535" s="11">
        <v>6</v>
      </c>
      <c r="G6535" s="80">
        <v>-2379.3000000000002</v>
      </c>
      <c r="H6535" s="81">
        <v>3163.7</v>
      </c>
      <c r="I6535" s="81">
        <v>0</v>
      </c>
      <c r="J6535" s="81">
        <v>2749</v>
      </c>
      <c r="K6535" s="82">
        <v>3488.7</v>
      </c>
      <c r="L6535" s="81">
        <v>2871</v>
      </c>
      <c r="M6535" s="81">
        <v>111</v>
      </c>
      <c r="N6535" s="82">
        <v>-1375.7</v>
      </c>
      <c r="O6535" s="81">
        <v>-1173.0999999999999</v>
      </c>
      <c r="P6535" s="81">
        <v>-600</v>
      </c>
      <c r="Q6535" s="82">
        <v>0</v>
      </c>
      <c r="R6535" s="81">
        <v>181</v>
      </c>
      <c r="S6535" s="82">
        <v>0</v>
      </c>
      <c r="T6535" s="81">
        <v>-699.9</v>
      </c>
      <c r="U6535" s="79">
        <v>-733</v>
      </c>
      <c r="V6535" s="83">
        <v>700</v>
      </c>
      <c r="W6535" s="79">
        <v>-1026.0999999999999</v>
      </c>
    </row>
    <row r="6536" spans="1:23" x14ac:dyDescent="0.25">
      <c r="A6536" t="s">
        <v>25</v>
      </c>
      <c r="B6536" s="10" t="str">
        <f>VLOOKUP($E6536,'Overview Cluster Days'!$B:$G,3)</f>
        <v>D</v>
      </c>
      <c r="C6536" s="10" t="str">
        <f>VLOOKUP($E6536,'Overview Cluster Days'!$B:$G,5)</f>
        <v>Winter</v>
      </c>
      <c r="D6536" s="10" t="str">
        <f>VLOOKUP($E6536,'Overview Cluster Days'!$B:$G,6)</f>
        <v>Weekend</v>
      </c>
      <c r="E6536" s="10">
        <v>20181118</v>
      </c>
      <c r="F6536" s="11">
        <v>7</v>
      </c>
      <c r="G6536" s="80">
        <v>-6394.3</v>
      </c>
      <c r="H6536" s="81">
        <v>3929.4</v>
      </c>
      <c r="I6536" s="81">
        <v>-2531.1999999999998</v>
      </c>
      <c r="J6536" s="81">
        <v>0</v>
      </c>
      <c r="K6536" s="82">
        <v>78.900000000000006</v>
      </c>
      <c r="L6536" s="81">
        <v>2871</v>
      </c>
      <c r="M6536" s="81">
        <v>455.3</v>
      </c>
      <c r="N6536" s="82">
        <v>-1631.8</v>
      </c>
      <c r="O6536" s="81">
        <v>-569.6</v>
      </c>
      <c r="P6536" s="81">
        <v>-201</v>
      </c>
      <c r="Q6536" s="82">
        <v>-374.9</v>
      </c>
      <c r="R6536" s="81">
        <v>293</v>
      </c>
      <c r="S6536" s="82">
        <v>-38</v>
      </c>
      <c r="T6536" s="81">
        <v>-699.9</v>
      </c>
      <c r="U6536" s="79">
        <v>-225.7</v>
      </c>
      <c r="V6536" s="83">
        <v>700</v>
      </c>
      <c r="W6536" s="79">
        <v>-1026.0999999999999</v>
      </c>
    </row>
    <row r="6537" spans="1:23" x14ac:dyDescent="0.25">
      <c r="A6537" t="s">
        <v>25</v>
      </c>
      <c r="B6537" s="10" t="str">
        <f>VLOOKUP($E6537,'Overview Cluster Days'!$B:$G,3)</f>
        <v>D</v>
      </c>
      <c r="C6537" s="10" t="str">
        <f>VLOOKUP($E6537,'Overview Cluster Days'!$B:$G,5)</f>
        <v>Winter</v>
      </c>
      <c r="D6537" s="10" t="str">
        <f>VLOOKUP($E6537,'Overview Cluster Days'!$B:$G,6)</f>
        <v>Weekend</v>
      </c>
      <c r="E6537" s="10">
        <v>20181118</v>
      </c>
      <c r="F6537" s="11">
        <v>8</v>
      </c>
      <c r="G6537" s="80">
        <v>-6509.5</v>
      </c>
      <c r="H6537" s="81">
        <v>4316.7</v>
      </c>
      <c r="I6537" s="81">
        <v>-2272.6</v>
      </c>
      <c r="J6537" s="81">
        <v>0</v>
      </c>
      <c r="K6537" s="82">
        <v>497.6</v>
      </c>
      <c r="L6537" s="81">
        <v>2871</v>
      </c>
      <c r="M6537" s="81">
        <v>1338</v>
      </c>
      <c r="N6537" s="82">
        <v>-1631.8</v>
      </c>
      <c r="O6537" s="81">
        <v>838.7</v>
      </c>
      <c r="P6537" s="81">
        <v>399</v>
      </c>
      <c r="Q6537" s="82">
        <v>0</v>
      </c>
      <c r="R6537" s="81">
        <v>293</v>
      </c>
      <c r="S6537" s="82">
        <v>-25</v>
      </c>
      <c r="T6537" s="81">
        <v>-699.9</v>
      </c>
      <c r="U6537" s="79">
        <v>-733</v>
      </c>
      <c r="V6537" s="83">
        <v>700</v>
      </c>
      <c r="W6537" s="79">
        <v>-1026.0999999999999</v>
      </c>
    </row>
    <row r="6538" spans="1:23" x14ac:dyDescent="0.25">
      <c r="A6538" t="s">
        <v>25</v>
      </c>
      <c r="B6538" s="10" t="str">
        <f>VLOOKUP($E6538,'Overview Cluster Days'!$B:$G,3)</f>
        <v>D</v>
      </c>
      <c r="C6538" s="10" t="str">
        <f>VLOOKUP($E6538,'Overview Cluster Days'!$B:$G,5)</f>
        <v>Winter</v>
      </c>
      <c r="D6538" s="10" t="str">
        <f>VLOOKUP($E6538,'Overview Cluster Days'!$B:$G,6)</f>
        <v>Weekend</v>
      </c>
      <c r="E6538" s="10">
        <v>20181118</v>
      </c>
      <c r="F6538" s="11">
        <v>9</v>
      </c>
      <c r="G6538" s="80">
        <v>-4130.3</v>
      </c>
      <c r="H6538" s="81">
        <v>4246.6000000000004</v>
      </c>
      <c r="I6538" s="81">
        <v>-46.1</v>
      </c>
      <c r="J6538" s="81">
        <v>2036.6</v>
      </c>
      <c r="K6538" s="82">
        <v>2139.8000000000002</v>
      </c>
      <c r="L6538" s="81">
        <v>2867</v>
      </c>
      <c r="M6538" s="81">
        <v>2407.6</v>
      </c>
      <c r="N6538" s="82">
        <v>-1631.8</v>
      </c>
      <c r="O6538" s="81">
        <v>905.1</v>
      </c>
      <c r="P6538" s="81">
        <v>559.29999999999995</v>
      </c>
      <c r="Q6538" s="82">
        <v>0</v>
      </c>
      <c r="R6538" s="81">
        <v>293</v>
      </c>
      <c r="S6538" s="82">
        <v>346</v>
      </c>
      <c r="T6538" s="81">
        <v>-699.9</v>
      </c>
      <c r="U6538" s="79">
        <v>-430.3</v>
      </c>
      <c r="V6538" s="83">
        <v>700</v>
      </c>
      <c r="W6538" s="79">
        <v>-736.3</v>
      </c>
    </row>
    <row r="6539" spans="1:23" x14ac:dyDescent="0.25">
      <c r="A6539" t="s">
        <v>25</v>
      </c>
      <c r="B6539" s="10" t="str">
        <f>VLOOKUP($E6539,'Overview Cluster Days'!$B:$G,3)</f>
        <v>D</v>
      </c>
      <c r="C6539" s="10" t="str">
        <f>VLOOKUP($E6539,'Overview Cluster Days'!$B:$G,5)</f>
        <v>Winter</v>
      </c>
      <c r="D6539" s="10" t="str">
        <f>VLOOKUP($E6539,'Overview Cluster Days'!$B:$G,6)</f>
        <v>Weekend</v>
      </c>
      <c r="E6539" s="10">
        <v>20181118</v>
      </c>
      <c r="F6539" s="11">
        <v>10</v>
      </c>
      <c r="G6539" s="80">
        <v>-4457.5</v>
      </c>
      <c r="H6539" s="81">
        <v>4263.1000000000004</v>
      </c>
      <c r="I6539" s="81">
        <v>0</v>
      </c>
      <c r="J6539" s="81">
        <v>1376.2</v>
      </c>
      <c r="K6539" s="82">
        <v>1004.2</v>
      </c>
      <c r="L6539" s="81">
        <v>2328</v>
      </c>
      <c r="M6539" s="81">
        <v>1441.9</v>
      </c>
      <c r="N6539" s="82">
        <v>-1631.8</v>
      </c>
      <c r="O6539" s="81">
        <v>535.6</v>
      </c>
      <c r="P6539" s="81">
        <v>0</v>
      </c>
      <c r="Q6539" s="82">
        <v>0</v>
      </c>
      <c r="R6539" s="81">
        <v>247</v>
      </c>
      <c r="S6539" s="82">
        <v>732</v>
      </c>
      <c r="T6539" s="81">
        <v>-699.9</v>
      </c>
      <c r="U6539" s="79">
        <v>-712.1</v>
      </c>
      <c r="V6539" s="83">
        <v>700</v>
      </c>
      <c r="W6539" s="79">
        <v>-95</v>
      </c>
    </row>
    <row r="6540" spans="1:23" x14ac:dyDescent="0.25">
      <c r="A6540" t="s">
        <v>25</v>
      </c>
      <c r="B6540" s="10" t="str">
        <f>VLOOKUP($E6540,'Overview Cluster Days'!$B:$G,3)</f>
        <v>D</v>
      </c>
      <c r="C6540" s="10" t="str">
        <f>VLOOKUP($E6540,'Overview Cluster Days'!$B:$G,5)</f>
        <v>Winter</v>
      </c>
      <c r="D6540" s="10" t="str">
        <f>VLOOKUP($E6540,'Overview Cluster Days'!$B:$G,6)</f>
        <v>Weekend</v>
      </c>
      <c r="E6540" s="10">
        <v>20181118</v>
      </c>
      <c r="F6540" s="11">
        <v>11</v>
      </c>
      <c r="G6540" s="80">
        <v>-4430.1000000000004</v>
      </c>
      <c r="H6540" s="81">
        <v>4342.3</v>
      </c>
      <c r="I6540" s="81">
        <v>0</v>
      </c>
      <c r="J6540" s="81">
        <v>1243.3</v>
      </c>
      <c r="K6540" s="82">
        <v>920.1</v>
      </c>
      <c r="L6540" s="81">
        <v>1798</v>
      </c>
      <c r="M6540" s="81">
        <v>187.8</v>
      </c>
      <c r="N6540" s="82">
        <v>-1631.8</v>
      </c>
      <c r="O6540" s="81">
        <v>0</v>
      </c>
      <c r="P6540" s="81">
        <v>-350</v>
      </c>
      <c r="Q6540" s="82">
        <v>0</v>
      </c>
      <c r="R6540" s="81">
        <v>189</v>
      </c>
      <c r="S6540" s="82">
        <v>732</v>
      </c>
      <c r="T6540" s="81">
        <v>-699.9</v>
      </c>
      <c r="U6540" s="79">
        <v>-834.3</v>
      </c>
      <c r="V6540" s="83">
        <v>700</v>
      </c>
      <c r="W6540" s="79">
        <v>-120</v>
      </c>
    </row>
    <row r="6541" spans="1:23" x14ac:dyDescent="0.25">
      <c r="A6541" t="s">
        <v>25</v>
      </c>
      <c r="B6541" s="10" t="str">
        <f>VLOOKUP($E6541,'Overview Cluster Days'!$B:$G,3)</f>
        <v>D</v>
      </c>
      <c r="C6541" s="10" t="str">
        <f>VLOOKUP($E6541,'Overview Cluster Days'!$B:$G,5)</f>
        <v>Winter</v>
      </c>
      <c r="D6541" s="10" t="str">
        <f>VLOOKUP($E6541,'Overview Cluster Days'!$B:$G,6)</f>
        <v>Weekend</v>
      </c>
      <c r="E6541" s="10">
        <v>20181118</v>
      </c>
      <c r="F6541" s="11">
        <v>12</v>
      </c>
      <c r="G6541" s="80">
        <v>-4522.7</v>
      </c>
      <c r="H6541" s="81">
        <v>4330.1000000000004</v>
      </c>
      <c r="I6541" s="81">
        <v>0</v>
      </c>
      <c r="J6541" s="81">
        <v>1203.3</v>
      </c>
      <c r="K6541" s="82">
        <v>835.5</v>
      </c>
      <c r="L6541" s="81">
        <v>1798</v>
      </c>
      <c r="M6541" s="81">
        <v>-547.79999999999995</v>
      </c>
      <c r="N6541" s="82">
        <v>-1631.8</v>
      </c>
      <c r="O6541" s="81">
        <v>0</v>
      </c>
      <c r="P6541" s="81">
        <v>-282.10000000000002</v>
      </c>
      <c r="Q6541" s="82">
        <v>0</v>
      </c>
      <c r="R6541" s="81">
        <v>189</v>
      </c>
      <c r="S6541" s="82">
        <v>732</v>
      </c>
      <c r="T6541" s="81">
        <v>-699.9</v>
      </c>
      <c r="U6541" s="79">
        <v>-931.6</v>
      </c>
      <c r="V6541" s="83">
        <v>700</v>
      </c>
      <c r="W6541" s="79">
        <v>0</v>
      </c>
    </row>
    <row r="6542" spans="1:23" x14ac:dyDescent="0.25">
      <c r="A6542" t="s">
        <v>25</v>
      </c>
      <c r="B6542" s="10" t="str">
        <f>VLOOKUP($E6542,'Overview Cluster Days'!$B:$G,3)</f>
        <v>D</v>
      </c>
      <c r="C6542" s="10" t="str">
        <f>VLOOKUP($E6542,'Overview Cluster Days'!$B:$G,5)</f>
        <v>Winter</v>
      </c>
      <c r="D6542" s="10" t="str">
        <f>VLOOKUP($E6542,'Overview Cluster Days'!$B:$G,6)</f>
        <v>Weekend</v>
      </c>
      <c r="E6542" s="10">
        <v>20181118</v>
      </c>
      <c r="F6542" s="11">
        <v>13</v>
      </c>
      <c r="G6542" s="80">
        <v>-5354.6</v>
      </c>
      <c r="H6542" s="81">
        <v>4348.3999999999996</v>
      </c>
      <c r="I6542" s="81">
        <v>0</v>
      </c>
      <c r="J6542" s="81">
        <v>1061.4000000000001</v>
      </c>
      <c r="K6542" s="82">
        <v>798.6</v>
      </c>
      <c r="L6542" s="81">
        <v>1798</v>
      </c>
      <c r="M6542" s="81">
        <v>-575.1</v>
      </c>
      <c r="N6542" s="82">
        <v>-1631.8</v>
      </c>
      <c r="O6542" s="81">
        <v>288.39999999999998</v>
      </c>
      <c r="P6542" s="81">
        <v>0</v>
      </c>
      <c r="Q6542" s="82">
        <v>0</v>
      </c>
      <c r="R6542" s="81">
        <v>189</v>
      </c>
      <c r="S6542" s="82">
        <v>732</v>
      </c>
      <c r="T6542" s="81">
        <v>-699.9</v>
      </c>
      <c r="U6542" s="79">
        <v>-938.2</v>
      </c>
      <c r="V6542" s="83">
        <v>700</v>
      </c>
      <c r="W6542" s="79">
        <v>118.4</v>
      </c>
    </row>
    <row r="6543" spans="1:23" x14ac:dyDescent="0.25">
      <c r="A6543" t="s">
        <v>25</v>
      </c>
      <c r="B6543" s="10" t="str">
        <f>VLOOKUP($E6543,'Overview Cluster Days'!$B:$G,3)</f>
        <v>D</v>
      </c>
      <c r="C6543" s="10" t="str">
        <f>VLOOKUP($E6543,'Overview Cluster Days'!$B:$G,5)</f>
        <v>Winter</v>
      </c>
      <c r="D6543" s="10" t="str">
        <f>VLOOKUP($E6543,'Overview Cluster Days'!$B:$G,6)</f>
        <v>Weekend</v>
      </c>
      <c r="E6543" s="10">
        <v>20181118</v>
      </c>
      <c r="F6543" s="11">
        <v>14</v>
      </c>
      <c r="G6543" s="80">
        <v>-4911.8</v>
      </c>
      <c r="H6543" s="81">
        <v>4507</v>
      </c>
      <c r="I6543" s="81">
        <v>0</v>
      </c>
      <c r="J6543" s="81">
        <v>1155.9000000000001</v>
      </c>
      <c r="K6543" s="82">
        <v>1010.6</v>
      </c>
      <c r="L6543" s="81">
        <v>1798</v>
      </c>
      <c r="M6543" s="81">
        <v>-1476.4</v>
      </c>
      <c r="N6543" s="82">
        <v>-1631.8</v>
      </c>
      <c r="O6543" s="81">
        <v>0</v>
      </c>
      <c r="P6543" s="81">
        <v>-470</v>
      </c>
      <c r="Q6543" s="82">
        <v>0</v>
      </c>
      <c r="R6543" s="81">
        <v>189</v>
      </c>
      <c r="S6543" s="82">
        <v>732</v>
      </c>
      <c r="T6543" s="81">
        <v>-699.9</v>
      </c>
      <c r="U6543" s="79">
        <v>-1026</v>
      </c>
      <c r="V6543" s="83">
        <v>700</v>
      </c>
      <c r="W6543" s="79">
        <v>-96.5</v>
      </c>
    </row>
    <row r="6544" spans="1:23" x14ac:dyDescent="0.25">
      <c r="A6544" t="s">
        <v>25</v>
      </c>
      <c r="B6544" s="10" t="str">
        <f>VLOOKUP($E6544,'Overview Cluster Days'!$B:$G,3)</f>
        <v>D</v>
      </c>
      <c r="C6544" s="10" t="str">
        <f>VLOOKUP($E6544,'Overview Cluster Days'!$B:$G,5)</f>
        <v>Winter</v>
      </c>
      <c r="D6544" s="10" t="str">
        <f>VLOOKUP($E6544,'Overview Cluster Days'!$B:$G,6)</f>
        <v>Weekend</v>
      </c>
      <c r="E6544" s="10">
        <v>20181118</v>
      </c>
      <c r="F6544" s="11">
        <v>15</v>
      </c>
      <c r="G6544" s="80">
        <v>-3711.5</v>
      </c>
      <c r="H6544" s="81">
        <v>4447</v>
      </c>
      <c r="I6544" s="81">
        <v>0</v>
      </c>
      <c r="J6544" s="81">
        <v>1859.3</v>
      </c>
      <c r="K6544" s="82">
        <v>1541.7</v>
      </c>
      <c r="L6544" s="81">
        <v>1798</v>
      </c>
      <c r="M6544" s="81">
        <v>-2300</v>
      </c>
      <c r="N6544" s="82">
        <v>-1631.8</v>
      </c>
      <c r="O6544" s="81">
        <v>207.6</v>
      </c>
      <c r="P6544" s="81">
        <v>0</v>
      </c>
      <c r="Q6544" s="82">
        <v>0</v>
      </c>
      <c r="R6544" s="81">
        <v>189</v>
      </c>
      <c r="S6544" s="82">
        <v>732</v>
      </c>
      <c r="T6544" s="81">
        <v>-699.9</v>
      </c>
      <c r="U6544" s="79">
        <v>-967.7</v>
      </c>
      <c r="V6544" s="83">
        <v>700</v>
      </c>
      <c r="W6544" s="79">
        <v>-819.5</v>
      </c>
    </row>
    <row r="6545" spans="1:23" x14ac:dyDescent="0.25">
      <c r="A6545" t="s">
        <v>25</v>
      </c>
      <c r="B6545" s="10" t="str">
        <f>VLOOKUP($E6545,'Overview Cluster Days'!$B:$G,3)</f>
        <v>D</v>
      </c>
      <c r="C6545" s="10" t="str">
        <f>VLOOKUP($E6545,'Overview Cluster Days'!$B:$G,5)</f>
        <v>Winter</v>
      </c>
      <c r="D6545" s="10" t="str">
        <f>VLOOKUP($E6545,'Overview Cluster Days'!$B:$G,6)</f>
        <v>Weekend</v>
      </c>
      <c r="E6545" s="10">
        <v>20181118</v>
      </c>
      <c r="F6545" s="11">
        <v>16</v>
      </c>
      <c r="G6545" s="80">
        <v>-4174.3</v>
      </c>
      <c r="H6545" s="81">
        <v>4468.8</v>
      </c>
      <c r="I6545" s="81">
        <v>-2308.1999999999998</v>
      </c>
      <c r="J6545" s="81">
        <v>48.2</v>
      </c>
      <c r="K6545" s="82">
        <v>0</v>
      </c>
      <c r="L6545" s="81">
        <v>1798</v>
      </c>
      <c r="M6545" s="81">
        <v>-1239.2</v>
      </c>
      <c r="N6545" s="82">
        <v>-1631.8</v>
      </c>
      <c r="O6545" s="81">
        <v>1041.2</v>
      </c>
      <c r="P6545" s="81">
        <v>0</v>
      </c>
      <c r="Q6545" s="82">
        <v>0</v>
      </c>
      <c r="R6545" s="81">
        <v>189</v>
      </c>
      <c r="S6545" s="82">
        <v>732</v>
      </c>
      <c r="T6545" s="81">
        <v>-699.9</v>
      </c>
      <c r="U6545" s="79">
        <v>-997.7</v>
      </c>
      <c r="V6545" s="83">
        <v>700</v>
      </c>
      <c r="W6545" s="79">
        <v>-1026.0999999999999</v>
      </c>
    </row>
    <row r="6546" spans="1:23" x14ac:dyDescent="0.25">
      <c r="A6546" t="s">
        <v>25</v>
      </c>
      <c r="B6546" s="10" t="str">
        <f>VLOOKUP($E6546,'Overview Cluster Days'!$B:$G,3)</f>
        <v>D</v>
      </c>
      <c r="C6546" s="10" t="str">
        <f>VLOOKUP($E6546,'Overview Cluster Days'!$B:$G,5)</f>
        <v>Winter</v>
      </c>
      <c r="D6546" s="10" t="str">
        <f>VLOOKUP($E6546,'Overview Cluster Days'!$B:$G,6)</f>
        <v>Weekend</v>
      </c>
      <c r="E6546" s="10">
        <v>20181118</v>
      </c>
      <c r="F6546" s="11">
        <v>17</v>
      </c>
      <c r="G6546" s="80">
        <v>-3918.7</v>
      </c>
      <c r="H6546" s="81">
        <v>4204.3999999999996</v>
      </c>
      <c r="I6546" s="81">
        <v>-2580.4</v>
      </c>
      <c r="J6546" s="81">
        <v>0</v>
      </c>
      <c r="K6546" s="82">
        <v>0</v>
      </c>
      <c r="L6546" s="81">
        <v>1798</v>
      </c>
      <c r="M6546" s="81">
        <v>-1402.7</v>
      </c>
      <c r="N6546" s="82">
        <v>-1631.8</v>
      </c>
      <c r="O6546" s="81">
        <v>910.9</v>
      </c>
      <c r="P6546" s="81">
        <v>0</v>
      </c>
      <c r="Q6546" s="82">
        <v>0</v>
      </c>
      <c r="R6546" s="81">
        <v>189</v>
      </c>
      <c r="S6546" s="82">
        <v>732</v>
      </c>
      <c r="T6546" s="81">
        <v>-699.9</v>
      </c>
      <c r="U6546" s="79">
        <v>-621.9</v>
      </c>
      <c r="V6546" s="83">
        <v>700</v>
      </c>
      <c r="W6546" s="79">
        <v>-1026.0999999999999</v>
      </c>
    </row>
    <row r="6547" spans="1:23" x14ac:dyDescent="0.25">
      <c r="A6547" t="s">
        <v>25</v>
      </c>
      <c r="B6547" s="10" t="str">
        <f>VLOOKUP($E6547,'Overview Cluster Days'!$B:$G,3)</f>
        <v>D</v>
      </c>
      <c r="C6547" s="10" t="str">
        <f>VLOOKUP($E6547,'Overview Cluster Days'!$B:$G,5)</f>
        <v>Winter</v>
      </c>
      <c r="D6547" s="10" t="str">
        <f>VLOOKUP($E6547,'Overview Cluster Days'!$B:$G,6)</f>
        <v>Weekend</v>
      </c>
      <c r="E6547" s="10">
        <v>20181118</v>
      </c>
      <c r="F6547" s="11">
        <v>18</v>
      </c>
      <c r="G6547" s="80">
        <v>-2682.9</v>
      </c>
      <c r="H6547" s="81">
        <v>4177</v>
      </c>
      <c r="I6547" s="81">
        <v>-2676</v>
      </c>
      <c r="J6547" s="81">
        <v>0</v>
      </c>
      <c r="K6547" s="82">
        <v>444.1</v>
      </c>
      <c r="L6547" s="81">
        <v>2328</v>
      </c>
      <c r="M6547" s="81">
        <v>1348</v>
      </c>
      <c r="N6547" s="82">
        <v>-1631.8</v>
      </c>
      <c r="O6547" s="81">
        <v>1206.4000000000001</v>
      </c>
      <c r="P6547" s="81">
        <v>0</v>
      </c>
      <c r="Q6547" s="82">
        <v>0</v>
      </c>
      <c r="R6547" s="81">
        <v>247</v>
      </c>
      <c r="S6547" s="82">
        <v>732</v>
      </c>
      <c r="T6547" s="81">
        <v>-699.9</v>
      </c>
      <c r="U6547" s="79">
        <v>-782.6</v>
      </c>
      <c r="V6547" s="83">
        <v>700</v>
      </c>
      <c r="W6547" s="79">
        <v>-1026.0999999999999</v>
      </c>
    </row>
    <row r="6548" spans="1:23" x14ac:dyDescent="0.25">
      <c r="A6548" t="s">
        <v>25</v>
      </c>
      <c r="B6548" s="10" t="str">
        <f>VLOOKUP($E6548,'Overview Cluster Days'!$B:$G,3)</f>
        <v>D</v>
      </c>
      <c r="C6548" s="10" t="str">
        <f>VLOOKUP($E6548,'Overview Cluster Days'!$B:$G,5)</f>
        <v>Winter</v>
      </c>
      <c r="D6548" s="10" t="str">
        <f>VLOOKUP($E6548,'Overview Cluster Days'!$B:$G,6)</f>
        <v>Weekend</v>
      </c>
      <c r="E6548" s="10">
        <v>20181118</v>
      </c>
      <c r="F6548" s="11">
        <v>19</v>
      </c>
      <c r="G6548" s="80">
        <v>-4235.8</v>
      </c>
      <c r="H6548" s="81">
        <v>4422.1000000000004</v>
      </c>
      <c r="I6548" s="81">
        <v>-2070.6</v>
      </c>
      <c r="J6548" s="81">
        <v>0</v>
      </c>
      <c r="K6548" s="82">
        <v>0</v>
      </c>
      <c r="L6548" s="81">
        <v>2370</v>
      </c>
      <c r="M6548" s="81">
        <v>1950</v>
      </c>
      <c r="N6548" s="82">
        <v>-2023.4</v>
      </c>
      <c r="O6548" s="81">
        <v>1020</v>
      </c>
      <c r="P6548" s="81">
        <v>380.1</v>
      </c>
      <c r="Q6548" s="82">
        <v>0</v>
      </c>
      <c r="R6548" s="81">
        <v>289</v>
      </c>
      <c r="S6548" s="82">
        <v>732</v>
      </c>
      <c r="T6548" s="81">
        <v>-699.9</v>
      </c>
      <c r="U6548" s="79">
        <v>-1087</v>
      </c>
      <c r="V6548" s="83">
        <v>700</v>
      </c>
      <c r="W6548" s="79">
        <v>-1026.0999999999999</v>
      </c>
    </row>
    <row r="6549" spans="1:23" x14ac:dyDescent="0.25">
      <c r="A6549" t="s">
        <v>25</v>
      </c>
      <c r="B6549" s="10" t="str">
        <f>VLOOKUP($E6549,'Overview Cluster Days'!$B:$G,3)</f>
        <v>D</v>
      </c>
      <c r="C6549" s="10" t="str">
        <f>VLOOKUP($E6549,'Overview Cluster Days'!$B:$G,5)</f>
        <v>Winter</v>
      </c>
      <c r="D6549" s="10" t="str">
        <f>VLOOKUP($E6549,'Overview Cluster Days'!$B:$G,6)</f>
        <v>Weekend</v>
      </c>
      <c r="E6549" s="10">
        <v>20181118</v>
      </c>
      <c r="F6549" s="11">
        <v>20</v>
      </c>
      <c r="G6549" s="80">
        <v>-3046.1</v>
      </c>
      <c r="H6549" s="81">
        <v>4350.8999999999996</v>
      </c>
      <c r="I6549" s="81">
        <v>-263.10000000000002</v>
      </c>
      <c r="J6549" s="81">
        <v>1622.7</v>
      </c>
      <c r="K6549" s="82">
        <v>1686.6</v>
      </c>
      <c r="L6549" s="81">
        <v>2582</v>
      </c>
      <c r="M6549" s="81">
        <v>1950</v>
      </c>
      <c r="N6549" s="82">
        <v>-2023.4</v>
      </c>
      <c r="O6549" s="81">
        <v>284.89999999999998</v>
      </c>
      <c r="P6549" s="81">
        <v>0</v>
      </c>
      <c r="Q6549" s="82">
        <v>0</v>
      </c>
      <c r="R6549" s="81">
        <v>289</v>
      </c>
      <c r="S6549" s="82">
        <v>732</v>
      </c>
      <c r="T6549" s="81">
        <v>-699.9</v>
      </c>
      <c r="U6549" s="79">
        <v>-1087</v>
      </c>
      <c r="V6549" s="83">
        <v>700</v>
      </c>
      <c r="W6549" s="79">
        <v>-249.7</v>
      </c>
    </row>
    <row r="6550" spans="1:23" x14ac:dyDescent="0.25">
      <c r="A6550" t="s">
        <v>25</v>
      </c>
      <c r="B6550" s="10" t="str">
        <f>VLOOKUP($E6550,'Overview Cluster Days'!$B:$G,3)</f>
        <v>D</v>
      </c>
      <c r="C6550" s="10" t="str">
        <f>VLOOKUP($E6550,'Overview Cluster Days'!$B:$G,5)</f>
        <v>Winter</v>
      </c>
      <c r="D6550" s="10" t="str">
        <f>VLOOKUP($E6550,'Overview Cluster Days'!$B:$G,6)</f>
        <v>Weekend</v>
      </c>
      <c r="E6550" s="10">
        <v>20181118</v>
      </c>
      <c r="F6550" s="11">
        <v>21</v>
      </c>
      <c r="G6550" s="80">
        <v>-4435.2</v>
      </c>
      <c r="H6550" s="81">
        <v>4325.5</v>
      </c>
      <c r="I6550" s="81">
        <v>0</v>
      </c>
      <c r="J6550" s="81">
        <v>1436.1</v>
      </c>
      <c r="K6550" s="82">
        <v>1393.1</v>
      </c>
      <c r="L6550" s="81">
        <v>2542</v>
      </c>
      <c r="M6550" s="81">
        <v>-956.4</v>
      </c>
      <c r="N6550" s="82">
        <v>-2023.4</v>
      </c>
      <c r="O6550" s="81">
        <v>-41.9</v>
      </c>
      <c r="P6550" s="81">
        <v>-600</v>
      </c>
      <c r="Q6550" s="82">
        <v>0</v>
      </c>
      <c r="R6550" s="81">
        <v>289</v>
      </c>
      <c r="S6550" s="82">
        <v>732</v>
      </c>
      <c r="T6550" s="81">
        <v>-699.9</v>
      </c>
      <c r="U6550" s="79">
        <v>-1087</v>
      </c>
      <c r="V6550" s="83">
        <v>700</v>
      </c>
      <c r="W6550" s="79">
        <v>0.8</v>
      </c>
    </row>
    <row r="6551" spans="1:23" x14ac:dyDescent="0.25">
      <c r="A6551" t="s">
        <v>25</v>
      </c>
      <c r="B6551" s="10" t="str">
        <f>VLOOKUP($E6551,'Overview Cluster Days'!$B:$G,3)</f>
        <v>D</v>
      </c>
      <c r="C6551" s="10" t="str">
        <f>VLOOKUP($E6551,'Overview Cluster Days'!$B:$G,5)</f>
        <v>Winter</v>
      </c>
      <c r="D6551" s="10" t="str">
        <f>VLOOKUP($E6551,'Overview Cluster Days'!$B:$G,6)</f>
        <v>Weekend</v>
      </c>
      <c r="E6551" s="10">
        <v>20181118</v>
      </c>
      <c r="F6551" s="11">
        <v>22</v>
      </c>
      <c r="G6551" s="80">
        <v>-4831.6000000000004</v>
      </c>
      <c r="H6551" s="81">
        <v>4099.8999999999996</v>
      </c>
      <c r="I6551" s="81">
        <v>341.6</v>
      </c>
      <c r="J6551" s="81">
        <v>2088</v>
      </c>
      <c r="K6551" s="82">
        <v>2401.9</v>
      </c>
      <c r="L6551" s="81">
        <v>2812</v>
      </c>
      <c r="M6551" s="81">
        <v>-2900</v>
      </c>
      <c r="N6551" s="82">
        <v>-1548.8</v>
      </c>
      <c r="O6551" s="81">
        <v>17.2</v>
      </c>
      <c r="P6551" s="81">
        <v>0</v>
      </c>
      <c r="Q6551" s="82">
        <v>0</v>
      </c>
      <c r="R6551" s="81">
        <v>289</v>
      </c>
      <c r="S6551" s="82">
        <v>732</v>
      </c>
      <c r="T6551" s="81">
        <v>-439.5</v>
      </c>
      <c r="U6551" s="79">
        <v>-1087</v>
      </c>
      <c r="V6551" s="83">
        <v>700</v>
      </c>
      <c r="W6551" s="79">
        <v>-782.8</v>
      </c>
    </row>
    <row r="6552" spans="1:23" x14ac:dyDescent="0.25">
      <c r="A6552" t="s">
        <v>25</v>
      </c>
      <c r="B6552" s="10" t="str">
        <f>VLOOKUP($E6552,'Overview Cluster Days'!$B:$G,3)</f>
        <v>D</v>
      </c>
      <c r="C6552" s="10" t="str">
        <f>VLOOKUP($E6552,'Overview Cluster Days'!$B:$G,5)</f>
        <v>Winter</v>
      </c>
      <c r="D6552" s="10" t="str">
        <f>VLOOKUP($E6552,'Overview Cluster Days'!$B:$G,6)</f>
        <v>Weekend</v>
      </c>
      <c r="E6552" s="10">
        <v>20181118</v>
      </c>
      <c r="F6552" s="11">
        <v>23</v>
      </c>
      <c r="G6552" s="80">
        <v>-7132.3</v>
      </c>
      <c r="H6552" s="81">
        <v>4120.2</v>
      </c>
      <c r="I6552" s="81">
        <v>0</v>
      </c>
      <c r="J6552" s="81">
        <v>1079.9000000000001</v>
      </c>
      <c r="K6552" s="82">
        <v>1533.2</v>
      </c>
      <c r="L6552" s="81">
        <v>2812</v>
      </c>
      <c r="M6552" s="81">
        <v>-2631.5</v>
      </c>
      <c r="N6552" s="82">
        <v>-2023.4</v>
      </c>
      <c r="O6552" s="81">
        <v>700</v>
      </c>
      <c r="P6552" s="81">
        <v>585</v>
      </c>
      <c r="Q6552" s="82">
        <v>547.79999999999995</v>
      </c>
      <c r="R6552" s="81">
        <v>289</v>
      </c>
      <c r="S6552" s="82">
        <v>411</v>
      </c>
      <c r="T6552" s="81">
        <v>-481.9</v>
      </c>
      <c r="U6552" s="79">
        <v>-1026</v>
      </c>
      <c r="V6552" s="83">
        <v>700</v>
      </c>
      <c r="W6552" s="79">
        <v>-8.1999999999999993</v>
      </c>
    </row>
    <row r="6553" spans="1:23" x14ac:dyDescent="0.25">
      <c r="A6553" t="s">
        <v>25</v>
      </c>
      <c r="B6553" s="10" t="str">
        <f>VLOOKUP($E6553,'Overview Cluster Days'!$B:$G,3)</f>
        <v>D</v>
      </c>
      <c r="C6553" s="10" t="str">
        <f>VLOOKUP($E6553,'Overview Cluster Days'!$B:$G,5)</f>
        <v>Winter</v>
      </c>
      <c r="D6553" s="10" t="str">
        <f>VLOOKUP($E6553,'Overview Cluster Days'!$B:$G,6)</f>
        <v>Weekend</v>
      </c>
      <c r="E6553" s="10">
        <v>20181118</v>
      </c>
      <c r="F6553" s="11">
        <v>24</v>
      </c>
      <c r="G6553" s="80">
        <v>-5012.5</v>
      </c>
      <c r="H6553" s="81">
        <v>3245</v>
      </c>
      <c r="I6553" s="81">
        <v>445.2</v>
      </c>
      <c r="J6553" s="81">
        <v>2260.1999999999998</v>
      </c>
      <c r="K6553" s="82">
        <v>2307.1</v>
      </c>
      <c r="L6553" s="81">
        <v>2812</v>
      </c>
      <c r="M6553" s="81">
        <v>-1504.8</v>
      </c>
      <c r="N6553" s="82">
        <v>-189.1</v>
      </c>
      <c r="O6553" s="81">
        <v>-440.2</v>
      </c>
      <c r="P6553" s="81">
        <v>-15</v>
      </c>
      <c r="Q6553" s="82">
        <v>0</v>
      </c>
      <c r="R6553" s="81">
        <v>98</v>
      </c>
      <c r="S6553" s="82">
        <v>0</v>
      </c>
      <c r="T6553" s="81">
        <v>-699.9</v>
      </c>
      <c r="U6553" s="79">
        <v>-1026</v>
      </c>
      <c r="V6553" s="83">
        <v>700</v>
      </c>
      <c r="W6553" s="79">
        <v>-417.5</v>
      </c>
    </row>
    <row r="6554" spans="1:23" x14ac:dyDescent="0.25">
      <c r="A6554" t="s">
        <v>25</v>
      </c>
      <c r="B6554" s="10" t="str">
        <f>VLOOKUP($E6554,'Overview Cluster Days'!$B:$G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19</v>
      </c>
      <c r="F6554" s="11">
        <v>1</v>
      </c>
      <c r="G6554" s="80">
        <v>-2807.5</v>
      </c>
      <c r="H6554" s="81">
        <v>4515</v>
      </c>
      <c r="I6554" s="81">
        <v>51.4</v>
      </c>
      <c r="J6554" s="81">
        <v>1412</v>
      </c>
      <c r="K6554" s="82">
        <v>1344.1</v>
      </c>
      <c r="L6554" s="81">
        <v>1255</v>
      </c>
      <c r="M6554" s="81">
        <v>-611.4</v>
      </c>
      <c r="N6554" s="82">
        <v>0</v>
      </c>
      <c r="O6554" s="81">
        <v>-1436.6</v>
      </c>
      <c r="P6554" s="81">
        <v>-600</v>
      </c>
      <c r="Q6554" s="82">
        <v>-102</v>
      </c>
      <c r="R6554" s="81">
        <v>295</v>
      </c>
      <c r="S6554" s="82">
        <v>376</v>
      </c>
      <c r="T6554" s="81">
        <v>-431.2</v>
      </c>
      <c r="U6554" s="79">
        <v>-733</v>
      </c>
      <c r="V6554" s="83">
        <v>700</v>
      </c>
      <c r="W6554" s="79">
        <v>-821.8</v>
      </c>
    </row>
    <row r="6555" spans="1:23" x14ac:dyDescent="0.25">
      <c r="A6555" t="s">
        <v>25</v>
      </c>
      <c r="B6555" s="10" t="str">
        <f>VLOOKUP($E6555,'Overview Cluster Days'!$B:$G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19</v>
      </c>
      <c r="F6555" s="11">
        <v>2</v>
      </c>
      <c r="G6555" s="80">
        <v>-2506.9</v>
      </c>
      <c r="H6555" s="81">
        <v>4543.3999999999996</v>
      </c>
      <c r="I6555" s="81">
        <v>175.3</v>
      </c>
      <c r="J6555" s="81">
        <v>1376.7</v>
      </c>
      <c r="K6555" s="82">
        <v>955</v>
      </c>
      <c r="L6555" s="81">
        <v>1099</v>
      </c>
      <c r="M6555" s="81">
        <v>-874.8</v>
      </c>
      <c r="N6555" s="82">
        <v>-545.6</v>
      </c>
      <c r="O6555" s="81">
        <v>-1500</v>
      </c>
      <c r="P6555" s="81">
        <v>-600</v>
      </c>
      <c r="Q6555" s="82">
        <v>-68.099999999999994</v>
      </c>
      <c r="R6555" s="81">
        <v>295</v>
      </c>
      <c r="S6555" s="82">
        <v>174</v>
      </c>
      <c r="T6555" s="81">
        <v>-689.2</v>
      </c>
      <c r="U6555" s="79">
        <v>-794</v>
      </c>
      <c r="V6555" s="83">
        <v>700</v>
      </c>
      <c r="W6555" s="79">
        <v>-1026.0999999999999</v>
      </c>
    </row>
    <row r="6556" spans="1:23" x14ac:dyDescent="0.25">
      <c r="A6556" t="s">
        <v>25</v>
      </c>
      <c r="B6556" s="10" t="str">
        <f>VLOOKUP($E6556,'Overview Cluster Days'!$B:$G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19</v>
      </c>
      <c r="F6556" s="11">
        <v>3</v>
      </c>
      <c r="G6556" s="80">
        <v>-2628.8</v>
      </c>
      <c r="H6556" s="81">
        <v>4510.3</v>
      </c>
      <c r="I6556" s="81">
        <v>323.7</v>
      </c>
      <c r="J6556" s="81">
        <v>1314.2</v>
      </c>
      <c r="K6556" s="82">
        <v>991</v>
      </c>
      <c r="L6556" s="81">
        <v>1213</v>
      </c>
      <c r="M6556" s="81">
        <v>-1493.5</v>
      </c>
      <c r="N6556" s="82">
        <v>-320.7</v>
      </c>
      <c r="O6556" s="81">
        <v>-1500</v>
      </c>
      <c r="P6556" s="81">
        <v>-600</v>
      </c>
      <c r="Q6556" s="82">
        <v>-76</v>
      </c>
      <c r="R6556" s="81">
        <v>305</v>
      </c>
      <c r="S6556" s="82">
        <v>-72</v>
      </c>
      <c r="T6556" s="81">
        <v>-497</v>
      </c>
      <c r="U6556" s="79">
        <v>-794</v>
      </c>
      <c r="V6556" s="83">
        <v>700</v>
      </c>
      <c r="W6556" s="79">
        <v>-1026.0999999999999</v>
      </c>
    </row>
    <row r="6557" spans="1:23" x14ac:dyDescent="0.25">
      <c r="A6557" t="s">
        <v>25</v>
      </c>
      <c r="B6557" s="10" t="str">
        <f>VLOOKUP($E6557,'Overview Cluster Days'!$B:$G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19</v>
      </c>
      <c r="F6557" s="11">
        <v>4</v>
      </c>
      <c r="G6557" s="80">
        <v>-2562.1999999999998</v>
      </c>
      <c r="H6557" s="81">
        <v>4469.1000000000004</v>
      </c>
      <c r="I6557" s="81">
        <v>241.9</v>
      </c>
      <c r="J6557" s="81">
        <v>1436.6</v>
      </c>
      <c r="K6557" s="82">
        <v>883.7</v>
      </c>
      <c r="L6557" s="81">
        <v>1548</v>
      </c>
      <c r="M6557" s="81">
        <v>-1977.5</v>
      </c>
      <c r="N6557" s="82">
        <v>-952.3</v>
      </c>
      <c r="O6557" s="81">
        <v>-1500</v>
      </c>
      <c r="P6557" s="81">
        <v>-600</v>
      </c>
      <c r="Q6557" s="82">
        <v>-76</v>
      </c>
      <c r="R6557" s="81">
        <v>283</v>
      </c>
      <c r="S6557" s="82">
        <v>-269</v>
      </c>
      <c r="T6557" s="81">
        <v>-525.79999999999995</v>
      </c>
      <c r="U6557" s="79">
        <v>-794</v>
      </c>
      <c r="V6557" s="83">
        <v>700</v>
      </c>
      <c r="W6557" s="79">
        <v>-1026.0999999999999</v>
      </c>
    </row>
    <row r="6558" spans="1:23" x14ac:dyDescent="0.25">
      <c r="A6558" t="s">
        <v>25</v>
      </c>
      <c r="B6558" s="10" t="str">
        <f>VLOOKUP($E6558,'Overview Cluster Days'!$B:$G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19</v>
      </c>
      <c r="F6558" s="11">
        <v>5</v>
      </c>
      <c r="G6558" s="80">
        <v>-2595.1</v>
      </c>
      <c r="H6558" s="81">
        <v>4486.6000000000004</v>
      </c>
      <c r="I6558" s="81">
        <v>0</v>
      </c>
      <c r="J6558" s="81">
        <v>1813</v>
      </c>
      <c r="K6558" s="82">
        <v>1447.2</v>
      </c>
      <c r="L6558" s="81">
        <v>1683</v>
      </c>
      <c r="M6558" s="81">
        <v>-2300</v>
      </c>
      <c r="N6558" s="82">
        <v>-618</v>
      </c>
      <c r="O6558" s="81">
        <v>-1500</v>
      </c>
      <c r="P6558" s="81">
        <v>-600</v>
      </c>
      <c r="Q6558" s="82">
        <v>-8.9</v>
      </c>
      <c r="R6558" s="81">
        <v>283</v>
      </c>
      <c r="S6558" s="82">
        <v>-160</v>
      </c>
      <c r="T6558" s="81">
        <v>-426.3</v>
      </c>
      <c r="U6558" s="79">
        <v>-794</v>
      </c>
      <c r="V6558" s="83">
        <v>700</v>
      </c>
      <c r="W6558" s="79">
        <v>-1026.0999999999999</v>
      </c>
    </row>
    <row r="6559" spans="1:23" x14ac:dyDescent="0.25">
      <c r="A6559" t="s">
        <v>25</v>
      </c>
      <c r="B6559" s="10" t="str">
        <f>VLOOKUP($E6559,'Overview Cluster Days'!$B:$G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19</v>
      </c>
      <c r="F6559" s="11">
        <v>6</v>
      </c>
      <c r="G6559" s="80">
        <v>-2681.1</v>
      </c>
      <c r="H6559" s="81">
        <v>4800.5</v>
      </c>
      <c r="I6559" s="81">
        <v>0</v>
      </c>
      <c r="J6559" s="81">
        <v>1581</v>
      </c>
      <c r="K6559" s="82">
        <v>1300.0999999999999</v>
      </c>
      <c r="L6559" s="81">
        <v>2435</v>
      </c>
      <c r="M6559" s="81">
        <v>-1523.4</v>
      </c>
      <c r="N6559" s="82">
        <v>922.6</v>
      </c>
      <c r="O6559" s="81">
        <v>-1174.3</v>
      </c>
      <c r="P6559" s="81">
        <v>-600</v>
      </c>
      <c r="Q6559" s="82">
        <v>-76</v>
      </c>
      <c r="R6559" s="81">
        <v>264</v>
      </c>
      <c r="S6559" s="82">
        <v>320</v>
      </c>
      <c r="T6559" s="81">
        <v>-492.8</v>
      </c>
      <c r="U6559" s="79">
        <v>-733</v>
      </c>
      <c r="V6559" s="83">
        <v>700</v>
      </c>
      <c r="W6559" s="79">
        <v>-1026.0999999999999</v>
      </c>
    </row>
    <row r="6560" spans="1:23" x14ac:dyDescent="0.25">
      <c r="A6560" t="s">
        <v>25</v>
      </c>
      <c r="B6560" s="10" t="str">
        <f>VLOOKUP($E6560,'Overview Cluster Days'!$B:$G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19</v>
      </c>
      <c r="F6560" s="11">
        <v>7</v>
      </c>
      <c r="G6560" s="80">
        <v>-3638</v>
      </c>
      <c r="H6560" s="81">
        <v>4519.8</v>
      </c>
      <c r="I6560" s="81">
        <v>0</v>
      </c>
      <c r="J6560" s="81">
        <v>1119.3</v>
      </c>
      <c r="K6560" s="82">
        <v>763.6</v>
      </c>
      <c r="L6560" s="81">
        <v>2726</v>
      </c>
      <c r="M6560" s="81">
        <v>562.20000000000005</v>
      </c>
      <c r="N6560" s="82">
        <v>1026</v>
      </c>
      <c r="O6560" s="81">
        <v>-177.6</v>
      </c>
      <c r="P6560" s="81">
        <v>0</v>
      </c>
      <c r="Q6560" s="82">
        <v>404.5</v>
      </c>
      <c r="R6560" s="81">
        <v>207</v>
      </c>
      <c r="S6560" s="82">
        <v>201</v>
      </c>
      <c r="T6560" s="81">
        <v>-699.9</v>
      </c>
      <c r="U6560" s="79">
        <v>-866</v>
      </c>
      <c r="V6560" s="83">
        <v>700</v>
      </c>
      <c r="W6560" s="79">
        <v>217.6</v>
      </c>
    </row>
    <row r="6561" spans="1:23" x14ac:dyDescent="0.25">
      <c r="A6561" t="s">
        <v>25</v>
      </c>
      <c r="B6561" s="10" t="str">
        <f>VLOOKUP($E6561,'Overview Cluster Days'!$B:$G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19</v>
      </c>
      <c r="F6561" s="11">
        <v>8</v>
      </c>
      <c r="G6561" s="80">
        <v>-4808.2</v>
      </c>
      <c r="H6561" s="81">
        <v>4467.3</v>
      </c>
      <c r="I6561" s="81">
        <v>-1171.5</v>
      </c>
      <c r="J6561" s="81">
        <v>0</v>
      </c>
      <c r="K6561" s="82">
        <v>0</v>
      </c>
      <c r="L6561" s="81">
        <v>1636</v>
      </c>
      <c r="M6561" s="81">
        <v>1950</v>
      </c>
      <c r="N6561" s="82">
        <v>1965.7</v>
      </c>
      <c r="O6561" s="81">
        <v>700</v>
      </c>
      <c r="P6561" s="81">
        <v>585</v>
      </c>
      <c r="Q6561" s="82">
        <v>600.20000000000005</v>
      </c>
      <c r="R6561" s="81">
        <v>219</v>
      </c>
      <c r="S6561" s="82">
        <v>214</v>
      </c>
      <c r="T6561" s="81">
        <v>-699.9</v>
      </c>
      <c r="U6561" s="79">
        <v>-1026</v>
      </c>
      <c r="V6561" s="83">
        <v>700</v>
      </c>
      <c r="W6561" s="79">
        <v>720.3</v>
      </c>
    </row>
    <row r="6562" spans="1:23" x14ac:dyDescent="0.25">
      <c r="A6562" t="s">
        <v>25</v>
      </c>
      <c r="B6562" s="10" t="str">
        <f>VLOOKUP($E6562,'Overview Cluster Days'!$B:$G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19</v>
      </c>
      <c r="F6562" s="11">
        <v>9</v>
      </c>
      <c r="G6562" s="80">
        <v>-2436.3000000000002</v>
      </c>
      <c r="H6562" s="81">
        <v>4624.3</v>
      </c>
      <c r="I6562" s="81">
        <v>0</v>
      </c>
      <c r="J6562" s="81">
        <v>1278</v>
      </c>
      <c r="K6562" s="82">
        <v>1778</v>
      </c>
      <c r="L6562" s="81">
        <v>418</v>
      </c>
      <c r="M6562" s="81">
        <v>1950</v>
      </c>
      <c r="N6562" s="82">
        <v>1557.8</v>
      </c>
      <c r="O6562" s="81">
        <v>700</v>
      </c>
      <c r="P6562" s="81">
        <v>585</v>
      </c>
      <c r="Q6562" s="82">
        <v>600.20000000000005</v>
      </c>
      <c r="R6562" s="81">
        <v>219</v>
      </c>
      <c r="S6562" s="82">
        <v>-44</v>
      </c>
      <c r="T6562" s="81">
        <v>-699.9</v>
      </c>
      <c r="U6562" s="79">
        <v>-1026</v>
      </c>
      <c r="V6562" s="83">
        <v>700</v>
      </c>
      <c r="W6562" s="79">
        <v>786.9</v>
      </c>
    </row>
    <row r="6563" spans="1:23" x14ac:dyDescent="0.25">
      <c r="A6563" t="s">
        <v>25</v>
      </c>
      <c r="B6563" s="10" t="str">
        <f>VLOOKUP($E6563,'Overview Cluster Days'!$B:$G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19</v>
      </c>
      <c r="F6563" s="11">
        <v>10</v>
      </c>
      <c r="G6563" s="80">
        <v>-3246.2</v>
      </c>
      <c r="H6563" s="81">
        <v>4468.7</v>
      </c>
      <c r="I6563" s="81">
        <v>0</v>
      </c>
      <c r="J6563" s="81">
        <v>1083.0999999999999</v>
      </c>
      <c r="K6563" s="82">
        <v>1528.3</v>
      </c>
      <c r="L6563" s="81">
        <v>306</v>
      </c>
      <c r="M6563" s="81">
        <v>1950</v>
      </c>
      <c r="N6563" s="82">
        <v>157.80000000000001</v>
      </c>
      <c r="O6563" s="81">
        <v>700</v>
      </c>
      <c r="P6563" s="81">
        <v>585</v>
      </c>
      <c r="Q6563" s="82">
        <v>600.20000000000005</v>
      </c>
      <c r="R6563" s="81">
        <v>219</v>
      </c>
      <c r="S6563" s="82">
        <v>127</v>
      </c>
      <c r="T6563" s="81">
        <v>-699.9</v>
      </c>
      <c r="U6563" s="79">
        <v>-1087</v>
      </c>
      <c r="V6563" s="83">
        <v>700</v>
      </c>
      <c r="W6563" s="79">
        <v>999.4</v>
      </c>
    </row>
    <row r="6564" spans="1:23" x14ac:dyDescent="0.25">
      <c r="A6564" t="s">
        <v>25</v>
      </c>
      <c r="B6564" s="10" t="str">
        <f>VLOOKUP($E6564,'Overview Cluster Days'!$B:$G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19</v>
      </c>
      <c r="F6564" s="11">
        <v>11</v>
      </c>
      <c r="G6564" s="80">
        <v>-2553.5</v>
      </c>
      <c r="H6564" s="81">
        <v>4597.7</v>
      </c>
      <c r="I6564" s="81">
        <v>-64.400000000000006</v>
      </c>
      <c r="J6564" s="81">
        <v>1205.5</v>
      </c>
      <c r="K6564" s="82">
        <v>1412.4</v>
      </c>
      <c r="L6564" s="81">
        <v>159</v>
      </c>
      <c r="M6564" s="81">
        <v>1950</v>
      </c>
      <c r="N6564" s="82">
        <v>380.5</v>
      </c>
      <c r="O6564" s="81">
        <v>700</v>
      </c>
      <c r="P6564" s="81">
        <v>377.8</v>
      </c>
      <c r="Q6564" s="82">
        <v>14.6</v>
      </c>
      <c r="R6564" s="81">
        <v>219</v>
      </c>
      <c r="S6564" s="82">
        <v>408</v>
      </c>
      <c r="T6564" s="81">
        <v>-699.9</v>
      </c>
      <c r="U6564" s="79">
        <v>-1087</v>
      </c>
      <c r="V6564" s="83">
        <v>700</v>
      </c>
      <c r="W6564" s="79">
        <v>530.79999999999995</v>
      </c>
    </row>
    <row r="6565" spans="1:23" x14ac:dyDescent="0.25">
      <c r="A6565" t="s">
        <v>25</v>
      </c>
      <c r="B6565" s="10" t="str">
        <f>VLOOKUP($E6565,'Overview Cluster Days'!$B:$G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19</v>
      </c>
      <c r="F6565" s="11">
        <v>12</v>
      </c>
      <c r="G6565" s="80">
        <v>-2536.8000000000002</v>
      </c>
      <c r="H6565" s="81">
        <v>4635.2</v>
      </c>
      <c r="I6565" s="81">
        <v>0</v>
      </c>
      <c r="J6565" s="81">
        <v>1067.2</v>
      </c>
      <c r="K6565" s="82">
        <v>1154</v>
      </c>
      <c r="L6565" s="81">
        <v>693</v>
      </c>
      <c r="M6565" s="81">
        <v>1950</v>
      </c>
      <c r="N6565" s="82">
        <v>738.5</v>
      </c>
      <c r="O6565" s="81">
        <v>700</v>
      </c>
      <c r="P6565" s="81">
        <v>487</v>
      </c>
      <c r="Q6565" s="82">
        <v>0</v>
      </c>
      <c r="R6565" s="81">
        <v>219</v>
      </c>
      <c r="S6565" s="82">
        <v>215</v>
      </c>
      <c r="T6565" s="81">
        <v>-699.9</v>
      </c>
      <c r="U6565" s="79">
        <v>-1087</v>
      </c>
      <c r="V6565" s="83">
        <v>700</v>
      </c>
      <c r="W6565" s="79">
        <v>605.9</v>
      </c>
    </row>
    <row r="6566" spans="1:23" x14ac:dyDescent="0.25">
      <c r="A6566" t="s">
        <v>25</v>
      </c>
      <c r="B6566" s="10" t="str">
        <f>VLOOKUP($E6566,'Overview Cluster Days'!$B:$G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19</v>
      </c>
      <c r="F6566" s="11">
        <v>13</v>
      </c>
      <c r="G6566" s="80">
        <v>-2820.8</v>
      </c>
      <c r="H6566" s="81">
        <v>4556.1000000000004</v>
      </c>
      <c r="I6566" s="81">
        <v>0</v>
      </c>
      <c r="J6566" s="81">
        <v>1075</v>
      </c>
      <c r="K6566" s="82">
        <v>961.3</v>
      </c>
      <c r="L6566" s="81">
        <v>1916</v>
      </c>
      <c r="M6566" s="81">
        <v>2000</v>
      </c>
      <c r="N6566" s="82">
        <v>1651.9</v>
      </c>
      <c r="O6566" s="81">
        <v>507</v>
      </c>
      <c r="P6566" s="81">
        <v>0</v>
      </c>
      <c r="Q6566" s="82">
        <v>0</v>
      </c>
      <c r="R6566" s="81">
        <v>-85</v>
      </c>
      <c r="S6566" s="82">
        <v>-303</v>
      </c>
      <c r="T6566" s="81">
        <v>-699.9</v>
      </c>
      <c r="U6566" s="79">
        <v>-1087</v>
      </c>
      <c r="V6566" s="83">
        <v>700</v>
      </c>
      <c r="W6566" s="79">
        <v>100.8</v>
      </c>
    </row>
    <row r="6567" spans="1:23" x14ac:dyDescent="0.25">
      <c r="A6567" t="s">
        <v>25</v>
      </c>
      <c r="B6567" s="10" t="str">
        <f>VLOOKUP($E6567,'Overview Cluster Days'!$B:$G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19</v>
      </c>
      <c r="F6567" s="11">
        <v>14</v>
      </c>
      <c r="G6567" s="80">
        <v>-2792.8</v>
      </c>
      <c r="H6567" s="81">
        <v>4589.3999999999996</v>
      </c>
      <c r="I6567" s="81">
        <v>0</v>
      </c>
      <c r="J6567" s="81">
        <v>1039.2</v>
      </c>
      <c r="K6567" s="82">
        <v>1068.8</v>
      </c>
      <c r="L6567" s="81">
        <v>2820</v>
      </c>
      <c r="M6567" s="81">
        <v>2000</v>
      </c>
      <c r="N6567" s="82">
        <v>1681.4</v>
      </c>
      <c r="O6567" s="81">
        <v>410.7</v>
      </c>
      <c r="P6567" s="81">
        <v>0</v>
      </c>
      <c r="Q6567" s="82">
        <v>0</v>
      </c>
      <c r="R6567" s="81">
        <v>-85</v>
      </c>
      <c r="S6567" s="82">
        <v>-730</v>
      </c>
      <c r="T6567" s="81">
        <v>-660.9</v>
      </c>
      <c r="U6567" s="79">
        <v>-1026</v>
      </c>
      <c r="V6567" s="83">
        <v>700</v>
      </c>
      <c r="W6567" s="79">
        <v>136.19999999999999</v>
      </c>
    </row>
    <row r="6568" spans="1:23" x14ac:dyDescent="0.25">
      <c r="A6568" t="s">
        <v>25</v>
      </c>
      <c r="B6568" s="10" t="str">
        <f>VLOOKUP($E6568,'Overview Cluster Days'!$B:$G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19</v>
      </c>
      <c r="F6568" s="11">
        <v>15</v>
      </c>
      <c r="G6568" s="80">
        <v>-2812.7</v>
      </c>
      <c r="H6568" s="81">
        <v>4595.8999999999996</v>
      </c>
      <c r="I6568" s="81">
        <v>0</v>
      </c>
      <c r="J6568" s="81">
        <v>1063.5</v>
      </c>
      <c r="K6568" s="82">
        <v>1068.5999999999999</v>
      </c>
      <c r="L6568" s="81">
        <v>2820</v>
      </c>
      <c r="M6568" s="81">
        <v>1167.9000000000001</v>
      </c>
      <c r="N6568" s="82">
        <v>1628.9</v>
      </c>
      <c r="O6568" s="81">
        <v>700</v>
      </c>
      <c r="P6568" s="81">
        <v>45</v>
      </c>
      <c r="Q6568" s="82">
        <v>0</v>
      </c>
      <c r="R6568" s="81">
        <v>24</v>
      </c>
      <c r="S6568" s="82">
        <v>0</v>
      </c>
      <c r="T6568" s="81">
        <v>-699.9</v>
      </c>
      <c r="U6568" s="79">
        <v>-1026</v>
      </c>
      <c r="V6568" s="83">
        <v>700</v>
      </c>
      <c r="W6568" s="79">
        <v>370.9</v>
      </c>
    </row>
    <row r="6569" spans="1:23" x14ac:dyDescent="0.25">
      <c r="A6569" t="s">
        <v>25</v>
      </c>
      <c r="B6569" s="10" t="str">
        <f>VLOOKUP($E6569,'Overview Cluster Days'!$B:$G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19</v>
      </c>
      <c r="F6569" s="11">
        <v>16</v>
      </c>
      <c r="G6569" s="80">
        <v>-2892.5</v>
      </c>
      <c r="H6569" s="81">
        <v>4566.7</v>
      </c>
      <c r="I6569" s="81">
        <v>0</v>
      </c>
      <c r="J6569" s="81">
        <v>1027.0999999999999</v>
      </c>
      <c r="K6569" s="82">
        <v>1049.2</v>
      </c>
      <c r="L6569" s="81">
        <v>2820</v>
      </c>
      <c r="M6569" s="81">
        <v>943.5</v>
      </c>
      <c r="N6569" s="82">
        <v>1722.9</v>
      </c>
      <c r="O6569" s="81">
        <v>700</v>
      </c>
      <c r="P6569" s="81">
        <v>585</v>
      </c>
      <c r="Q6569" s="82">
        <v>0</v>
      </c>
      <c r="R6569" s="81">
        <v>219</v>
      </c>
      <c r="S6569" s="82">
        <v>256</v>
      </c>
      <c r="T6569" s="81">
        <v>-699.9</v>
      </c>
      <c r="U6569" s="79">
        <v>-1023.9</v>
      </c>
      <c r="V6569" s="83">
        <v>700</v>
      </c>
      <c r="W6569" s="79">
        <v>603.29999999999995</v>
      </c>
    </row>
    <row r="6570" spans="1:23" x14ac:dyDescent="0.25">
      <c r="A6570" t="s">
        <v>25</v>
      </c>
      <c r="B6570" s="10" t="str">
        <f>VLOOKUP($E6570,'Overview Cluster Days'!$B:$G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19</v>
      </c>
      <c r="F6570" s="11">
        <v>17</v>
      </c>
      <c r="G6570" s="80">
        <v>-3360.4</v>
      </c>
      <c r="H6570" s="81">
        <v>4461.3</v>
      </c>
      <c r="I6570" s="81">
        <v>0</v>
      </c>
      <c r="J6570" s="81">
        <v>1341.5</v>
      </c>
      <c r="K6570" s="82">
        <v>1647.7</v>
      </c>
      <c r="L6570" s="81">
        <v>2820</v>
      </c>
      <c r="M6570" s="81">
        <v>2000</v>
      </c>
      <c r="N6570" s="82">
        <v>826.3</v>
      </c>
      <c r="O6570" s="81">
        <v>700</v>
      </c>
      <c r="P6570" s="81">
        <v>552.1</v>
      </c>
      <c r="Q6570" s="82">
        <v>0</v>
      </c>
      <c r="R6570" s="81">
        <v>219</v>
      </c>
      <c r="S6570" s="82">
        <v>309</v>
      </c>
      <c r="T6570" s="81">
        <v>-699.9</v>
      </c>
      <c r="U6570" s="79">
        <v>-1004.2</v>
      </c>
      <c r="V6570" s="83">
        <v>700</v>
      </c>
      <c r="W6570" s="79">
        <v>536.1</v>
      </c>
    </row>
    <row r="6571" spans="1:23" x14ac:dyDescent="0.25">
      <c r="A6571" t="s">
        <v>25</v>
      </c>
      <c r="B6571" s="10" t="str">
        <f>VLOOKUP($E6571,'Overview Cluster Days'!$B:$G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19</v>
      </c>
      <c r="F6571" s="11">
        <v>18</v>
      </c>
      <c r="G6571" s="80">
        <v>-3712.7</v>
      </c>
      <c r="H6571" s="81">
        <v>4463.3999999999996</v>
      </c>
      <c r="I6571" s="81">
        <v>0</v>
      </c>
      <c r="J6571" s="81">
        <v>891.3</v>
      </c>
      <c r="K6571" s="82">
        <v>626.6</v>
      </c>
      <c r="L6571" s="81">
        <v>1732</v>
      </c>
      <c r="M6571" s="81">
        <v>2000</v>
      </c>
      <c r="N6571" s="82">
        <v>-1987.2</v>
      </c>
      <c r="O6571" s="81">
        <v>700</v>
      </c>
      <c r="P6571" s="81">
        <v>585</v>
      </c>
      <c r="Q6571" s="82">
        <v>0</v>
      </c>
      <c r="R6571" s="81">
        <v>219</v>
      </c>
      <c r="S6571" s="82">
        <v>508</v>
      </c>
      <c r="T6571" s="81">
        <v>-699.9</v>
      </c>
      <c r="U6571" s="79">
        <v>-795</v>
      </c>
      <c r="V6571" s="83">
        <v>700</v>
      </c>
      <c r="W6571" s="79">
        <v>999.4</v>
      </c>
    </row>
    <row r="6572" spans="1:23" x14ac:dyDescent="0.25">
      <c r="A6572" t="s">
        <v>25</v>
      </c>
      <c r="B6572" s="10" t="str">
        <f>VLOOKUP($E6572,'Overview Cluster Days'!$B:$G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19</v>
      </c>
      <c r="F6572" s="11">
        <v>19</v>
      </c>
      <c r="G6572" s="80">
        <v>-2967.7</v>
      </c>
      <c r="H6572" s="81">
        <v>4657.3999999999996</v>
      </c>
      <c r="I6572" s="81">
        <v>0</v>
      </c>
      <c r="J6572" s="81">
        <v>927.7</v>
      </c>
      <c r="K6572" s="82">
        <v>989.8</v>
      </c>
      <c r="L6572" s="81">
        <v>-553</v>
      </c>
      <c r="M6572" s="81">
        <v>2000</v>
      </c>
      <c r="N6572" s="82">
        <v>-2023.4</v>
      </c>
      <c r="O6572" s="81">
        <v>700</v>
      </c>
      <c r="P6572" s="81">
        <v>353.7</v>
      </c>
      <c r="Q6572" s="82">
        <v>0</v>
      </c>
      <c r="R6572" s="81">
        <v>219</v>
      </c>
      <c r="S6572" s="82">
        <v>118</v>
      </c>
      <c r="T6572" s="81">
        <v>-699.9</v>
      </c>
      <c r="U6572" s="79">
        <v>-1087</v>
      </c>
      <c r="V6572" s="83">
        <v>700</v>
      </c>
      <c r="W6572" s="79">
        <v>999.4</v>
      </c>
    </row>
    <row r="6573" spans="1:23" x14ac:dyDescent="0.25">
      <c r="A6573" t="s">
        <v>25</v>
      </c>
      <c r="B6573" s="10" t="str">
        <f>VLOOKUP($E6573,'Overview Cluster Days'!$B:$G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19</v>
      </c>
      <c r="F6573" s="11">
        <v>20</v>
      </c>
      <c r="G6573" s="80">
        <v>-2622.5</v>
      </c>
      <c r="H6573" s="81">
        <v>4621.3</v>
      </c>
      <c r="I6573" s="81">
        <v>0</v>
      </c>
      <c r="J6573" s="81">
        <v>1110.8</v>
      </c>
      <c r="K6573" s="82">
        <v>1124.0999999999999</v>
      </c>
      <c r="L6573" s="81">
        <v>-917</v>
      </c>
      <c r="M6573" s="81">
        <v>2000</v>
      </c>
      <c r="N6573" s="82">
        <v>-498.9</v>
      </c>
      <c r="O6573" s="81">
        <v>533</v>
      </c>
      <c r="P6573" s="81">
        <v>260.39999999999998</v>
      </c>
      <c r="Q6573" s="82">
        <v>0</v>
      </c>
      <c r="R6573" s="81">
        <v>273</v>
      </c>
      <c r="S6573" s="82">
        <v>196</v>
      </c>
      <c r="T6573" s="81">
        <v>-444.1</v>
      </c>
      <c r="U6573" s="79">
        <v>-1087</v>
      </c>
      <c r="V6573" s="83">
        <v>700</v>
      </c>
      <c r="W6573" s="79">
        <v>640.9</v>
      </c>
    </row>
    <row r="6574" spans="1:23" x14ac:dyDescent="0.25">
      <c r="A6574" t="s">
        <v>25</v>
      </c>
      <c r="B6574" s="10" t="str">
        <f>VLOOKUP($E6574,'Overview Cluster Days'!$B:$G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19</v>
      </c>
      <c r="F6574" s="11">
        <v>21</v>
      </c>
      <c r="G6574" s="80">
        <v>-2701.3</v>
      </c>
      <c r="H6574" s="81">
        <v>4828.1000000000004</v>
      </c>
      <c r="I6574" s="81">
        <v>0</v>
      </c>
      <c r="J6574" s="81">
        <v>610.20000000000005</v>
      </c>
      <c r="K6574" s="82">
        <v>985.2</v>
      </c>
      <c r="L6574" s="81">
        <v>402</v>
      </c>
      <c r="M6574" s="81">
        <v>2000</v>
      </c>
      <c r="N6574" s="82">
        <v>-385.8</v>
      </c>
      <c r="O6574" s="81">
        <v>-633.1</v>
      </c>
      <c r="P6574" s="81">
        <v>-339.6</v>
      </c>
      <c r="Q6574" s="82">
        <v>0</v>
      </c>
      <c r="R6574" s="81">
        <v>296</v>
      </c>
      <c r="S6574" s="82">
        <v>444</v>
      </c>
      <c r="T6574" s="81">
        <v>-62.7</v>
      </c>
      <c r="U6574" s="79">
        <v>-1087</v>
      </c>
      <c r="V6574" s="83">
        <v>700</v>
      </c>
      <c r="W6574" s="79">
        <v>698.1</v>
      </c>
    </row>
    <row r="6575" spans="1:23" x14ac:dyDescent="0.25">
      <c r="A6575" t="s">
        <v>25</v>
      </c>
      <c r="B6575" s="10" t="str">
        <f>VLOOKUP($E6575,'Overview Cluster Days'!$B:$G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19</v>
      </c>
      <c r="F6575" s="11">
        <v>22</v>
      </c>
      <c r="G6575" s="80">
        <v>-2392.9</v>
      </c>
      <c r="H6575" s="81">
        <v>4950</v>
      </c>
      <c r="I6575" s="81">
        <v>360.5</v>
      </c>
      <c r="J6575" s="81">
        <v>975.8</v>
      </c>
      <c r="K6575" s="82">
        <v>1056.5999999999999</v>
      </c>
      <c r="L6575" s="81">
        <v>2158</v>
      </c>
      <c r="M6575" s="81">
        <v>1371.6</v>
      </c>
      <c r="N6575" s="82">
        <v>1325.8</v>
      </c>
      <c r="O6575" s="81">
        <v>-1500</v>
      </c>
      <c r="P6575" s="81">
        <v>-600</v>
      </c>
      <c r="Q6575" s="82">
        <v>-76</v>
      </c>
      <c r="R6575" s="81">
        <v>16</v>
      </c>
      <c r="S6575" s="82">
        <v>0</v>
      </c>
      <c r="T6575" s="81">
        <v>-546.1</v>
      </c>
      <c r="U6575" s="79">
        <v>-1087</v>
      </c>
      <c r="V6575" s="83">
        <v>700</v>
      </c>
      <c r="W6575" s="79">
        <v>-76</v>
      </c>
    </row>
    <row r="6576" spans="1:23" x14ac:dyDescent="0.25">
      <c r="A6576" t="s">
        <v>25</v>
      </c>
      <c r="B6576" s="10" t="str">
        <f>VLOOKUP($E6576,'Overview Cluster Days'!$B:$G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19</v>
      </c>
      <c r="F6576" s="11">
        <v>23</v>
      </c>
      <c r="G6576" s="80">
        <v>-2561.6999999999998</v>
      </c>
      <c r="H6576" s="81">
        <v>6045.9</v>
      </c>
      <c r="I6576" s="81">
        <v>262.5</v>
      </c>
      <c r="J6576" s="81">
        <v>1100.7</v>
      </c>
      <c r="K6576" s="82">
        <v>1198.5</v>
      </c>
      <c r="L6576" s="81">
        <v>2061</v>
      </c>
      <c r="M6576" s="81">
        <v>1061.4000000000001</v>
      </c>
      <c r="N6576" s="82">
        <v>1976.6</v>
      </c>
      <c r="O6576" s="81">
        <v>-1363.9</v>
      </c>
      <c r="P6576" s="81">
        <v>-600</v>
      </c>
      <c r="Q6576" s="82">
        <v>0</v>
      </c>
      <c r="R6576" s="81">
        <v>296</v>
      </c>
      <c r="S6576" s="82">
        <v>500</v>
      </c>
      <c r="T6576" s="81">
        <v>-380.6</v>
      </c>
      <c r="U6576" s="79">
        <v>-1026</v>
      </c>
      <c r="V6576" s="83">
        <v>700</v>
      </c>
      <c r="W6576" s="79">
        <v>0</v>
      </c>
    </row>
    <row r="6577" spans="1:23" x14ac:dyDescent="0.25">
      <c r="A6577" t="s">
        <v>25</v>
      </c>
      <c r="B6577" s="10" t="str">
        <f>VLOOKUP($E6577,'Overview Cluster Days'!$B:$G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19</v>
      </c>
      <c r="F6577" s="11">
        <v>24</v>
      </c>
      <c r="G6577" s="80">
        <v>-2776.4</v>
      </c>
      <c r="H6577" s="81">
        <v>5871.4</v>
      </c>
      <c r="I6577" s="81">
        <v>317.39999999999998</v>
      </c>
      <c r="J6577" s="81">
        <v>1233.5</v>
      </c>
      <c r="K6577" s="82">
        <v>1225.5999999999999</v>
      </c>
      <c r="L6577" s="81">
        <v>-100</v>
      </c>
      <c r="M6577" s="81">
        <v>-239.6</v>
      </c>
      <c r="N6577" s="82">
        <v>1976.6</v>
      </c>
      <c r="O6577" s="81">
        <v>-1500</v>
      </c>
      <c r="P6577" s="81">
        <v>-600</v>
      </c>
      <c r="Q6577" s="82">
        <v>-128</v>
      </c>
      <c r="R6577" s="81">
        <v>285</v>
      </c>
      <c r="S6577" s="82">
        <v>438</v>
      </c>
      <c r="T6577" s="81">
        <v>-98.4</v>
      </c>
      <c r="U6577" s="79">
        <v>-1026</v>
      </c>
      <c r="V6577" s="83">
        <v>700</v>
      </c>
      <c r="W6577" s="79">
        <v>0</v>
      </c>
    </row>
    <row r="6578" spans="1:23" x14ac:dyDescent="0.25">
      <c r="A6578" t="s">
        <v>25</v>
      </c>
      <c r="B6578" s="10" t="str">
        <f>VLOOKUP($E6578,'Overview Cluster Days'!$B:$G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0</v>
      </c>
      <c r="F6578" s="11">
        <v>1</v>
      </c>
      <c r="G6578" s="80">
        <v>-2828.8</v>
      </c>
      <c r="H6578" s="81">
        <v>4506.5</v>
      </c>
      <c r="I6578" s="81">
        <v>170.3</v>
      </c>
      <c r="J6578" s="81">
        <v>1288.7</v>
      </c>
      <c r="K6578" s="82">
        <v>1369.7</v>
      </c>
      <c r="L6578" s="81">
        <v>800</v>
      </c>
      <c r="M6578" s="81">
        <v>-1097.0999999999999</v>
      </c>
      <c r="N6578" s="82">
        <v>1785.5</v>
      </c>
      <c r="O6578" s="81">
        <v>-522</v>
      </c>
      <c r="P6578" s="81">
        <v>-600</v>
      </c>
      <c r="Q6578" s="82">
        <v>-76</v>
      </c>
      <c r="R6578" s="81">
        <v>295</v>
      </c>
      <c r="S6578" s="82">
        <v>412</v>
      </c>
      <c r="T6578" s="81">
        <v>127.8</v>
      </c>
      <c r="U6578" s="79">
        <v>-733</v>
      </c>
      <c r="V6578" s="83">
        <v>700</v>
      </c>
      <c r="W6578" s="79">
        <v>-1026.0999999999999</v>
      </c>
    </row>
    <row r="6579" spans="1:23" x14ac:dyDescent="0.25">
      <c r="A6579" t="s">
        <v>25</v>
      </c>
      <c r="B6579" s="10" t="str">
        <f>VLOOKUP($E6579,'Overview Cluster Days'!$B:$G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0</v>
      </c>
      <c r="F6579" s="11">
        <v>2</v>
      </c>
      <c r="G6579" s="80">
        <v>-2756.5</v>
      </c>
      <c r="H6579" s="81">
        <v>4465.5</v>
      </c>
      <c r="I6579" s="81">
        <v>540.1</v>
      </c>
      <c r="J6579" s="81">
        <v>1007.8</v>
      </c>
      <c r="K6579" s="82">
        <v>1208.7</v>
      </c>
      <c r="L6579" s="81">
        <v>1128</v>
      </c>
      <c r="M6579" s="81">
        <v>337.7</v>
      </c>
      <c r="N6579" s="82">
        <v>0</v>
      </c>
      <c r="O6579" s="81">
        <v>-956.1</v>
      </c>
      <c r="P6579" s="81">
        <v>-600</v>
      </c>
      <c r="Q6579" s="82">
        <v>-76</v>
      </c>
      <c r="R6579" s="81">
        <v>295</v>
      </c>
      <c r="S6579" s="82">
        <v>156</v>
      </c>
      <c r="T6579" s="81">
        <v>576.29999999999995</v>
      </c>
      <c r="U6579" s="79">
        <v>-794</v>
      </c>
      <c r="V6579" s="83">
        <v>700</v>
      </c>
      <c r="W6579" s="79">
        <v>-193.3</v>
      </c>
    </row>
    <row r="6580" spans="1:23" x14ac:dyDescent="0.25">
      <c r="A6580" t="s">
        <v>25</v>
      </c>
      <c r="B6580" s="10" t="str">
        <f>VLOOKUP($E6580,'Overview Cluster Days'!$B:$G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0</v>
      </c>
      <c r="F6580" s="11">
        <v>3</v>
      </c>
      <c r="G6580" s="80">
        <v>-2738.9</v>
      </c>
      <c r="H6580" s="81">
        <v>4483.8</v>
      </c>
      <c r="I6580" s="81">
        <v>495.7</v>
      </c>
      <c r="J6580" s="81">
        <v>1076.7</v>
      </c>
      <c r="K6580" s="82">
        <v>1166.4000000000001</v>
      </c>
      <c r="L6580" s="81">
        <v>902</v>
      </c>
      <c r="M6580" s="81">
        <v>-343.9</v>
      </c>
      <c r="N6580" s="82">
        <v>0</v>
      </c>
      <c r="O6580" s="81">
        <v>-1500</v>
      </c>
      <c r="P6580" s="81">
        <v>-600</v>
      </c>
      <c r="Q6580" s="82">
        <v>-76</v>
      </c>
      <c r="R6580" s="81">
        <v>295</v>
      </c>
      <c r="S6580" s="82">
        <v>145</v>
      </c>
      <c r="T6580" s="81">
        <v>685.3</v>
      </c>
      <c r="U6580" s="79">
        <v>-794</v>
      </c>
      <c r="V6580" s="83">
        <v>700</v>
      </c>
      <c r="W6580" s="79">
        <v>-466.2</v>
      </c>
    </row>
    <row r="6581" spans="1:23" x14ac:dyDescent="0.25">
      <c r="A6581" t="s">
        <v>25</v>
      </c>
      <c r="B6581" s="10" t="str">
        <f>VLOOKUP($E6581,'Overview Cluster Days'!$B:$G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0</v>
      </c>
      <c r="F6581" s="11">
        <v>4</v>
      </c>
      <c r="G6581" s="80">
        <v>-3272.9</v>
      </c>
      <c r="H6581" s="81">
        <v>4415.1000000000004</v>
      </c>
      <c r="I6581" s="81">
        <v>0</v>
      </c>
      <c r="J6581" s="81">
        <v>529.1</v>
      </c>
      <c r="K6581" s="82">
        <v>661.4</v>
      </c>
      <c r="L6581" s="81">
        <v>1964</v>
      </c>
      <c r="M6581" s="81">
        <v>-859.6</v>
      </c>
      <c r="N6581" s="82">
        <v>0</v>
      </c>
      <c r="O6581" s="81">
        <v>-1499.8</v>
      </c>
      <c r="P6581" s="81">
        <v>-600</v>
      </c>
      <c r="Q6581" s="82">
        <v>-76</v>
      </c>
      <c r="R6581" s="81">
        <v>295</v>
      </c>
      <c r="S6581" s="82">
        <v>47</v>
      </c>
      <c r="T6581" s="81">
        <v>723</v>
      </c>
      <c r="U6581" s="79">
        <v>-794</v>
      </c>
      <c r="V6581" s="83">
        <v>700</v>
      </c>
      <c r="W6581" s="79">
        <v>0</v>
      </c>
    </row>
    <row r="6582" spans="1:23" x14ac:dyDescent="0.25">
      <c r="A6582" t="s">
        <v>25</v>
      </c>
      <c r="B6582" s="10" t="str">
        <f>VLOOKUP($E6582,'Overview Cluster Days'!$B:$G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0</v>
      </c>
      <c r="F6582" s="11">
        <v>5</v>
      </c>
      <c r="G6582" s="80">
        <v>-2595.1</v>
      </c>
      <c r="H6582" s="81">
        <v>4486.6000000000004</v>
      </c>
      <c r="I6582" s="81">
        <v>0</v>
      </c>
      <c r="J6582" s="81">
        <v>1813</v>
      </c>
      <c r="K6582" s="82">
        <v>1447.2</v>
      </c>
      <c r="L6582" s="81">
        <v>2352</v>
      </c>
      <c r="M6582" s="81">
        <v>-268.39999999999998</v>
      </c>
      <c r="N6582" s="82">
        <v>753.4</v>
      </c>
      <c r="O6582" s="81">
        <v>-1500</v>
      </c>
      <c r="P6582" s="81">
        <v>-600</v>
      </c>
      <c r="Q6582" s="82">
        <v>-76</v>
      </c>
      <c r="R6582" s="81">
        <v>295</v>
      </c>
      <c r="S6582" s="82">
        <v>163</v>
      </c>
      <c r="T6582" s="81">
        <v>208.5</v>
      </c>
      <c r="U6582" s="79">
        <v>-794</v>
      </c>
      <c r="V6582" s="83">
        <v>690.5</v>
      </c>
      <c r="W6582" s="79">
        <v>-897.7</v>
      </c>
    </row>
    <row r="6583" spans="1:23" x14ac:dyDescent="0.25">
      <c r="A6583" t="s">
        <v>25</v>
      </c>
      <c r="B6583" s="10" t="str">
        <f>VLOOKUP($E6583,'Overview Cluster Days'!$B:$G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0</v>
      </c>
      <c r="F6583" s="11">
        <v>6</v>
      </c>
      <c r="G6583" s="80">
        <v>-2791.8</v>
      </c>
      <c r="H6583" s="81">
        <v>4787</v>
      </c>
      <c r="I6583" s="81">
        <v>249.6</v>
      </c>
      <c r="J6583" s="81">
        <v>1224.2</v>
      </c>
      <c r="K6583" s="82">
        <v>1318</v>
      </c>
      <c r="L6583" s="81">
        <v>2977</v>
      </c>
      <c r="M6583" s="81">
        <v>1227.2</v>
      </c>
      <c r="N6583" s="82">
        <v>1469.7</v>
      </c>
      <c r="O6583" s="81">
        <v>-1500</v>
      </c>
      <c r="P6583" s="81">
        <v>-600</v>
      </c>
      <c r="Q6583" s="82">
        <v>-76</v>
      </c>
      <c r="R6583" s="81">
        <v>295</v>
      </c>
      <c r="S6583" s="82">
        <v>403</v>
      </c>
      <c r="T6583" s="81">
        <v>0</v>
      </c>
      <c r="U6583" s="79">
        <v>-733</v>
      </c>
      <c r="V6583" s="83">
        <v>381.8</v>
      </c>
      <c r="W6583" s="79">
        <v>-238.3</v>
      </c>
    </row>
    <row r="6584" spans="1:23" x14ac:dyDescent="0.25">
      <c r="A6584" t="s">
        <v>25</v>
      </c>
      <c r="B6584" s="10" t="str">
        <f>VLOOKUP($E6584,'Overview Cluster Days'!$B:$G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0</v>
      </c>
      <c r="F6584" s="11">
        <v>7</v>
      </c>
      <c r="G6584" s="80">
        <v>-3300.8</v>
      </c>
      <c r="H6584" s="81">
        <v>4500.5</v>
      </c>
      <c r="I6584" s="81">
        <v>547.70000000000005</v>
      </c>
      <c r="J6584" s="81">
        <v>1381.8</v>
      </c>
      <c r="K6584" s="82">
        <v>1371.2</v>
      </c>
      <c r="L6584" s="81">
        <v>2187</v>
      </c>
      <c r="M6584" s="81">
        <v>2000</v>
      </c>
      <c r="N6584" s="82">
        <v>1749.3</v>
      </c>
      <c r="O6584" s="81">
        <v>-1422.2</v>
      </c>
      <c r="P6584" s="81">
        <v>-600</v>
      </c>
      <c r="Q6584" s="82">
        <v>-76</v>
      </c>
      <c r="R6584" s="81">
        <v>46</v>
      </c>
      <c r="S6584" s="82">
        <v>106</v>
      </c>
      <c r="T6584" s="81">
        <v>-599.20000000000005</v>
      </c>
      <c r="U6584" s="79">
        <v>-733</v>
      </c>
      <c r="V6584" s="83">
        <v>700</v>
      </c>
      <c r="W6584" s="79">
        <v>0</v>
      </c>
    </row>
    <row r="6585" spans="1:23" x14ac:dyDescent="0.25">
      <c r="A6585" t="s">
        <v>25</v>
      </c>
      <c r="B6585" s="10" t="str">
        <f>VLOOKUP($E6585,'Overview Cluster Days'!$B:$G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0</v>
      </c>
      <c r="F6585" s="11">
        <v>8</v>
      </c>
      <c r="G6585" s="80">
        <v>-3997.1</v>
      </c>
      <c r="H6585" s="81">
        <v>4281.5</v>
      </c>
      <c r="I6585" s="81">
        <v>251.9</v>
      </c>
      <c r="J6585" s="81">
        <v>1572.4</v>
      </c>
      <c r="K6585" s="82">
        <v>2172.8000000000002</v>
      </c>
      <c r="L6585" s="81">
        <v>-1049</v>
      </c>
      <c r="M6585" s="81">
        <v>2000</v>
      </c>
      <c r="N6585" s="82">
        <v>1724.6</v>
      </c>
      <c r="O6585" s="81">
        <v>576.4</v>
      </c>
      <c r="P6585" s="81">
        <v>0</v>
      </c>
      <c r="Q6585" s="82">
        <v>511.4</v>
      </c>
      <c r="R6585" s="81">
        <v>299</v>
      </c>
      <c r="S6585" s="82">
        <v>732</v>
      </c>
      <c r="T6585" s="81">
        <v>-699.9</v>
      </c>
      <c r="U6585" s="79">
        <v>-1026</v>
      </c>
      <c r="V6585" s="83">
        <v>190.6</v>
      </c>
      <c r="W6585" s="79">
        <v>251.3</v>
      </c>
    </row>
    <row r="6586" spans="1:23" x14ac:dyDescent="0.25">
      <c r="A6586" t="s">
        <v>25</v>
      </c>
      <c r="B6586" s="10" t="str">
        <f>VLOOKUP($E6586,'Overview Cluster Days'!$B:$G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0</v>
      </c>
      <c r="F6586" s="11">
        <v>9</v>
      </c>
      <c r="G6586" s="80">
        <v>-2431.3000000000002</v>
      </c>
      <c r="H6586" s="81">
        <v>4644.3999999999996</v>
      </c>
      <c r="I6586" s="81">
        <v>0</v>
      </c>
      <c r="J6586" s="81">
        <v>1277.9000000000001</v>
      </c>
      <c r="K6586" s="82">
        <v>1610.5</v>
      </c>
      <c r="L6586" s="81">
        <v>-1049</v>
      </c>
      <c r="M6586" s="81">
        <v>2000</v>
      </c>
      <c r="N6586" s="82">
        <v>1724.6</v>
      </c>
      <c r="O6586" s="81">
        <v>405.8</v>
      </c>
      <c r="P6586" s="81">
        <v>568.79999999999995</v>
      </c>
      <c r="Q6586" s="82">
        <v>0</v>
      </c>
      <c r="R6586" s="81">
        <v>299</v>
      </c>
      <c r="S6586" s="82">
        <v>732</v>
      </c>
      <c r="T6586" s="81">
        <v>-100.7</v>
      </c>
      <c r="U6586" s="79">
        <v>-1026</v>
      </c>
      <c r="V6586" s="83">
        <v>700</v>
      </c>
      <c r="W6586" s="79">
        <v>624.29999999999995</v>
      </c>
    </row>
    <row r="6587" spans="1:23" x14ac:dyDescent="0.25">
      <c r="A6587" t="s">
        <v>25</v>
      </c>
      <c r="B6587" s="10" t="str">
        <f>VLOOKUP($E6587,'Overview Cluster Days'!$B:$G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0</v>
      </c>
      <c r="F6587" s="11">
        <v>10</v>
      </c>
      <c r="G6587" s="80">
        <v>-3105.5</v>
      </c>
      <c r="H6587" s="81">
        <v>4463.3</v>
      </c>
      <c r="I6587" s="81">
        <v>186.1</v>
      </c>
      <c r="J6587" s="81">
        <v>1233.3</v>
      </c>
      <c r="K6587" s="82">
        <v>1686.1</v>
      </c>
      <c r="L6587" s="81">
        <v>-1049</v>
      </c>
      <c r="M6587" s="81">
        <v>2000</v>
      </c>
      <c r="N6587" s="82">
        <v>1724.6</v>
      </c>
      <c r="O6587" s="81">
        <v>0</v>
      </c>
      <c r="P6587" s="81">
        <v>-31.2</v>
      </c>
      <c r="Q6587" s="82">
        <v>0</v>
      </c>
      <c r="R6587" s="81">
        <v>299</v>
      </c>
      <c r="S6587" s="82">
        <v>732</v>
      </c>
      <c r="T6587" s="81">
        <v>-501.5</v>
      </c>
      <c r="U6587" s="79">
        <v>-1087</v>
      </c>
      <c r="V6587" s="83">
        <v>700</v>
      </c>
      <c r="W6587" s="79">
        <v>986.9</v>
      </c>
    </row>
    <row r="6588" spans="1:23" x14ac:dyDescent="0.25">
      <c r="A6588" t="s">
        <v>25</v>
      </c>
      <c r="B6588" s="10" t="str">
        <f>VLOOKUP($E6588,'Overview Cluster Days'!$B:$G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0</v>
      </c>
      <c r="F6588" s="11">
        <v>11</v>
      </c>
      <c r="G6588" s="80">
        <v>-2565.1</v>
      </c>
      <c r="H6588" s="81">
        <v>4586.3999999999996</v>
      </c>
      <c r="I6588" s="81">
        <v>28.2</v>
      </c>
      <c r="J6588" s="81">
        <v>1111.9000000000001</v>
      </c>
      <c r="K6588" s="82">
        <v>1425</v>
      </c>
      <c r="L6588" s="81">
        <v>-1049</v>
      </c>
      <c r="M6588" s="81">
        <v>2000</v>
      </c>
      <c r="N6588" s="82">
        <v>1724.6</v>
      </c>
      <c r="O6588" s="81">
        <v>-562.29999999999995</v>
      </c>
      <c r="P6588" s="81">
        <v>-600</v>
      </c>
      <c r="Q6588" s="82">
        <v>0</v>
      </c>
      <c r="R6588" s="81">
        <v>299</v>
      </c>
      <c r="S6588" s="82">
        <v>732</v>
      </c>
      <c r="T6588" s="81">
        <v>-550</v>
      </c>
      <c r="U6588" s="79">
        <v>-1087</v>
      </c>
      <c r="V6588" s="83">
        <v>700</v>
      </c>
      <c r="W6588" s="79">
        <v>999.4</v>
      </c>
    </row>
    <row r="6589" spans="1:23" x14ac:dyDescent="0.25">
      <c r="A6589" t="s">
        <v>25</v>
      </c>
      <c r="B6589" s="10" t="str">
        <f>VLOOKUP($E6589,'Overview Cluster Days'!$B:$G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0</v>
      </c>
      <c r="F6589" s="11">
        <v>12</v>
      </c>
      <c r="G6589" s="80">
        <v>-2536.8000000000002</v>
      </c>
      <c r="H6589" s="81">
        <v>4635.2</v>
      </c>
      <c r="I6589" s="81">
        <v>0</v>
      </c>
      <c r="J6589" s="81">
        <v>1067.2</v>
      </c>
      <c r="K6589" s="82">
        <v>1154</v>
      </c>
      <c r="L6589" s="81">
        <v>-1049</v>
      </c>
      <c r="M6589" s="81">
        <v>2000</v>
      </c>
      <c r="N6589" s="82">
        <v>1724.6</v>
      </c>
      <c r="O6589" s="81">
        <v>-684</v>
      </c>
      <c r="P6589" s="81">
        <v>-600</v>
      </c>
      <c r="Q6589" s="82">
        <v>0</v>
      </c>
      <c r="R6589" s="81">
        <v>299</v>
      </c>
      <c r="S6589" s="82">
        <v>732</v>
      </c>
      <c r="T6589" s="81">
        <v>-589.70000000000005</v>
      </c>
      <c r="U6589" s="79">
        <v>-1087</v>
      </c>
      <c r="V6589" s="83">
        <v>700</v>
      </c>
      <c r="W6589" s="79">
        <v>999.4</v>
      </c>
    </row>
    <row r="6590" spans="1:23" x14ac:dyDescent="0.25">
      <c r="A6590" t="s">
        <v>25</v>
      </c>
      <c r="B6590" s="10" t="str">
        <f>VLOOKUP($E6590,'Overview Cluster Days'!$B:$G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0</v>
      </c>
      <c r="F6590" s="11">
        <v>13</v>
      </c>
      <c r="G6590" s="80">
        <v>-2624.7</v>
      </c>
      <c r="H6590" s="81">
        <v>4556.1000000000004</v>
      </c>
      <c r="I6590" s="81">
        <v>196.1</v>
      </c>
      <c r="J6590" s="81">
        <v>1271.0999999999999</v>
      </c>
      <c r="K6590" s="82">
        <v>1157.4000000000001</v>
      </c>
      <c r="L6590" s="81">
        <v>-1049</v>
      </c>
      <c r="M6590" s="81">
        <v>2000</v>
      </c>
      <c r="N6590" s="82">
        <v>1724.6</v>
      </c>
      <c r="O6590" s="81">
        <v>-960.3</v>
      </c>
      <c r="P6590" s="81">
        <v>-600</v>
      </c>
      <c r="Q6590" s="82">
        <v>0</v>
      </c>
      <c r="R6590" s="81">
        <v>299</v>
      </c>
      <c r="S6590" s="82">
        <v>732</v>
      </c>
      <c r="T6590" s="81">
        <v>-699.9</v>
      </c>
      <c r="U6590" s="79">
        <v>-1087</v>
      </c>
      <c r="V6590" s="83">
        <v>700</v>
      </c>
      <c r="W6590" s="79">
        <v>906.8</v>
      </c>
    </row>
    <row r="6591" spans="1:23" x14ac:dyDescent="0.25">
      <c r="A6591" t="s">
        <v>25</v>
      </c>
      <c r="B6591" s="10" t="str">
        <f>VLOOKUP($E6591,'Overview Cluster Days'!$B:$G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0</v>
      </c>
      <c r="F6591" s="11">
        <v>14</v>
      </c>
      <c r="G6591" s="80">
        <v>-2727.9</v>
      </c>
      <c r="H6591" s="81">
        <v>4598.8</v>
      </c>
      <c r="I6591" s="81">
        <v>0</v>
      </c>
      <c r="J6591" s="81">
        <v>1072.0999999999999</v>
      </c>
      <c r="K6591" s="82">
        <v>1101.9000000000001</v>
      </c>
      <c r="L6591" s="81">
        <v>-1017</v>
      </c>
      <c r="M6591" s="81">
        <v>2000</v>
      </c>
      <c r="N6591" s="82">
        <v>1724.6</v>
      </c>
      <c r="O6591" s="81">
        <v>-417.4</v>
      </c>
      <c r="P6591" s="81">
        <v>-15</v>
      </c>
      <c r="Q6591" s="82">
        <v>0</v>
      </c>
      <c r="R6591" s="81">
        <v>299</v>
      </c>
      <c r="S6591" s="82">
        <v>732</v>
      </c>
      <c r="T6591" s="81">
        <v>-699.9</v>
      </c>
      <c r="U6591" s="79">
        <v>-1026</v>
      </c>
      <c r="V6591" s="83">
        <v>700</v>
      </c>
      <c r="W6591" s="79">
        <v>999.4</v>
      </c>
    </row>
    <row r="6592" spans="1:23" x14ac:dyDescent="0.25">
      <c r="A6592" t="s">
        <v>25</v>
      </c>
      <c r="B6592" s="10" t="str">
        <f>VLOOKUP($E6592,'Overview Cluster Days'!$B:$G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0</v>
      </c>
      <c r="F6592" s="11">
        <v>15</v>
      </c>
      <c r="G6592" s="80">
        <v>-2695.6</v>
      </c>
      <c r="H6592" s="81">
        <v>4610.3999999999996</v>
      </c>
      <c r="I6592" s="81">
        <v>0</v>
      </c>
      <c r="J6592" s="81">
        <v>1150</v>
      </c>
      <c r="K6592" s="82">
        <v>1130.8</v>
      </c>
      <c r="L6592" s="81">
        <v>87</v>
      </c>
      <c r="M6592" s="81">
        <v>2000</v>
      </c>
      <c r="N6592" s="82">
        <v>1724.6</v>
      </c>
      <c r="O6592" s="81">
        <v>700</v>
      </c>
      <c r="P6592" s="81">
        <v>585</v>
      </c>
      <c r="Q6592" s="82">
        <v>14.6</v>
      </c>
      <c r="R6592" s="81">
        <v>299</v>
      </c>
      <c r="S6592" s="82">
        <v>732</v>
      </c>
      <c r="T6592" s="81">
        <v>-699.9</v>
      </c>
      <c r="U6592" s="79">
        <v>-1026</v>
      </c>
      <c r="V6592" s="83">
        <v>700</v>
      </c>
      <c r="W6592" s="79">
        <v>999.4</v>
      </c>
    </row>
    <row r="6593" spans="1:23" x14ac:dyDescent="0.25">
      <c r="A6593" t="s">
        <v>25</v>
      </c>
      <c r="B6593" s="10" t="str">
        <f>VLOOKUP($E6593,'Overview Cluster Days'!$B:$G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0</v>
      </c>
      <c r="F6593" s="11">
        <v>16</v>
      </c>
      <c r="G6593" s="80">
        <v>-3850</v>
      </c>
      <c r="H6593" s="81">
        <v>4592.5</v>
      </c>
      <c r="I6593" s="81">
        <v>-1151.7</v>
      </c>
      <c r="J6593" s="81">
        <v>13.1</v>
      </c>
      <c r="K6593" s="82">
        <v>0</v>
      </c>
      <c r="L6593" s="81">
        <v>708</v>
      </c>
      <c r="M6593" s="81">
        <v>2000</v>
      </c>
      <c r="N6593" s="82">
        <v>1724.6</v>
      </c>
      <c r="O6593" s="81">
        <v>700</v>
      </c>
      <c r="P6593" s="81">
        <v>585</v>
      </c>
      <c r="Q6593" s="82">
        <v>600.20000000000005</v>
      </c>
      <c r="R6593" s="81">
        <v>299</v>
      </c>
      <c r="S6593" s="82">
        <v>732</v>
      </c>
      <c r="T6593" s="81">
        <v>-699.9</v>
      </c>
      <c r="U6593" s="79">
        <v>-892.2</v>
      </c>
      <c r="V6593" s="83">
        <v>700</v>
      </c>
      <c r="W6593" s="79">
        <v>999.4</v>
      </c>
    </row>
    <row r="6594" spans="1:23" x14ac:dyDescent="0.25">
      <c r="A6594" t="s">
        <v>25</v>
      </c>
      <c r="B6594" s="10" t="str">
        <f>VLOOKUP($E6594,'Overview Cluster Days'!$B:$G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0</v>
      </c>
      <c r="F6594" s="11">
        <v>17</v>
      </c>
      <c r="G6594" s="80">
        <v>-3923.3</v>
      </c>
      <c r="H6594" s="81">
        <v>4495.8999999999996</v>
      </c>
      <c r="I6594" s="81">
        <v>-1447.7</v>
      </c>
      <c r="J6594" s="81">
        <v>0</v>
      </c>
      <c r="K6594" s="82">
        <v>0</v>
      </c>
      <c r="L6594" s="81">
        <v>471</v>
      </c>
      <c r="M6594" s="81">
        <v>2000</v>
      </c>
      <c r="N6594" s="82">
        <v>1724.6</v>
      </c>
      <c r="O6594" s="81">
        <v>700</v>
      </c>
      <c r="P6594" s="81">
        <v>585</v>
      </c>
      <c r="Q6594" s="82">
        <v>600.20000000000005</v>
      </c>
      <c r="R6594" s="81">
        <v>299</v>
      </c>
      <c r="S6594" s="82">
        <v>732</v>
      </c>
      <c r="T6594" s="81">
        <v>-699.9</v>
      </c>
      <c r="U6594" s="79">
        <v>-543.9</v>
      </c>
      <c r="V6594" s="83">
        <v>700</v>
      </c>
      <c r="W6594" s="79">
        <v>999.4</v>
      </c>
    </row>
    <row r="6595" spans="1:23" x14ac:dyDescent="0.25">
      <c r="A6595" t="s">
        <v>25</v>
      </c>
      <c r="B6595" s="10" t="str">
        <f>VLOOKUP($E6595,'Overview Cluster Days'!$B:$G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0</v>
      </c>
      <c r="F6595" s="11">
        <v>18</v>
      </c>
      <c r="G6595" s="80">
        <v>-3470.5</v>
      </c>
      <c r="H6595" s="81">
        <v>4197.8</v>
      </c>
      <c r="I6595" s="81">
        <v>0</v>
      </c>
      <c r="J6595" s="81">
        <v>1088.7</v>
      </c>
      <c r="K6595" s="82">
        <v>805.8</v>
      </c>
      <c r="L6595" s="81">
        <v>958</v>
      </c>
      <c r="M6595" s="81">
        <v>2000</v>
      </c>
      <c r="N6595" s="82">
        <v>1724.6</v>
      </c>
      <c r="O6595" s="81">
        <v>700</v>
      </c>
      <c r="P6595" s="81">
        <v>585</v>
      </c>
      <c r="Q6595" s="82">
        <v>600.20000000000005</v>
      </c>
      <c r="R6595" s="81">
        <v>299</v>
      </c>
      <c r="S6595" s="82">
        <v>732</v>
      </c>
      <c r="T6595" s="81">
        <v>-699.9</v>
      </c>
      <c r="U6595" s="79">
        <v>-505.8</v>
      </c>
      <c r="V6595" s="83">
        <v>700</v>
      </c>
      <c r="W6595" s="79">
        <v>999.4</v>
      </c>
    </row>
    <row r="6596" spans="1:23" x14ac:dyDescent="0.25">
      <c r="A6596" t="s">
        <v>25</v>
      </c>
      <c r="B6596" s="10" t="str">
        <f>VLOOKUP($E6596,'Overview Cluster Days'!$B:$G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0</v>
      </c>
      <c r="F6596" s="11">
        <v>19</v>
      </c>
      <c r="G6596" s="80">
        <v>-2835.7</v>
      </c>
      <c r="H6596" s="81">
        <v>3066.6</v>
      </c>
      <c r="I6596" s="81">
        <v>-111.7</v>
      </c>
      <c r="J6596" s="81">
        <v>687</v>
      </c>
      <c r="K6596" s="82">
        <v>436.5</v>
      </c>
      <c r="L6596" s="81">
        <v>-1049</v>
      </c>
      <c r="M6596" s="81">
        <v>2000</v>
      </c>
      <c r="N6596" s="82">
        <v>1724.6</v>
      </c>
      <c r="O6596" s="81">
        <v>700</v>
      </c>
      <c r="P6596" s="81">
        <v>585</v>
      </c>
      <c r="Q6596" s="82">
        <v>600.20000000000005</v>
      </c>
      <c r="R6596" s="81">
        <v>172</v>
      </c>
      <c r="S6596" s="82">
        <v>216</v>
      </c>
      <c r="T6596" s="81">
        <v>-699.9</v>
      </c>
      <c r="U6596" s="79">
        <v>-1087</v>
      </c>
      <c r="V6596" s="83">
        <v>700</v>
      </c>
      <c r="W6596" s="79">
        <v>999.4</v>
      </c>
    </row>
    <row r="6597" spans="1:23" x14ac:dyDescent="0.25">
      <c r="A6597" t="s">
        <v>25</v>
      </c>
      <c r="B6597" s="10" t="str">
        <f>VLOOKUP($E6597,'Overview Cluster Days'!$B:$G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0</v>
      </c>
      <c r="F6597" s="11">
        <v>20</v>
      </c>
      <c r="G6597" s="80">
        <v>-2536.6</v>
      </c>
      <c r="H6597" s="81">
        <v>3838.3</v>
      </c>
      <c r="I6597" s="81">
        <v>0</v>
      </c>
      <c r="J6597" s="81">
        <v>691.9</v>
      </c>
      <c r="K6597" s="82">
        <v>118.7</v>
      </c>
      <c r="L6597" s="81">
        <v>-1049</v>
      </c>
      <c r="M6597" s="81">
        <v>2000</v>
      </c>
      <c r="N6597" s="82">
        <v>1724.6</v>
      </c>
      <c r="O6597" s="81">
        <v>700</v>
      </c>
      <c r="P6597" s="81">
        <v>585</v>
      </c>
      <c r="Q6597" s="82">
        <v>600.20000000000005</v>
      </c>
      <c r="R6597" s="81">
        <v>299</v>
      </c>
      <c r="S6597" s="82">
        <v>630</v>
      </c>
      <c r="T6597" s="81">
        <v>-699.9</v>
      </c>
      <c r="U6597" s="79">
        <v>-1087</v>
      </c>
      <c r="V6597" s="83">
        <v>700</v>
      </c>
      <c r="W6597" s="79">
        <v>999.4</v>
      </c>
    </row>
    <row r="6598" spans="1:23" x14ac:dyDescent="0.25">
      <c r="A6598" t="s">
        <v>25</v>
      </c>
      <c r="B6598" s="10" t="str">
        <f>VLOOKUP($E6598,'Overview Cluster Days'!$B:$G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0</v>
      </c>
      <c r="F6598" s="11">
        <v>21</v>
      </c>
      <c r="G6598" s="80">
        <v>-3047.3</v>
      </c>
      <c r="H6598" s="81">
        <v>4837.2</v>
      </c>
      <c r="I6598" s="81">
        <v>-803.9</v>
      </c>
      <c r="J6598" s="81">
        <v>0</v>
      </c>
      <c r="K6598" s="82">
        <v>0</v>
      </c>
      <c r="L6598" s="81">
        <v>-1049</v>
      </c>
      <c r="M6598" s="81">
        <v>2000</v>
      </c>
      <c r="N6598" s="82">
        <v>1724.6</v>
      </c>
      <c r="O6598" s="81">
        <v>700</v>
      </c>
      <c r="P6598" s="81">
        <v>585</v>
      </c>
      <c r="Q6598" s="82">
        <v>600.20000000000005</v>
      </c>
      <c r="R6598" s="81">
        <v>299</v>
      </c>
      <c r="S6598" s="82">
        <v>732</v>
      </c>
      <c r="T6598" s="81">
        <v>-697.8</v>
      </c>
      <c r="U6598" s="79">
        <v>-1087</v>
      </c>
      <c r="V6598" s="83">
        <v>700</v>
      </c>
      <c r="W6598" s="79">
        <v>999.4</v>
      </c>
    </row>
    <row r="6599" spans="1:23" x14ac:dyDescent="0.25">
      <c r="A6599" t="s">
        <v>25</v>
      </c>
      <c r="B6599" s="10" t="str">
        <f>VLOOKUP($E6599,'Overview Cluster Days'!$B:$G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0</v>
      </c>
      <c r="F6599" s="11">
        <v>22</v>
      </c>
      <c r="G6599" s="80">
        <v>-2753.4</v>
      </c>
      <c r="H6599" s="81">
        <v>4950</v>
      </c>
      <c r="I6599" s="81">
        <v>0</v>
      </c>
      <c r="J6599" s="81">
        <v>615.29999999999995</v>
      </c>
      <c r="K6599" s="82">
        <v>696.1</v>
      </c>
      <c r="L6599" s="81">
        <v>-1049</v>
      </c>
      <c r="M6599" s="81">
        <v>2000</v>
      </c>
      <c r="N6599" s="82">
        <v>1555.6</v>
      </c>
      <c r="O6599" s="81">
        <v>700</v>
      </c>
      <c r="P6599" s="81">
        <v>61.4</v>
      </c>
      <c r="Q6599" s="82">
        <v>14.6</v>
      </c>
      <c r="R6599" s="81">
        <v>299</v>
      </c>
      <c r="S6599" s="82">
        <v>614</v>
      </c>
      <c r="T6599" s="81">
        <v>-699.9</v>
      </c>
      <c r="U6599" s="79">
        <v>-1087</v>
      </c>
      <c r="V6599" s="83">
        <v>700</v>
      </c>
      <c r="W6599" s="79">
        <v>776.1</v>
      </c>
    </row>
    <row r="6600" spans="1:23" x14ac:dyDescent="0.25">
      <c r="A6600" t="s">
        <v>25</v>
      </c>
      <c r="B6600" s="10" t="str">
        <f>VLOOKUP($E6600,'Overview Cluster Days'!$B:$G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0</v>
      </c>
      <c r="F6600" s="11">
        <v>23</v>
      </c>
      <c r="G6600" s="80">
        <v>-2631.5</v>
      </c>
      <c r="H6600" s="81">
        <v>5942</v>
      </c>
      <c r="I6600" s="81">
        <v>333.7</v>
      </c>
      <c r="J6600" s="81">
        <v>1086.5</v>
      </c>
      <c r="K6600" s="82">
        <v>1211.2</v>
      </c>
      <c r="L6600" s="81">
        <v>-1049</v>
      </c>
      <c r="M6600" s="81">
        <v>2000</v>
      </c>
      <c r="N6600" s="82">
        <v>1724.6</v>
      </c>
      <c r="O6600" s="81">
        <v>700</v>
      </c>
      <c r="P6600" s="81">
        <v>580.6</v>
      </c>
      <c r="Q6600" s="82">
        <v>0</v>
      </c>
      <c r="R6600" s="81">
        <v>299</v>
      </c>
      <c r="S6600" s="82">
        <v>699</v>
      </c>
      <c r="T6600" s="81">
        <v>-699.9</v>
      </c>
      <c r="U6600" s="79">
        <v>-1026</v>
      </c>
      <c r="V6600" s="83">
        <v>700</v>
      </c>
      <c r="W6600" s="79">
        <v>918.8</v>
      </c>
    </row>
    <row r="6601" spans="1:23" x14ac:dyDescent="0.25">
      <c r="A6601" t="s">
        <v>25</v>
      </c>
      <c r="B6601" s="10" t="str">
        <f>VLOOKUP($E6601,'Overview Cluster Days'!$B:$G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0</v>
      </c>
      <c r="F6601" s="11">
        <v>24</v>
      </c>
      <c r="G6601" s="80">
        <v>-2846</v>
      </c>
      <c r="H6601" s="81">
        <v>5748.5</v>
      </c>
      <c r="I6601" s="81">
        <v>478.5</v>
      </c>
      <c r="J6601" s="81">
        <v>1102.4000000000001</v>
      </c>
      <c r="K6601" s="82">
        <v>1265</v>
      </c>
      <c r="L6601" s="81">
        <v>-1214</v>
      </c>
      <c r="M6601" s="81">
        <v>2000</v>
      </c>
      <c r="N6601" s="82">
        <v>1724.6</v>
      </c>
      <c r="O6601" s="81">
        <v>-42.3</v>
      </c>
      <c r="P6601" s="81">
        <v>-19.399999999999999</v>
      </c>
      <c r="Q6601" s="82">
        <v>0</v>
      </c>
      <c r="R6601" s="81">
        <v>295</v>
      </c>
      <c r="S6601" s="82">
        <v>558</v>
      </c>
      <c r="T6601" s="81">
        <v>-492</v>
      </c>
      <c r="U6601" s="79">
        <v>-1026</v>
      </c>
      <c r="V6601" s="83">
        <v>700</v>
      </c>
      <c r="W6601" s="79">
        <v>999.4</v>
      </c>
    </row>
    <row r="6602" spans="1:23" x14ac:dyDescent="0.25">
      <c r="A6602" t="s">
        <v>25</v>
      </c>
      <c r="B6602" s="10" t="str">
        <f>VLOOKUP($E6602,'Overview Cluster Days'!$B:$G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1</v>
      </c>
      <c r="F6602" s="11">
        <v>1</v>
      </c>
      <c r="G6602" s="80">
        <v>-2807.5</v>
      </c>
      <c r="H6602" s="81">
        <v>4515</v>
      </c>
      <c r="I6602" s="81">
        <v>51.4</v>
      </c>
      <c r="J6602" s="81">
        <v>1412</v>
      </c>
      <c r="K6602" s="82">
        <v>1344.1</v>
      </c>
      <c r="L6602" s="81">
        <v>-919</v>
      </c>
      <c r="M6602" s="81">
        <v>2000</v>
      </c>
      <c r="N6602" s="82">
        <v>1951.9</v>
      </c>
      <c r="O6602" s="81">
        <v>227.4</v>
      </c>
      <c r="P6602" s="81">
        <v>-225.6</v>
      </c>
      <c r="Q6602" s="82">
        <v>-76</v>
      </c>
      <c r="R6602" s="81">
        <v>295</v>
      </c>
      <c r="S6602" s="82">
        <v>190</v>
      </c>
      <c r="T6602" s="81">
        <v>66.7</v>
      </c>
      <c r="U6602" s="79">
        <v>-733</v>
      </c>
      <c r="V6602" s="83">
        <v>700</v>
      </c>
      <c r="W6602" s="79">
        <v>91.6</v>
      </c>
    </row>
    <row r="6603" spans="1:23" x14ac:dyDescent="0.25">
      <c r="A6603" t="s">
        <v>25</v>
      </c>
      <c r="B6603" s="10" t="str">
        <f>VLOOKUP($E6603,'Overview Cluster Days'!$B:$G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1</v>
      </c>
      <c r="F6603" s="11">
        <v>2</v>
      </c>
      <c r="G6603" s="80">
        <v>-2466.3000000000002</v>
      </c>
      <c r="H6603" s="81">
        <v>4555.6000000000004</v>
      </c>
      <c r="I6603" s="81">
        <v>115.9</v>
      </c>
      <c r="J6603" s="81">
        <v>1436.6</v>
      </c>
      <c r="K6603" s="82">
        <v>913.7</v>
      </c>
      <c r="L6603" s="81">
        <v>-121</v>
      </c>
      <c r="M6603" s="81">
        <v>2600</v>
      </c>
      <c r="N6603" s="82">
        <v>1951.9</v>
      </c>
      <c r="O6603" s="81">
        <v>-113.8</v>
      </c>
      <c r="P6603" s="81">
        <v>-600</v>
      </c>
      <c r="Q6603" s="82">
        <v>-76</v>
      </c>
      <c r="R6603" s="81">
        <v>295</v>
      </c>
      <c r="S6603" s="82">
        <v>7</v>
      </c>
      <c r="T6603" s="81">
        <v>-406.5</v>
      </c>
      <c r="U6603" s="79">
        <v>-794</v>
      </c>
      <c r="V6603" s="83">
        <v>700</v>
      </c>
      <c r="W6603" s="79">
        <v>0</v>
      </c>
    </row>
    <row r="6604" spans="1:23" x14ac:dyDescent="0.25">
      <c r="A6604" t="s">
        <v>25</v>
      </c>
      <c r="B6604" s="10" t="str">
        <f>VLOOKUP($E6604,'Overview Cluster Days'!$B:$G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1</v>
      </c>
      <c r="F6604" s="11">
        <v>3</v>
      </c>
      <c r="G6604" s="80">
        <v>-2826.2</v>
      </c>
      <c r="H6604" s="81">
        <v>4522.2</v>
      </c>
      <c r="I6604" s="81">
        <v>0</v>
      </c>
      <c r="J6604" s="81">
        <v>1173.8</v>
      </c>
      <c r="K6604" s="82">
        <v>665.8</v>
      </c>
      <c r="L6604" s="81">
        <v>-101</v>
      </c>
      <c r="M6604" s="81">
        <v>2600</v>
      </c>
      <c r="N6604" s="82">
        <v>1251.2</v>
      </c>
      <c r="O6604" s="81">
        <v>-636.6</v>
      </c>
      <c r="P6604" s="81">
        <v>-600</v>
      </c>
      <c r="Q6604" s="82">
        <v>0</v>
      </c>
      <c r="R6604" s="81">
        <v>295</v>
      </c>
      <c r="S6604" s="82">
        <v>-94</v>
      </c>
      <c r="T6604" s="81">
        <v>-402.4</v>
      </c>
      <c r="U6604" s="79">
        <v>-794</v>
      </c>
      <c r="V6604" s="83">
        <v>700</v>
      </c>
      <c r="W6604" s="79">
        <v>186.4</v>
      </c>
    </row>
    <row r="6605" spans="1:23" x14ac:dyDescent="0.25">
      <c r="A6605" t="s">
        <v>25</v>
      </c>
      <c r="B6605" s="10" t="str">
        <f>VLOOKUP($E6605,'Overview Cluster Days'!$B:$G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1</v>
      </c>
      <c r="F6605" s="11">
        <v>4</v>
      </c>
      <c r="G6605" s="80">
        <v>-2587.1</v>
      </c>
      <c r="H6605" s="81">
        <v>4494.2</v>
      </c>
      <c r="I6605" s="81">
        <v>0</v>
      </c>
      <c r="J6605" s="81">
        <v>1502.9</v>
      </c>
      <c r="K6605" s="82">
        <v>632.6</v>
      </c>
      <c r="L6605" s="81">
        <v>1444</v>
      </c>
      <c r="M6605" s="81">
        <v>2600</v>
      </c>
      <c r="N6605" s="82">
        <v>1260.2</v>
      </c>
      <c r="O6605" s="81">
        <v>-664.2</v>
      </c>
      <c r="P6605" s="81">
        <v>-600</v>
      </c>
      <c r="Q6605" s="82">
        <v>-76</v>
      </c>
      <c r="R6605" s="81">
        <v>295</v>
      </c>
      <c r="S6605" s="82">
        <v>-205</v>
      </c>
      <c r="T6605" s="81">
        <v>-699.9</v>
      </c>
      <c r="U6605" s="79">
        <v>-794</v>
      </c>
      <c r="V6605" s="83">
        <v>700</v>
      </c>
      <c r="W6605" s="79">
        <v>53.2</v>
      </c>
    </row>
    <row r="6606" spans="1:23" x14ac:dyDescent="0.25">
      <c r="A6606" t="s">
        <v>25</v>
      </c>
      <c r="B6606" s="10" t="str">
        <f>VLOOKUP($E6606,'Overview Cluster Days'!$B:$G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1</v>
      </c>
      <c r="F6606" s="11">
        <v>5</v>
      </c>
      <c r="G6606" s="80">
        <v>-2595.1</v>
      </c>
      <c r="H6606" s="81">
        <v>4486.6000000000004</v>
      </c>
      <c r="I6606" s="81">
        <v>0</v>
      </c>
      <c r="J6606" s="81">
        <v>1813</v>
      </c>
      <c r="K6606" s="82">
        <v>1447.2</v>
      </c>
      <c r="L6606" s="81">
        <v>1112</v>
      </c>
      <c r="M6606" s="81">
        <v>2600</v>
      </c>
      <c r="N6606" s="82">
        <v>1615.6</v>
      </c>
      <c r="O6606" s="81">
        <v>-896.8</v>
      </c>
      <c r="P6606" s="81">
        <v>-600</v>
      </c>
      <c r="Q6606" s="82">
        <v>-76</v>
      </c>
      <c r="R6606" s="81">
        <v>295</v>
      </c>
      <c r="S6606" s="82">
        <v>-110</v>
      </c>
      <c r="T6606" s="81">
        <v>-463.6</v>
      </c>
      <c r="U6606" s="79">
        <v>-794</v>
      </c>
      <c r="V6606" s="83">
        <v>700</v>
      </c>
      <c r="W6606" s="79">
        <v>-52.3</v>
      </c>
    </row>
    <row r="6607" spans="1:23" x14ac:dyDescent="0.25">
      <c r="A6607" t="s">
        <v>25</v>
      </c>
      <c r="B6607" s="10" t="str">
        <f>VLOOKUP($E6607,'Overview Cluster Days'!$B:$G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1</v>
      </c>
      <c r="F6607" s="11">
        <v>6</v>
      </c>
      <c r="G6607" s="80">
        <v>-2444.4</v>
      </c>
      <c r="H6607" s="81">
        <v>4809.3999999999996</v>
      </c>
      <c r="I6607" s="81">
        <v>0</v>
      </c>
      <c r="J6607" s="81">
        <v>1979.4</v>
      </c>
      <c r="K6607" s="82">
        <v>1452.3</v>
      </c>
      <c r="L6607" s="81">
        <v>241</v>
      </c>
      <c r="M6607" s="81">
        <v>2600</v>
      </c>
      <c r="N6607" s="82">
        <v>1724.6</v>
      </c>
      <c r="O6607" s="81">
        <v>-631.70000000000005</v>
      </c>
      <c r="P6607" s="81">
        <v>-600</v>
      </c>
      <c r="Q6607" s="82">
        <v>-76</v>
      </c>
      <c r="R6607" s="81">
        <v>295</v>
      </c>
      <c r="S6607" s="82">
        <v>206</v>
      </c>
      <c r="T6607" s="81">
        <v>-342</v>
      </c>
      <c r="U6607" s="79">
        <v>-733</v>
      </c>
      <c r="V6607" s="83">
        <v>700</v>
      </c>
      <c r="W6607" s="79">
        <v>286.60000000000002</v>
      </c>
    </row>
    <row r="6608" spans="1:23" x14ac:dyDescent="0.25">
      <c r="A6608" t="s">
        <v>25</v>
      </c>
      <c r="B6608" s="10" t="str">
        <f>VLOOKUP($E6608,'Overview Cluster Days'!$B:$G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1</v>
      </c>
      <c r="F6608" s="11">
        <v>7</v>
      </c>
      <c r="G6608" s="80">
        <v>-3569.8</v>
      </c>
      <c r="H6608" s="81">
        <v>4526.2</v>
      </c>
      <c r="I6608" s="81">
        <v>0</v>
      </c>
      <c r="J6608" s="81">
        <v>1183.3</v>
      </c>
      <c r="K6608" s="82">
        <v>803.5</v>
      </c>
      <c r="L6608" s="81">
        <v>-1214</v>
      </c>
      <c r="M6608" s="81">
        <v>2000</v>
      </c>
      <c r="N6608" s="82">
        <v>1724.6</v>
      </c>
      <c r="O6608" s="81">
        <v>641.4</v>
      </c>
      <c r="P6608" s="81">
        <v>0</v>
      </c>
      <c r="Q6608" s="82">
        <v>14.6</v>
      </c>
      <c r="R6608" s="81">
        <v>57</v>
      </c>
      <c r="S6608" s="82">
        <v>0</v>
      </c>
      <c r="T6608" s="81">
        <v>-696.2</v>
      </c>
      <c r="U6608" s="79">
        <v>-733</v>
      </c>
      <c r="V6608" s="83">
        <v>700</v>
      </c>
      <c r="W6608" s="79">
        <v>999.4</v>
      </c>
    </row>
    <row r="6609" spans="1:23" x14ac:dyDescent="0.25">
      <c r="A6609" t="s">
        <v>25</v>
      </c>
      <c r="B6609" s="10" t="str">
        <f>VLOOKUP($E6609,'Overview Cluster Days'!$B:$G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1</v>
      </c>
      <c r="F6609" s="11">
        <v>8</v>
      </c>
      <c r="G6609" s="80">
        <v>-4623.3999999999996</v>
      </c>
      <c r="H6609" s="81">
        <v>4527.3</v>
      </c>
      <c r="I6609" s="81">
        <v>-1549.5</v>
      </c>
      <c r="J6609" s="81">
        <v>0</v>
      </c>
      <c r="K6609" s="82">
        <v>0</v>
      </c>
      <c r="L6609" s="81">
        <v>-1049</v>
      </c>
      <c r="M6609" s="81">
        <v>2000</v>
      </c>
      <c r="N6609" s="82">
        <v>1724.6</v>
      </c>
      <c r="O6609" s="81">
        <v>700</v>
      </c>
      <c r="P6609" s="81">
        <v>585</v>
      </c>
      <c r="Q6609" s="82">
        <v>600.20000000000005</v>
      </c>
      <c r="R6609" s="81">
        <v>299</v>
      </c>
      <c r="S6609" s="82">
        <v>195</v>
      </c>
      <c r="T6609" s="81">
        <v>-699.9</v>
      </c>
      <c r="U6609" s="79">
        <v>-925.3</v>
      </c>
      <c r="V6609" s="83">
        <v>700</v>
      </c>
      <c r="W6609" s="79">
        <v>999.4</v>
      </c>
    </row>
    <row r="6610" spans="1:23" x14ac:dyDescent="0.25">
      <c r="A6610" t="s">
        <v>25</v>
      </c>
      <c r="B6610" s="10" t="str">
        <f>VLOOKUP($E6610,'Overview Cluster Days'!$B:$G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1</v>
      </c>
      <c r="F6610" s="11">
        <v>9</v>
      </c>
      <c r="G6610" s="80">
        <v>-4331</v>
      </c>
      <c r="H6610" s="81">
        <v>3522.4</v>
      </c>
      <c r="I6610" s="81">
        <v>-1877.9</v>
      </c>
      <c r="J6610" s="81">
        <v>0</v>
      </c>
      <c r="K6610" s="82">
        <v>0</v>
      </c>
      <c r="L6610" s="81">
        <v>-1049</v>
      </c>
      <c r="M6610" s="81">
        <v>2000</v>
      </c>
      <c r="N6610" s="82">
        <v>1724.6</v>
      </c>
      <c r="O6610" s="81">
        <v>700</v>
      </c>
      <c r="P6610" s="81">
        <v>585</v>
      </c>
      <c r="Q6610" s="82">
        <v>600.20000000000005</v>
      </c>
      <c r="R6610" s="81">
        <v>299</v>
      </c>
      <c r="S6610" s="82">
        <v>103</v>
      </c>
      <c r="T6610" s="81">
        <v>-699.9</v>
      </c>
      <c r="U6610" s="79">
        <v>-67.5</v>
      </c>
      <c r="V6610" s="83">
        <v>700</v>
      </c>
      <c r="W6610" s="79">
        <v>999.4</v>
      </c>
    </row>
    <row r="6611" spans="1:23" x14ac:dyDescent="0.25">
      <c r="A6611" t="s">
        <v>25</v>
      </c>
      <c r="B6611" s="10" t="str">
        <f>VLOOKUP($E6611,'Overview Cluster Days'!$B:$G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1</v>
      </c>
      <c r="F6611" s="11">
        <v>10</v>
      </c>
      <c r="G6611" s="80">
        <v>-2849.8</v>
      </c>
      <c r="H6611" s="81">
        <v>4045.4</v>
      </c>
      <c r="I6611" s="81">
        <v>-347</v>
      </c>
      <c r="J6611" s="81">
        <v>1444.9</v>
      </c>
      <c r="K6611" s="82">
        <v>1751.9</v>
      </c>
      <c r="L6611" s="81">
        <v>-1049</v>
      </c>
      <c r="M6611" s="81">
        <v>2000</v>
      </c>
      <c r="N6611" s="82">
        <v>1724.6</v>
      </c>
      <c r="O6611" s="81">
        <v>700</v>
      </c>
      <c r="P6611" s="81">
        <v>585</v>
      </c>
      <c r="Q6611" s="82">
        <v>600.20000000000005</v>
      </c>
      <c r="R6611" s="81">
        <v>299</v>
      </c>
      <c r="S6611" s="82">
        <v>186</v>
      </c>
      <c r="T6611" s="81">
        <v>-699.9</v>
      </c>
      <c r="U6611" s="79">
        <v>-148.9</v>
      </c>
      <c r="V6611" s="83">
        <v>700</v>
      </c>
      <c r="W6611" s="79">
        <v>999.4</v>
      </c>
    </row>
    <row r="6612" spans="1:23" x14ac:dyDescent="0.25">
      <c r="A6612" t="s">
        <v>25</v>
      </c>
      <c r="B6612" s="10" t="str">
        <f>VLOOKUP($E6612,'Overview Cluster Days'!$B:$G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1</v>
      </c>
      <c r="F6612" s="11">
        <v>11</v>
      </c>
      <c r="G6612" s="80">
        <v>-2293.8000000000002</v>
      </c>
      <c r="H6612" s="81">
        <v>4671</v>
      </c>
      <c r="I6612" s="81">
        <v>-328.2</v>
      </c>
      <c r="J6612" s="81">
        <v>1206.5999999999999</v>
      </c>
      <c r="K6612" s="82">
        <v>1415.4</v>
      </c>
      <c r="L6612" s="81">
        <v>-1049</v>
      </c>
      <c r="M6612" s="81">
        <v>2000</v>
      </c>
      <c r="N6612" s="82">
        <v>1724.6</v>
      </c>
      <c r="O6612" s="81">
        <v>700</v>
      </c>
      <c r="P6612" s="81">
        <v>585</v>
      </c>
      <c r="Q6612" s="82">
        <v>506.4</v>
      </c>
      <c r="R6612" s="81">
        <v>299</v>
      </c>
      <c r="S6612" s="82">
        <v>233</v>
      </c>
      <c r="T6612" s="81">
        <v>-699.9</v>
      </c>
      <c r="U6612" s="79">
        <v>-153</v>
      </c>
      <c r="V6612" s="83">
        <v>700</v>
      </c>
      <c r="W6612" s="79">
        <v>999.4</v>
      </c>
    </row>
    <row r="6613" spans="1:23" x14ac:dyDescent="0.25">
      <c r="A6613" t="s">
        <v>25</v>
      </c>
      <c r="B6613" s="10" t="str">
        <f>VLOOKUP($E6613,'Overview Cluster Days'!$B:$G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1</v>
      </c>
      <c r="F6613" s="11">
        <v>12</v>
      </c>
      <c r="G6613" s="80">
        <v>-1802.9</v>
      </c>
      <c r="H6613" s="81">
        <v>4784.5</v>
      </c>
      <c r="I6613" s="81">
        <v>-593.79999999999995</v>
      </c>
      <c r="J6613" s="81">
        <v>1152.5</v>
      </c>
      <c r="K6613" s="82">
        <v>1244.0999999999999</v>
      </c>
      <c r="L6613" s="81">
        <v>-1049</v>
      </c>
      <c r="M6613" s="81">
        <v>2000</v>
      </c>
      <c r="N6613" s="82">
        <v>1724.6</v>
      </c>
      <c r="O6613" s="81">
        <v>700</v>
      </c>
      <c r="P6613" s="81">
        <v>585</v>
      </c>
      <c r="Q6613" s="82">
        <v>487</v>
      </c>
      <c r="R6613" s="81">
        <v>299</v>
      </c>
      <c r="S6613" s="82">
        <v>208</v>
      </c>
      <c r="T6613" s="81">
        <v>-699.9</v>
      </c>
      <c r="U6613" s="79">
        <v>-85</v>
      </c>
      <c r="V6613" s="83">
        <v>700</v>
      </c>
      <c r="W6613" s="79">
        <v>999.4</v>
      </c>
    </row>
    <row r="6614" spans="1:23" x14ac:dyDescent="0.25">
      <c r="A6614" t="s">
        <v>25</v>
      </c>
      <c r="B6614" s="10" t="str">
        <f>VLOOKUP($E6614,'Overview Cluster Days'!$B:$G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1</v>
      </c>
      <c r="F6614" s="11">
        <v>13</v>
      </c>
      <c r="G6614" s="80">
        <v>-2176.5</v>
      </c>
      <c r="H6614" s="81">
        <v>4698.7</v>
      </c>
      <c r="I6614" s="81">
        <v>-256.5</v>
      </c>
      <c r="J6614" s="81">
        <v>1271.8</v>
      </c>
      <c r="K6614" s="82">
        <v>1161.3</v>
      </c>
      <c r="L6614" s="81">
        <v>-1049</v>
      </c>
      <c r="M6614" s="81">
        <v>2000</v>
      </c>
      <c r="N6614" s="82">
        <v>1724.6</v>
      </c>
      <c r="O6614" s="81">
        <v>700</v>
      </c>
      <c r="P6614" s="81">
        <v>585</v>
      </c>
      <c r="Q6614" s="82">
        <v>551.1</v>
      </c>
      <c r="R6614" s="81">
        <v>0</v>
      </c>
      <c r="S6614" s="82">
        <v>-104</v>
      </c>
      <c r="T6614" s="81">
        <v>-699.9</v>
      </c>
      <c r="U6614" s="79">
        <v>-64.3</v>
      </c>
      <c r="V6614" s="83">
        <v>700</v>
      </c>
      <c r="W6614" s="79">
        <v>999.4</v>
      </c>
    </row>
    <row r="6615" spans="1:23" x14ac:dyDescent="0.25">
      <c r="A6615" t="s">
        <v>25</v>
      </c>
      <c r="B6615" s="10" t="str">
        <f>VLOOKUP($E6615,'Overview Cluster Days'!$B:$G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1</v>
      </c>
      <c r="F6615" s="11">
        <v>14</v>
      </c>
      <c r="G6615" s="80">
        <v>-1864.3</v>
      </c>
      <c r="H6615" s="81">
        <v>4454.5</v>
      </c>
      <c r="I6615" s="81">
        <v>-669.7</v>
      </c>
      <c r="J6615" s="81">
        <v>1248.9000000000001</v>
      </c>
      <c r="K6615" s="82">
        <v>1285.0999999999999</v>
      </c>
      <c r="L6615" s="81">
        <v>-1049</v>
      </c>
      <c r="M6615" s="81">
        <v>2000</v>
      </c>
      <c r="N6615" s="82">
        <v>1724.6</v>
      </c>
      <c r="O6615" s="81">
        <v>700</v>
      </c>
      <c r="P6615" s="81">
        <v>585</v>
      </c>
      <c r="Q6615" s="82">
        <v>547.5</v>
      </c>
      <c r="R6615" s="81">
        <v>0</v>
      </c>
      <c r="S6615" s="82">
        <v>-200</v>
      </c>
      <c r="T6615" s="81">
        <v>-699.9</v>
      </c>
      <c r="U6615" s="79">
        <v>-134.80000000000001</v>
      </c>
      <c r="V6615" s="83">
        <v>700</v>
      </c>
      <c r="W6615" s="79">
        <v>999.4</v>
      </c>
    </row>
    <row r="6616" spans="1:23" x14ac:dyDescent="0.25">
      <c r="A6616" t="s">
        <v>25</v>
      </c>
      <c r="B6616" s="10" t="str">
        <f>VLOOKUP($E6616,'Overview Cluster Days'!$B:$G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1</v>
      </c>
      <c r="F6616" s="11">
        <v>15</v>
      </c>
      <c r="G6616" s="80">
        <v>-1752</v>
      </c>
      <c r="H6616" s="81">
        <v>4700.7</v>
      </c>
      <c r="I6616" s="81">
        <v>-785.9</v>
      </c>
      <c r="J6616" s="81">
        <v>1279</v>
      </c>
      <c r="K6616" s="82">
        <v>1259</v>
      </c>
      <c r="L6616" s="81">
        <v>-1049</v>
      </c>
      <c r="M6616" s="81">
        <v>2000</v>
      </c>
      <c r="N6616" s="82">
        <v>1724.6</v>
      </c>
      <c r="O6616" s="81">
        <v>700</v>
      </c>
      <c r="P6616" s="81">
        <v>585</v>
      </c>
      <c r="Q6616" s="82">
        <v>600.20000000000005</v>
      </c>
      <c r="R6616" s="81">
        <v>299</v>
      </c>
      <c r="S6616" s="82">
        <v>317</v>
      </c>
      <c r="T6616" s="81">
        <v>-699.9</v>
      </c>
      <c r="U6616" s="79">
        <v>-172.9</v>
      </c>
      <c r="V6616" s="83">
        <v>700</v>
      </c>
      <c r="W6616" s="79">
        <v>999.4</v>
      </c>
    </row>
    <row r="6617" spans="1:23" x14ac:dyDescent="0.25">
      <c r="A6617" t="s">
        <v>25</v>
      </c>
      <c r="B6617" s="10" t="str">
        <f>VLOOKUP($E6617,'Overview Cluster Days'!$B:$G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1</v>
      </c>
      <c r="F6617" s="11">
        <v>16</v>
      </c>
      <c r="G6617" s="80">
        <v>-1600</v>
      </c>
      <c r="H6617" s="81">
        <v>4637.5</v>
      </c>
      <c r="I6617" s="81">
        <v>-970.4</v>
      </c>
      <c r="J6617" s="81">
        <v>1287.9000000000001</v>
      </c>
      <c r="K6617" s="82">
        <v>1282.5</v>
      </c>
      <c r="L6617" s="81">
        <v>-1049</v>
      </c>
      <c r="M6617" s="81">
        <v>2000</v>
      </c>
      <c r="N6617" s="82">
        <v>1724.6</v>
      </c>
      <c r="O6617" s="81">
        <v>830</v>
      </c>
      <c r="P6617" s="81">
        <v>585</v>
      </c>
      <c r="Q6617" s="82">
        <v>600.20000000000005</v>
      </c>
      <c r="R6617" s="81">
        <v>299</v>
      </c>
      <c r="S6617" s="82">
        <v>194</v>
      </c>
      <c r="T6617" s="81">
        <v>-699.9</v>
      </c>
      <c r="U6617" s="79">
        <v>-38.5</v>
      </c>
      <c r="V6617" s="83">
        <v>700</v>
      </c>
      <c r="W6617" s="79">
        <v>999.4</v>
      </c>
    </row>
    <row r="6618" spans="1:23" x14ac:dyDescent="0.25">
      <c r="A6618" t="s">
        <v>25</v>
      </c>
      <c r="B6618" s="10" t="str">
        <f>VLOOKUP($E6618,'Overview Cluster Days'!$B:$G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1</v>
      </c>
      <c r="F6618" s="11">
        <v>17</v>
      </c>
      <c r="G6618" s="80">
        <v>-2108.4</v>
      </c>
      <c r="H6618" s="81">
        <v>4526.8999999999996</v>
      </c>
      <c r="I6618" s="81">
        <v>-1174.0999999999999</v>
      </c>
      <c r="J6618" s="81">
        <v>1501.4</v>
      </c>
      <c r="K6618" s="82">
        <v>1781.2</v>
      </c>
      <c r="L6618" s="81">
        <v>-1049</v>
      </c>
      <c r="M6618" s="81">
        <v>2000</v>
      </c>
      <c r="N6618" s="82">
        <v>1724.6</v>
      </c>
      <c r="O6618" s="81">
        <v>710</v>
      </c>
      <c r="P6618" s="81">
        <v>585</v>
      </c>
      <c r="Q6618" s="82">
        <v>253.1</v>
      </c>
      <c r="R6618" s="81">
        <v>299</v>
      </c>
      <c r="S6618" s="82">
        <v>326</v>
      </c>
      <c r="T6618" s="81">
        <v>-699.9</v>
      </c>
      <c r="U6618" s="79">
        <v>0</v>
      </c>
      <c r="V6618" s="83">
        <v>700</v>
      </c>
      <c r="W6618" s="79">
        <v>999.4</v>
      </c>
    </row>
    <row r="6619" spans="1:23" x14ac:dyDescent="0.25">
      <c r="A6619" t="s">
        <v>25</v>
      </c>
      <c r="B6619" s="10" t="str">
        <f>VLOOKUP($E6619,'Overview Cluster Days'!$B:$G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1</v>
      </c>
      <c r="F6619" s="11">
        <v>18</v>
      </c>
      <c r="G6619" s="80">
        <v>-2484.9</v>
      </c>
      <c r="H6619" s="81">
        <v>2511.9</v>
      </c>
      <c r="I6619" s="81">
        <v>-574.6</v>
      </c>
      <c r="J6619" s="81">
        <v>1684.2</v>
      </c>
      <c r="K6619" s="82">
        <v>1375.3</v>
      </c>
      <c r="L6619" s="81">
        <v>-1049</v>
      </c>
      <c r="M6619" s="81">
        <v>2000</v>
      </c>
      <c r="N6619" s="82">
        <v>1008.3</v>
      </c>
      <c r="O6619" s="81">
        <v>750</v>
      </c>
      <c r="P6619" s="81">
        <v>585</v>
      </c>
      <c r="Q6619" s="82">
        <v>8</v>
      </c>
      <c r="R6619" s="81">
        <v>299</v>
      </c>
      <c r="S6619" s="82">
        <v>386</v>
      </c>
      <c r="T6619" s="81">
        <v>-699.9</v>
      </c>
      <c r="U6619" s="79">
        <v>283.5</v>
      </c>
      <c r="V6619" s="83">
        <v>700</v>
      </c>
      <c r="W6619" s="79">
        <v>999.4</v>
      </c>
    </row>
    <row r="6620" spans="1:23" x14ac:dyDescent="0.25">
      <c r="A6620" t="s">
        <v>25</v>
      </c>
      <c r="B6620" s="10" t="str">
        <f>VLOOKUP($E6620,'Overview Cluster Days'!$B:$G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1</v>
      </c>
      <c r="F6620" s="11">
        <v>19</v>
      </c>
      <c r="G6620" s="80">
        <v>-3158.5</v>
      </c>
      <c r="H6620" s="81">
        <v>807.5</v>
      </c>
      <c r="I6620" s="81">
        <v>-96.5</v>
      </c>
      <c r="J6620" s="81">
        <v>1660.3</v>
      </c>
      <c r="K6620" s="82">
        <v>1594.6</v>
      </c>
      <c r="L6620" s="81">
        <v>-1049</v>
      </c>
      <c r="M6620" s="81">
        <v>2000</v>
      </c>
      <c r="N6620" s="82">
        <v>1724.6</v>
      </c>
      <c r="O6620" s="81">
        <v>840</v>
      </c>
      <c r="P6620" s="81">
        <v>585</v>
      </c>
      <c r="Q6620" s="82">
        <v>59.2</v>
      </c>
      <c r="R6620" s="81">
        <v>-100</v>
      </c>
      <c r="S6620" s="82">
        <v>-576</v>
      </c>
      <c r="T6620" s="81">
        <v>-699.9</v>
      </c>
      <c r="U6620" s="79">
        <v>-1087</v>
      </c>
      <c r="V6620" s="83">
        <v>700</v>
      </c>
      <c r="W6620" s="79">
        <v>999.4</v>
      </c>
    </row>
    <row r="6621" spans="1:23" x14ac:dyDescent="0.25">
      <c r="A6621" t="s">
        <v>25</v>
      </c>
      <c r="B6621" s="10" t="str">
        <f>VLOOKUP($E6621,'Overview Cluster Days'!$B:$G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1</v>
      </c>
      <c r="F6621" s="11">
        <v>20</v>
      </c>
      <c r="G6621" s="80">
        <v>-2049.1999999999998</v>
      </c>
      <c r="H6621" s="81">
        <v>4108.2</v>
      </c>
      <c r="I6621" s="81">
        <v>0</v>
      </c>
      <c r="J6621" s="81">
        <v>1588.1</v>
      </c>
      <c r="K6621" s="82">
        <v>1448.5</v>
      </c>
      <c r="L6621" s="81">
        <v>-1049</v>
      </c>
      <c r="M6621" s="81">
        <v>2000</v>
      </c>
      <c r="N6621" s="82">
        <v>1724.6</v>
      </c>
      <c r="O6621" s="81">
        <v>1040</v>
      </c>
      <c r="P6621" s="81">
        <v>585</v>
      </c>
      <c r="Q6621" s="82">
        <v>600.20000000000005</v>
      </c>
      <c r="R6621" s="81">
        <v>299</v>
      </c>
      <c r="S6621" s="82">
        <v>225</v>
      </c>
      <c r="T6621" s="81">
        <v>-699.9</v>
      </c>
      <c r="U6621" s="79">
        <v>-1087</v>
      </c>
      <c r="V6621" s="83">
        <v>700</v>
      </c>
      <c r="W6621" s="79">
        <v>999.4</v>
      </c>
    </row>
    <row r="6622" spans="1:23" x14ac:dyDescent="0.25">
      <c r="A6622" t="s">
        <v>25</v>
      </c>
      <c r="B6622" s="10" t="str">
        <f>VLOOKUP($E6622,'Overview Cluster Days'!$B:$G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1</v>
      </c>
      <c r="F6622" s="11">
        <v>21</v>
      </c>
      <c r="G6622" s="80">
        <v>-3018.8</v>
      </c>
      <c r="H6622" s="81">
        <v>4899.3999999999996</v>
      </c>
      <c r="I6622" s="81">
        <v>-1223.7</v>
      </c>
      <c r="J6622" s="81">
        <v>0</v>
      </c>
      <c r="K6622" s="82">
        <v>0</v>
      </c>
      <c r="L6622" s="81">
        <v>-1049</v>
      </c>
      <c r="M6622" s="81">
        <v>2000</v>
      </c>
      <c r="N6622" s="82">
        <v>1724.6</v>
      </c>
      <c r="O6622" s="81">
        <v>890</v>
      </c>
      <c r="P6622" s="81">
        <v>585</v>
      </c>
      <c r="Q6622" s="82">
        <v>469</v>
      </c>
      <c r="R6622" s="81">
        <v>299</v>
      </c>
      <c r="S6622" s="82">
        <v>268</v>
      </c>
      <c r="T6622" s="81">
        <v>-529.70000000000005</v>
      </c>
      <c r="U6622" s="79">
        <v>-1087</v>
      </c>
      <c r="V6622" s="83">
        <v>700</v>
      </c>
      <c r="W6622" s="79">
        <v>999.4</v>
      </c>
    </row>
    <row r="6623" spans="1:23" x14ac:dyDescent="0.25">
      <c r="A6623" t="s">
        <v>25</v>
      </c>
      <c r="B6623" s="10" t="str">
        <f>VLOOKUP($E6623,'Overview Cluster Days'!$B:$G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1</v>
      </c>
      <c r="F6623" s="11">
        <v>22</v>
      </c>
      <c r="G6623" s="80">
        <v>-2044.3</v>
      </c>
      <c r="H6623" s="81">
        <v>5005.3</v>
      </c>
      <c r="I6623" s="81">
        <v>-72.099999999999994</v>
      </c>
      <c r="J6623" s="81">
        <v>1126</v>
      </c>
      <c r="K6623" s="82">
        <v>990.3</v>
      </c>
      <c r="L6623" s="81">
        <v>-1049</v>
      </c>
      <c r="M6623" s="81">
        <v>2000</v>
      </c>
      <c r="N6623" s="82">
        <v>1724.6</v>
      </c>
      <c r="O6623" s="81">
        <v>790</v>
      </c>
      <c r="P6623" s="81">
        <v>585</v>
      </c>
      <c r="Q6623" s="82">
        <v>224</v>
      </c>
      <c r="R6623" s="81">
        <v>273</v>
      </c>
      <c r="S6623" s="82">
        <v>-5</v>
      </c>
      <c r="T6623" s="81">
        <v>-699.9</v>
      </c>
      <c r="U6623" s="79">
        <v>-1087</v>
      </c>
      <c r="V6623" s="83">
        <v>700</v>
      </c>
      <c r="W6623" s="79">
        <v>999.4</v>
      </c>
    </row>
    <row r="6624" spans="1:23" x14ac:dyDescent="0.25">
      <c r="A6624" t="s">
        <v>25</v>
      </c>
      <c r="B6624" s="10" t="str">
        <f>VLOOKUP($E6624,'Overview Cluster Days'!$B:$G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1</v>
      </c>
      <c r="F6624" s="11">
        <v>23</v>
      </c>
      <c r="G6624" s="80">
        <v>-2428.8000000000002</v>
      </c>
      <c r="H6624" s="81">
        <v>4978.8999999999996</v>
      </c>
      <c r="I6624" s="81">
        <v>-94.5</v>
      </c>
      <c r="J6624" s="81">
        <v>1262.4000000000001</v>
      </c>
      <c r="K6624" s="82">
        <v>1260.9000000000001</v>
      </c>
      <c r="L6624" s="81">
        <v>-1049</v>
      </c>
      <c r="M6624" s="81">
        <v>2000</v>
      </c>
      <c r="N6624" s="82">
        <v>1724.6</v>
      </c>
      <c r="O6624" s="81">
        <v>760</v>
      </c>
      <c r="P6624" s="81">
        <v>585</v>
      </c>
      <c r="Q6624" s="82">
        <v>73.099999999999994</v>
      </c>
      <c r="R6624" s="81">
        <v>273</v>
      </c>
      <c r="S6624" s="82">
        <v>9</v>
      </c>
      <c r="T6624" s="81">
        <v>-642.20000000000005</v>
      </c>
      <c r="U6624" s="79">
        <v>-1026</v>
      </c>
      <c r="V6624" s="83">
        <v>700</v>
      </c>
      <c r="W6624" s="79">
        <v>999.4</v>
      </c>
    </row>
    <row r="6625" spans="1:23" x14ac:dyDescent="0.25">
      <c r="A6625" t="s">
        <v>25</v>
      </c>
      <c r="B6625" s="10" t="str">
        <f>VLOOKUP($E6625,'Overview Cluster Days'!$B:$G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1</v>
      </c>
      <c r="F6625" s="11">
        <v>24</v>
      </c>
      <c r="G6625" s="80">
        <v>-2735.9</v>
      </c>
      <c r="H6625" s="81">
        <v>5786.9</v>
      </c>
      <c r="I6625" s="81">
        <v>0</v>
      </c>
      <c r="J6625" s="81">
        <v>1367.2</v>
      </c>
      <c r="K6625" s="82">
        <v>1133.4000000000001</v>
      </c>
      <c r="L6625" s="81">
        <v>-1214</v>
      </c>
      <c r="M6625" s="81">
        <v>2000</v>
      </c>
      <c r="N6625" s="82">
        <v>1724.6</v>
      </c>
      <c r="O6625" s="81">
        <v>850</v>
      </c>
      <c r="P6625" s="81">
        <v>585</v>
      </c>
      <c r="Q6625" s="82">
        <v>562.4</v>
      </c>
      <c r="R6625" s="81">
        <v>250</v>
      </c>
      <c r="S6625" s="82">
        <v>-97</v>
      </c>
      <c r="T6625" s="81">
        <v>-449</v>
      </c>
      <c r="U6625" s="79">
        <v>-1026</v>
      </c>
      <c r="V6625" s="83">
        <v>700</v>
      </c>
      <c r="W6625" s="79">
        <v>999.4</v>
      </c>
    </row>
    <row r="6626" spans="1:23" x14ac:dyDescent="0.25">
      <c r="A6626" t="s">
        <v>25</v>
      </c>
      <c r="B6626" s="10" t="str">
        <f>VLOOKUP($E6626,'Overview Cluster Days'!$B:$G,3)</f>
        <v>B</v>
      </c>
      <c r="C6626" s="10" t="str">
        <f>VLOOKUP($E6626,'Overview Cluster Days'!$B:$G,5)</f>
        <v>Winter</v>
      </c>
      <c r="D6626" s="10" t="str">
        <f>VLOOKUP($E6626,'Overview Cluster Days'!$B:$G,6)</f>
        <v>Weekday</v>
      </c>
      <c r="E6626" s="10">
        <v>20181122</v>
      </c>
      <c r="F6626" s="11">
        <v>1</v>
      </c>
      <c r="G6626" s="80">
        <v>-4151.6000000000004</v>
      </c>
      <c r="H6626" s="81">
        <v>4515</v>
      </c>
      <c r="I6626" s="81">
        <v>-1292.8</v>
      </c>
      <c r="J6626" s="81">
        <v>67.900000000000006</v>
      </c>
      <c r="K6626" s="82">
        <v>0</v>
      </c>
      <c r="L6626" s="81">
        <v>901</v>
      </c>
      <c r="M6626" s="81">
        <v>2000</v>
      </c>
      <c r="N6626" s="82">
        <v>1951.9</v>
      </c>
      <c r="O6626" s="81">
        <v>1130</v>
      </c>
      <c r="P6626" s="81">
        <v>585</v>
      </c>
      <c r="Q6626" s="82">
        <v>585.6</v>
      </c>
      <c r="R6626" s="81">
        <v>295</v>
      </c>
      <c r="S6626" s="82">
        <v>94</v>
      </c>
      <c r="T6626" s="81">
        <v>-364.3</v>
      </c>
      <c r="U6626" s="79">
        <v>-733</v>
      </c>
      <c r="V6626" s="83">
        <v>547.9</v>
      </c>
      <c r="W6626" s="79">
        <v>770.3</v>
      </c>
    </row>
    <row r="6627" spans="1:23" x14ac:dyDescent="0.25">
      <c r="A6627" t="s">
        <v>25</v>
      </c>
      <c r="B6627" s="10" t="str">
        <f>VLOOKUP($E6627,'Overview Cluster Days'!$B:$G,3)</f>
        <v>B</v>
      </c>
      <c r="C6627" s="10" t="str">
        <f>VLOOKUP($E6627,'Overview Cluster Days'!$B:$G,5)</f>
        <v>Winter</v>
      </c>
      <c r="D6627" s="10" t="str">
        <f>VLOOKUP($E6627,'Overview Cluster Days'!$B:$G,6)</f>
        <v>Weekday</v>
      </c>
      <c r="E6627" s="10">
        <v>20181122</v>
      </c>
      <c r="F6627" s="11">
        <v>2</v>
      </c>
      <c r="G6627" s="80">
        <v>-2582.3000000000002</v>
      </c>
      <c r="H6627" s="81">
        <v>4555.6000000000004</v>
      </c>
      <c r="I6627" s="81">
        <v>0</v>
      </c>
      <c r="J6627" s="81">
        <v>1320.7</v>
      </c>
      <c r="K6627" s="82">
        <v>797.8</v>
      </c>
      <c r="L6627" s="81">
        <v>-55</v>
      </c>
      <c r="M6627" s="81">
        <v>2600</v>
      </c>
      <c r="N6627" s="82">
        <v>1048.3</v>
      </c>
      <c r="O6627" s="81">
        <v>1190</v>
      </c>
      <c r="P6627" s="81">
        <v>585</v>
      </c>
      <c r="Q6627" s="82">
        <v>438.2</v>
      </c>
      <c r="R6627" s="81">
        <v>295</v>
      </c>
      <c r="S6627" s="82">
        <v>86</v>
      </c>
      <c r="T6627" s="81">
        <v>-531.29999999999995</v>
      </c>
      <c r="U6627" s="79">
        <v>-794</v>
      </c>
      <c r="V6627" s="83">
        <v>700</v>
      </c>
      <c r="W6627" s="79">
        <v>854.2</v>
      </c>
    </row>
    <row r="6628" spans="1:23" x14ac:dyDescent="0.25">
      <c r="A6628" t="s">
        <v>25</v>
      </c>
      <c r="B6628" s="10" t="str">
        <f>VLOOKUP($E6628,'Overview Cluster Days'!$B:$G,3)</f>
        <v>B</v>
      </c>
      <c r="C6628" s="10" t="str">
        <f>VLOOKUP($E6628,'Overview Cluster Days'!$B:$G,5)</f>
        <v>Winter</v>
      </c>
      <c r="D6628" s="10" t="str">
        <f>VLOOKUP($E6628,'Overview Cluster Days'!$B:$G,6)</f>
        <v>Weekday</v>
      </c>
      <c r="E6628" s="10">
        <v>20181122</v>
      </c>
      <c r="F6628" s="11">
        <v>3</v>
      </c>
      <c r="G6628" s="80">
        <v>-2826.2</v>
      </c>
      <c r="H6628" s="81">
        <v>4522.2</v>
      </c>
      <c r="I6628" s="81">
        <v>0</v>
      </c>
      <c r="J6628" s="81">
        <v>1173.8</v>
      </c>
      <c r="K6628" s="82">
        <v>665.8</v>
      </c>
      <c r="L6628" s="81">
        <v>135</v>
      </c>
      <c r="M6628" s="81">
        <v>2600</v>
      </c>
      <c r="N6628" s="82">
        <v>422.7</v>
      </c>
      <c r="O6628" s="81">
        <v>1340</v>
      </c>
      <c r="P6628" s="81">
        <v>585</v>
      </c>
      <c r="Q6628" s="82">
        <v>5.6</v>
      </c>
      <c r="R6628" s="81">
        <v>298</v>
      </c>
      <c r="S6628" s="82">
        <v>120</v>
      </c>
      <c r="T6628" s="81">
        <v>-394.3</v>
      </c>
      <c r="U6628" s="79">
        <v>-794</v>
      </c>
      <c r="V6628" s="83">
        <v>700</v>
      </c>
      <c r="W6628" s="79">
        <v>999.4</v>
      </c>
    </row>
    <row r="6629" spans="1:23" x14ac:dyDescent="0.25">
      <c r="A6629" t="s">
        <v>25</v>
      </c>
      <c r="B6629" s="10" t="str">
        <f>VLOOKUP($E6629,'Overview Cluster Days'!$B:$G,3)</f>
        <v>B</v>
      </c>
      <c r="C6629" s="10" t="str">
        <f>VLOOKUP($E6629,'Overview Cluster Days'!$B:$G,5)</f>
        <v>Winter</v>
      </c>
      <c r="D6629" s="10" t="str">
        <f>VLOOKUP($E6629,'Overview Cluster Days'!$B:$G,6)</f>
        <v>Weekday</v>
      </c>
      <c r="E6629" s="10">
        <v>20181122</v>
      </c>
      <c r="F6629" s="11">
        <v>4</v>
      </c>
      <c r="G6629" s="80">
        <v>-2587.1</v>
      </c>
      <c r="H6629" s="81">
        <v>4494.2</v>
      </c>
      <c r="I6629" s="81">
        <v>0</v>
      </c>
      <c r="J6629" s="81">
        <v>1502.9</v>
      </c>
      <c r="K6629" s="82">
        <v>632.6</v>
      </c>
      <c r="L6629" s="81">
        <v>1273</v>
      </c>
      <c r="M6629" s="81">
        <v>2600</v>
      </c>
      <c r="N6629" s="82">
        <v>462.2</v>
      </c>
      <c r="O6629" s="81">
        <v>1350</v>
      </c>
      <c r="P6629" s="81">
        <v>585</v>
      </c>
      <c r="Q6629" s="82">
        <v>0</v>
      </c>
      <c r="R6629" s="81">
        <v>265</v>
      </c>
      <c r="S6629" s="82">
        <v>-160</v>
      </c>
      <c r="T6629" s="81">
        <v>-618.4</v>
      </c>
      <c r="U6629" s="79">
        <v>-794</v>
      </c>
      <c r="V6629" s="83">
        <v>700</v>
      </c>
      <c r="W6629" s="79">
        <v>723.6</v>
      </c>
    </row>
    <row r="6630" spans="1:23" x14ac:dyDescent="0.25">
      <c r="A6630" t="s">
        <v>25</v>
      </c>
      <c r="B6630" s="10" t="str">
        <f>VLOOKUP($E6630,'Overview Cluster Days'!$B:$G,3)</f>
        <v>B</v>
      </c>
      <c r="C6630" s="10" t="str">
        <f>VLOOKUP($E6630,'Overview Cluster Days'!$B:$G,5)</f>
        <v>Winter</v>
      </c>
      <c r="D6630" s="10" t="str">
        <f>VLOOKUP($E6630,'Overview Cluster Days'!$B:$G,6)</f>
        <v>Weekday</v>
      </c>
      <c r="E6630" s="10">
        <v>20181122</v>
      </c>
      <c r="F6630" s="11">
        <v>5</v>
      </c>
      <c r="G6630" s="80">
        <v>-2756.7</v>
      </c>
      <c r="H6630" s="81">
        <v>4487.8</v>
      </c>
      <c r="I6630" s="81">
        <v>-173</v>
      </c>
      <c r="J6630" s="81">
        <v>1656.2</v>
      </c>
      <c r="K6630" s="82">
        <v>1273.5</v>
      </c>
      <c r="L6630" s="81">
        <v>1556</v>
      </c>
      <c r="M6630" s="81">
        <v>2600</v>
      </c>
      <c r="N6630" s="82">
        <v>98.9</v>
      </c>
      <c r="O6630" s="81">
        <v>1350</v>
      </c>
      <c r="P6630" s="81">
        <v>585</v>
      </c>
      <c r="Q6630" s="82">
        <v>585.6</v>
      </c>
      <c r="R6630" s="81">
        <v>265</v>
      </c>
      <c r="S6630" s="82">
        <v>-55</v>
      </c>
      <c r="T6630" s="81">
        <v>-26.4</v>
      </c>
      <c r="U6630" s="79">
        <v>-794</v>
      </c>
      <c r="V6630" s="83">
        <v>700</v>
      </c>
      <c r="W6630" s="79">
        <v>449.9</v>
      </c>
    </row>
    <row r="6631" spans="1:23" x14ac:dyDescent="0.25">
      <c r="A6631" t="s">
        <v>25</v>
      </c>
      <c r="B6631" s="10" t="str">
        <f>VLOOKUP($E6631,'Overview Cluster Days'!$B:$G,3)</f>
        <v>B</v>
      </c>
      <c r="C6631" s="10" t="str">
        <f>VLOOKUP($E6631,'Overview Cluster Days'!$B:$G,5)</f>
        <v>Winter</v>
      </c>
      <c r="D6631" s="10" t="str">
        <f>VLOOKUP($E6631,'Overview Cluster Days'!$B:$G,6)</f>
        <v>Weekday</v>
      </c>
      <c r="E6631" s="10">
        <v>20181122</v>
      </c>
      <c r="F6631" s="11">
        <v>6</v>
      </c>
      <c r="G6631" s="80">
        <v>-2444.4</v>
      </c>
      <c r="H6631" s="81">
        <v>4809.3999999999996</v>
      </c>
      <c r="I6631" s="81">
        <v>0</v>
      </c>
      <c r="J6631" s="81">
        <v>1979.4</v>
      </c>
      <c r="K6631" s="82">
        <v>1452.3</v>
      </c>
      <c r="L6631" s="81">
        <v>1387</v>
      </c>
      <c r="M6631" s="81">
        <v>2600</v>
      </c>
      <c r="N6631" s="82">
        <v>1951.9</v>
      </c>
      <c r="O6631" s="81">
        <v>1340</v>
      </c>
      <c r="P6631" s="81">
        <v>585</v>
      </c>
      <c r="Q6631" s="82">
        <v>282</v>
      </c>
      <c r="R6631" s="81">
        <v>265</v>
      </c>
      <c r="S6631" s="82">
        <v>104</v>
      </c>
      <c r="T6631" s="81">
        <v>-187.5</v>
      </c>
      <c r="U6631" s="79">
        <v>-733</v>
      </c>
      <c r="V6631" s="83">
        <v>700</v>
      </c>
      <c r="W6631" s="79">
        <v>590</v>
      </c>
    </row>
    <row r="6632" spans="1:23" x14ac:dyDescent="0.25">
      <c r="A6632" t="s">
        <v>25</v>
      </c>
      <c r="B6632" s="10" t="str">
        <f>VLOOKUP($E6632,'Overview Cluster Days'!$B:$G,3)</f>
        <v>B</v>
      </c>
      <c r="C6632" s="10" t="str">
        <f>VLOOKUP($E6632,'Overview Cluster Days'!$B:$G,5)</f>
        <v>Winter</v>
      </c>
      <c r="D6632" s="10" t="str">
        <f>VLOOKUP($E6632,'Overview Cluster Days'!$B:$G,6)</f>
        <v>Weekday</v>
      </c>
      <c r="E6632" s="10">
        <v>20181122</v>
      </c>
      <c r="F6632" s="11">
        <v>7</v>
      </c>
      <c r="G6632" s="80">
        <v>-3201.3</v>
      </c>
      <c r="H6632" s="81">
        <v>4700.2</v>
      </c>
      <c r="I6632" s="81">
        <v>-979.1</v>
      </c>
      <c r="J6632" s="81">
        <v>692.8</v>
      </c>
      <c r="K6632" s="82">
        <v>0</v>
      </c>
      <c r="L6632" s="81">
        <v>33</v>
      </c>
      <c r="M6632" s="81">
        <v>2000</v>
      </c>
      <c r="N6632" s="82">
        <v>1724.6</v>
      </c>
      <c r="O6632" s="81">
        <v>1330</v>
      </c>
      <c r="P6632" s="81">
        <v>585</v>
      </c>
      <c r="Q6632" s="82">
        <v>600.20000000000005</v>
      </c>
      <c r="R6632" s="81">
        <v>265</v>
      </c>
      <c r="S6632" s="82">
        <v>81</v>
      </c>
      <c r="T6632" s="81">
        <v>-699.9</v>
      </c>
      <c r="U6632" s="79">
        <v>-402.5</v>
      </c>
      <c r="V6632" s="83">
        <v>66.7</v>
      </c>
      <c r="W6632" s="79">
        <v>999.4</v>
      </c>
    </row>
    <row r="6633" spans="1:23" x14ac:dyDescent="0.25">
      <c r="A6633" t="s">
        <v>25</v>
      </c>
      <c r="B6633" s="10" t="str">
        <f>VLOOKUP($E6633,'Overview Cluster Days'!$B:$G,3)</f>
        <v>B</v>
      </c>
      <c r="C6633" s="10" t="str">
        <f>VLOOKUP($E6633,'Overview Cluster Days'!$B:$G,5)</f>
        <v>Winter</v>
      </c>
      <c r="D6633" s="10" t="str">
        <f>VLOOKUP($E6633,'Overview Cluster Days'!$B:$G,6)</f>
        <v>Weekday</v>
      </c>
      <c r="E6633" s="10">
        <v>20181122</v>
      </c>
      <c r="F6633" s="11">
        <v>8</v>
      </c>
      <c r="G6633" s="80">
        <v>-3675.7</v>
      </c>
      <c r="H6633" s="81">
        <v>1974.6</v>
      </c>
      <c r="I6633" s="81">
        <v>-1420.5</v>
      </c>
      <c r="J6633" s="81">
        <v>618.70000000000005</v>
      </c>
      <c r="K6633" s="82">
        <v>0</v>
      </c>
      <c r="L6633" s="81">
        <v>-1049</v>
      </c>
      <c r="M6633" s="81">
        <v>2000</v>
      </c>
      <c r="N6633" s="82">
        <v>1724.6</v>
      </c>
      <c r="O6633" s="81">
        <v>1310</v>
      </c>
      <c r="P6633" s="81">
        <v>585</v>
      </c>
      <c r="Q6633" s="82">
        <v>600.20000000000005</v>
      </c>
      <c r="R6633" s="81">
        <v>0</v>
      </c>
      <c r="S6633" s="82">
        <v>-48</v>
      </c>
      <c r="T6633" s="81">
        <v>-699.9</v>
      </c>
      <c r="U6633" s="79">
        <v>910</v>
      </c>
      <c r="V6633" s="83">
        <v>20.5</v>
      </c>
      <c r="W6633" s="79">
        <v>999.4</v>
      </c>
    </row>
    <row r="6634" spans="1:23" x14ac:dyDescent="0.25">
      <c r="A6634" t="s">
        <v>25</v>
      </c>
      <c r="B6634" s="10" t="str">
        <f>VLOOKUP($E6634,'Overview Cluster Days'!$B:$G,3)</f>
        <v>B</v>
      </c>
      <c r="C6634" s="10" t="str">
        <f>VLOOKUP($E6634,'Overview Cluster Days'!$B:$G,5)</f>
        <v>Winter</v>
      </c>
      <c r="D6634" s="10" t="str">
        <f>VLOOKUP($E6634,'Overview Cluster Days'!$B:$G,6)</f>
        <v>Weekday</v>
      </c>
      <c r="E6634" s="10">
        <v>20181122</v>
      </c>
      <c r="F6634" s="11">
        <v>9</v>
      </c>
      <c r="G6634" s="80">
        <v>-4488.1000000000004</v>
      </c>
      <c r="H6634" s="81">
        <v>1819.3</v>
      </c>
      <c r="I6634" s="81">
        <v>-1829.1</v>
      </c>
      <c r="J6634" s="81">
        <v>135.30000000000001</v>
      </c>
      <c r="K6634" s="82">
        <v>0</v>
      </c>
      <c r="L6634" s="81">
        <v>-1049</v>
      </c>
      <c r="M6634" s="81">
        <v>1850</v>
      </c>
      <c r="N6634" s="82">
        <v>1724.6</v>
      </c>
      <c r="O6634" s="81">
        <v>1300</v>
      </c>
      <c r="P6634" s="81">
        <v>150</v>
      </c>
      <c r="Q6634" s="82">
        <v>600.20000000000005</v>
      </c>
      <c r="R6634" s="81">
        <v>136</v>
      </c>
      <c r="S6634" s="82">
        <v>26</v>
      </c>
      <c r="T6634" s="81">
        <v>-699.9</v>
      </c>
      <c r="U6634" s="79">
        <v>660.3</v>
      </c>
      <c r="V6634" s="83">
        <v>593.6</v>
      </c>
      <c r="W6634" s="79">
        <v>999.4</v>
      </c>
    </row>
    <row r="6635" spans="1:23" x14ac:dyDescent="0.25">
      <c r="A6635" t="s">
        <v>25</v>
      </c>
      <c r="B6635" s="10" t="str">
        <f>VLOOKUP($E6635,'Overview Cluster Days'!$B:$G,3)</f>
        <v>B</v>
      </c>
      <c r="C6635" s="10" t="str">
        <f>VLOOKUP($E6635,'Overview Cluster Days'!$B:$G,5)</f>
        <v>Winter</v>
      </c>
      <c r="D6635" s="10" t="str">
        <f>VLOOKUP($E6635,'Overview Cluster Days'!$B:$G,6)</f>
        <v>Weekday</v>
      </c>
      <c r="E6635" s="10">
        <v>20181122</v>
      </c>
      <c r="F6635" s="11">
        <v>10</v>
      </c>
      <c r="G6635" s="80">
        <v>-4129</v>
      </c>
      <c r="H6635" s="81">
        <v>2467.3000000000002</v>
      </c>
      <c r="I6635" s="81">
        <v>-2113.6999999999998</v>
      </c>
      <c r="J6635" s="81">
        <v>0</v>
      </c>
      <c r="K6635" s="82">
        <v>214.2</v>
      </c>
      <c r="L6635" s="81">
        <v>-1049</v>
      </c>
      <c r="M6635" s="81">
        <v>1850</v>
      </c>
      <c r="N6635" s="82">
        <v>1724.6</v>
      </c>
      <c r="O6635" s="81">
        <v>1300</v>
      </c>
      <c r="P6635" s="81">
        <v>150</v>
      </c>
      <c r="Q6635" s="82">
        <v>581.6</v>
      </c>
      <c r="R6635" s="81">
        <v>299</v>
      </c>
      <c r="S6635" s="82">
        <v>153</v>
      </c>
      <c r="T6635" s="81">
        <v>-699.9</v>
      </c>
      <c r="U6635" s="79">
        <v>311.10000000000002</v>
      </c>
      <c r="V6635" s="83">
        <v>700</v>
      </c>
      <c r="W6635" s="79">
        <v>999.4</v>
      </c>
    </row>
    <row r="6636" spans="1:23" x14ac:dyDescent="0.25">
      <c r="A6636" t="s">
        <v>25</v>
      </c>
      <c r="B6636" s="10" t="str">
        <f>VLOOKUP($E6636,'Overview Cluster Days'!$B:$G,3)</f>
        <v>B</v>
      </c>
      <c r="C6636" s="10" t="str">
        <f>VLOOKUP($E6636,'Overview Cluster Days'!$B:$G,5)</f>
        <v>Winter</v>
      </c>
      <c r="D6636" s="10" t="str">
        <f>VLOOKUP($E6636,'Overview Cluster Days'!$B:$G,6)</f>
        <v>Weekday</v>
      </c>
      <c r="E6636" s="10">
        <v>20181122</v>
      </c>
      <c r="F6636" s="11">
        <v>11</v>
      </c>
      <c r="G6636" s="80">
        <v>-2294.4</v>
      </c>
      <c r="H6636" s="81">
        <v>3282.3</v>
      </c>
      <c r="I6636" s="81">
        <v>-608.79999999999995</v>
      </c>
      <c r="J6636" s="81">
        <v>1345.5</v>
      </c>
      <c r="K6636" s="82">
        <v>1557.7</v>
      </c>
      <c r="L6636" s="81">
        <v>-639</v>
      </c>
      <c r="M6636" s="81">
        <v>1850</v>
      </c>
      <c r="N6636" s="82">
        <v>1724.6</v>
      </c>
      <c r="O6636" s="81">
        <v>1300</v>
      </c>
      <c r="P6636" s="81">
        <v>150</v>
      </c>
      <c r="Q6636" s="82">
        <v>380.4</v>
      </c>
      <c r="R6636" s="81">
        <v>299</v>
      </c>
      <c r="S6636" s="82">
        <v>732</v>
      </c>
      <c r="T6636" s="81">
        <v>-699.9</v>
      </c>
      <c r="U6636" s="79">
        <v>269.10000000000002</v>
      </c>
      <c r="V6636" s="83">
        <v>700</v>
      </c>
      <c r="W6636" s="79">
        <v>999.4</v>
      </c>
    </row>
    <row r="6637" spans="1:23" x14ac:dyDescent="0.25">
      <c r="A6637" t="s">
        <v>25</v>
      </c>
      <c r="B6637" s="10" t="str">
        <f>VLOOKUP($E6637,'Overview Cluster Days'!$B:$G,3)</f>
        <v>B</v>
      </c>
      <c r="C6637" s="10" t="str">
        <f>VLOOKUP($E6637,'Overview Cluster Days'!$B:$G,5)</f>
        <v>Winter</v>
      </c>
      <c r="D6637" s="10" t="str">
        <f>VLOOKUP($E6637,'Overview Cluster Days'!$B:$G,6)</f>
        <v>Weekday</v>
      </c>
      <c r="E6637" s="10">
        <v>20181122</v>
      </c>
      <c r="F6637" s="11">
        <v>12</v>
      </c>
      <c r="G6637" s="80">
        <v>-3119.9</v>
      </c>
      <c r="H6637" s="81">
        <v>3709.3</v>
      </c>
      <c r="I6637" s="81">
        <v>-1970.9</v>
      </c>
      <c r="J6637" s="81">
        <v>0</v>
      </c>
      <c r="K6637" s="82">
        <v>42.1</v>
      </c>
      <c r="L6637" s="81">
        <v>-1049</v>
      </c>
      <c r="M6637" s="81">
        <v>1850</v>
      </c>
      <c r="N6637" s="82">
        <v>1724.6</v>
      </c>
      <c r="O6637" s="81">
        <v>1300</v>
      </c>
      <c r="P6637" s="81">
        <v>150</v>
      </c>
      <c r="Q6637" s="82">
        <v>452.6</v>
      </c>
      <c r="R6637" s="81">
        <v>299</v>
      </c>
      <c r="S6637" s="82">
        <v>732</v>
      </c>
      <c r="T6637" s="81">
        <v>-699.9</v>
      </c>
      <c r="U6637" s="79">
        <v>275.7</v>
      </c>
      <c r="V6637" s="83">
        <v>700</v>
      </c>
      <c r="W6637" s="79">
        <v>999.4</v>
      </c>
    </row>
    <row r="6638" spans="1:23" x14ac:dyDescent="0.25">
      <c r="A6638" t="s">
        <v>25</v>
      </c>
      <c r="B6638" s="10" t="str">
        <f>VLOOKUP($E6638,'Overview Cluster Days'!$B:$G,3)</f>
        <v>B</v>
      </c>
      <c r="C6638" s="10" t="str">
        <f>VLOOKUP($E6638,'Overview Cluster Days'!$B:$G,5)</f>
        <v>Winter</v>
      </c>
      <c r="D6638" s="10" t="str">
        <f>VLOOKUP($E6638,'Overview Cluster Days'!$B:$G,6)</f>
        <v>Weekday</v>
      </c>
      <c r="E6638" s="10">
        <v>20181122</v>
      </c>
      <c r="F6638" s="11">
        <v>13</v>
      </c>
      <c r="G6638" s="80">
        <v>-1958.6</v>
      </c>
      <c r="H6638" s="81">
        <v>4117.8</v>
      </c>
      <c r="I6638" s="81">
        <v>-607</v>
      </c>
      <c r="J6638" s="81">
        <v>1336.4</v>
      </c>
      <c r="K6638" s="82">
        <v>1229.0999999999999</v>
      </c>
      <c r="L6638" s="81">
        <v>-860</v>
      </c>
      <c r="M6638" s="81">
        <v>1850</v>
      </c>
      <c r="N6638" s="82">
        <v>1724.6</v>
      </c>
      <c r="O6638" s="81">
        <v>1310</v>
      </c>
      <c r="P6638" s="81">
        <v>150</v>
      </c>
      <c r="Q6638" s="82">
        <v>271.89999999999998</v>
      </c>
      <c r="R6638" s="81">
        <v>299</v>
      </c>
      <c r="S6638" s="82">
        <v>732</v>
      </c>
      <c r="T6638" s="81">
        <v>-699.9</v>
      </c>
      <c r="U6638" s="79">
        <v>278.89999999999998</v>
      </c>
      <c r="V6638" s="83">
        <v>700</v>
      </c>
      <c r="W6638" s="79">
        <v>999.4</v>
      </c>
    </row>
    <row r="6639" spans="1:23" x14ac:dyDescent="0.25">
      <c r="A6639" t="s">
        <v>25</v>
      </c>
      <c r="B6639" s="10" t="str">
        <f>VLOOKUP($E6639,'Overview Cluster Days'!$B:$G,3)</f>
        <v>B</v>
      </c>
      <c r="C6639" s="10" t="str">
        <f>VLOOKUP($E6639,'Overview Cluster Days'!$B:$G,5)</f>
        <v>Winter</v>
      </c>
      <c r="D6639" s="10" t="str">
        <f>VLOOKUP($E6639,'Overview Cluster Days'!$B:$G,6)</f>
        <v>Weekday</v>
      </c>
      <c r="E6639" s="10">
        <v>20181122</v>
      </c>
      <c r="F6639" s="11">
        <v>14</v>
      </c>
      <c r="G6639" s="80">
        <v>-2931.3</v>
      </c>
      <c r="H6639" s="81">
        <v>3471.2</v>
      </c>
      <c r="I6639" s="81">
        <v>-2171.6</v>
      </c>
      <c r="J6639" s="81">
        <v>0</v>
      </c>
      <c r="K6639" s="82">
        <v>196.4</v>
      </c>
      <c r="L6639" s="81">
        <v>-1049</v>
      </c>
      <c r="M6639" s="81">
        <v>1850</v>
      </c>
      <c r="N6639" s="82">
        <v>1326.3</v>
      </c>
      <c r="O6639" s="81">
        <v>1300</v>
      </c>
      <c r="P6639" s="81">
        <v>150</v>
      </c>
      <c r="Q6639" s="82">
        <v>333.9</v>
      </c>
      <c r="R6639" s="81">
        <v>299</v>
      </c>
      <c r="S6639" s="82">
        <v>379</v>
      </c>
      <c r="T6639" s="81">
        <v>-699.9</v>
      </c>
      <c r="U6639" s="79">
        <v>40.700000000000003</v>
      </c>
      <c r="V6639" s="83">
        <v>700</v>
      </c>
      <c r="W6639" s="79">
        <v>999.4</v>
      </c>
    </row>
    <row r="6640" spans="1:23" x14ac:dyDescent="0.25">
      <c r="A6640" t="s">
        <v>25</v>
      </c>
      <c r="B6640" s="10" t="str">
        <f>VLOOKUP($E6640,'Overview Cluster Days'!$B:$G,3)</f>
        <v>B</v>
      </c>
      <c r="C6640" s="10" t="str">
        <f>VLOOKUP($E6640,'Overview Cluster Days'!$B:$G,5)</f>
        <v>Winter</v>
      </c>
      <c r="D6640" s="10" t="str">
        <f>VLOOKUP($E6640,'Overview Cluster Days'!$B:$G,6)</f>
        <v>Weekday</v>
      </c>
      <c r="E6640" s="10">
        <v>20181122</v>
      </c>
      <c r="F6640" s="11">
        <v>15</v>
      </c>
      <c r="G6640" s="80">
        <v>-1252.3</v>
      </c>
      <c r="H6640" s="81">
        <v>3444.8</v>
      </c>
      <c r="I6640" s="81">
        <v>-1414.7</v>
      </c>
      <c r="J6640" s="81">
        <v>1207.7</v>
      </c>
      <c r="K6640" s="82">
        <v>1459.3</v>
      </c>
      <c r="L6640" s="81">
        <v>-858</v>
      </c>
      <c r="M6640" s="81">
        <v>1850</v>
      </c>
      <c r="N6640" s="82">
        <v>1724.6</v>
      </c>
      <c r="O6640" s="81">
        <v>1300</v>
      </c>
      <c r="P6640" s="81">
        <v>585</v>
      </c>
      <c r="Q6640" s="82">
        <v>144.30000000000001</v>
      </c>
      <c r="R6640" s="81">
        <v>299</v>
      </c>
      <c r="S6640" s="82">
        <v>656</v>
      </c>
      <c r="T6640" s="81">
        <v>-699.9</v>
      </c>
      <c r="U6640" s="79">
        <v>0</v>
      </c>
      <c r="V6640" s="83">
        <v>700</v>
      </c>
      <c r="W6640" s="79">
        <v>676.2</v>
      </c>
    </row>
    <row r="6641" spans="1:23" x14ac:dyDescent="0.25">
      <c r="A6641" t="s">
        <v>25</v>
      </c>
      <c r="B6641" s="10" t="str">
        <f>VLOOKUP($E6641,'Overview Cluster Days'!$B:$G,3)</f>
        <v>B</v>
      </c>
      <c r="C6641" s="10" t="str">
        <f>VLOOKUP($E6641,'Overview Cluster Days'!$B:$G,5)</f>
        <v>Winter</v>
      </c>
      <c r="D6641" s="10" t="str">
        <f>VLOOKUP($E6641,'Overview Cluster Days'!$B:$G,6)</f>
        <v>Weekday</v>
      </c>
      <c r="E6641" s="10">
        <v>20181122</v>
      </c>
      <c r="F6641" s="11">
        <v>16</v>
      </c>
      <c r="G6641" s="80">
        <v>-2055.3000000000002</v>
      </c>
      <c r="H6641" s="81">
        <v>3156.7</v>
      </c>
      <c r="I6641" s="81">
        <v>-2688.4</v>
      </c>
      <c r="J6641" s="81">
        <v>0</v>
      </c>
      <c r="K6641" s="82">
        <v>480.7</v>
      </c>
      <c r="L6641" s="81">
        <v>-591</v>
      </c>
      <c r="M6641" s="81">
        <v>1850</v>
      </c>
      <c r="N6641" s="82">
        <v>1640.8</v>
      </c>
      <c r="O6641" s="81">
        <v>1290</v>
      </c>
      <c r="P6641" s="81">
        <v>268.8</v>
      </c>
      <c r="Q6641" s="82">
        <v>0</v>
      </c>
      <c r="R6641" s="81">
        <v>299</v>
      </c>
      <c r="S6641" s="82">
        <v>732</v>
      </c>
      <c r="T6641" s="81">
        <v>-699.9</v>
      </c>
      <c r="U6641" s="79">
        <v>0</v>
      </c>
      <c r="V6641" s="83">
        <v>700</v>
      </c>
      <c r="W6641" s="79">
        <v>807.7</v>
      </c>
    </row>
    <row r="6642" spans="1:23" x14ac:dyDescent="0.25">
      <c r="A6642" t="s">
        <v>25</v>
      </c>
      <c r="B6642" s="10" t="str">
        <f>VLOOKUP($E6642,'Overview Cluster Days'!$B:$G,3)</f>
        <v>B</v>
      </c>
      <c r="C6642" s="10" t="str">
        <f>VLOOKUP($E6642,'Overview Cluster Days'!$B:$G,5)</f>
        <v>Winter</v>
      </c>
      <c r="D6642" s="10" t="str">
        <f>VLOOKUP($E6642,'Overview Cluster Days'!$B:$G,6)</f>
        <v>Weekday</v>
      </c>
      <c r="E6642" s="10">
        <v>20181122</v>
      </c>
      <c r="F6642" s="11">
        <v>17</v>
      </c>
      <c r="G6642" s="80">
        <v>-1275.3</v>
      </c>
      <c r="H6642" s="81">
        <v>2196.6</v>
      </c>
      <c r="I6642" s="81">
        <v>-1512.6</v>
      </c>
      <c r="J6642" s="81">
        <v>1019.9</v>
      </c>
      <c r="K6642" s="82">
        <v>1768</v>
      </c>
      <c r="L6642" s="81">
        <v>0</v>
      </c>
      <c r="M6642" s="81">
        <v>1850</v>
      </c>
      <c r="N6642" s="82">
        <v>1724.6</v>
      </c>
      <c r="O6642" s="81">
        <v>221.5</v>
      </c>
      <c r="P6642" s="81">
        <v>0</v>
      </c>
      <c r="Q6642" s="82">
        <v>0</v>
      </c>
      <c r="R6642" s="81">
        <v>0</v>
      </c>
      <c r="S6642" s="82">
        <v>468</v>
      </c>
      <c r="T6642" s="81">
        <v>-699.9</v>
      </c>
      <c r="U6642" s="79">
        <v>21.3</v>
      </c>
      <c r="V6642" s="83">
        <v>700</v>
      </c>
      <c r="W6642" s="79">
        <v>999.4</v>
      </c>
    </row>
    <row r="6643" spans="1:23" x14ac:dyDescent="0.25">
      <c r="A6643" t="s">
        <v>25</v>
      </c>
      <c r="B6643" s="10" t="str">
        <f>VLOOKUP($E6643,'Overview Cluster Days'!$B:$G,3)</f>
        <v>B</v>
      </c>
      <c r="C6643" s="10" t="str">
        <f>VLOOKUP($E6643,'Overview Cluster Days'!$B:$G,5)</f>
        <v>Winter</v>
      </c>
      <c r="D6643" s="10" t="str">
        <f>VLOOKUP($E6643,'Overview Cluster Days'!$B:$G,6)</f>
        <v>Weekday</v>
      </c>
      <c r="E6643" s="10">
        <v>20181122</v>
      </c>
      <c r="F6643" s="11">
        <v>18</v>
      </c>
      <c r="G6643" s="80">
        <v>-3996.6</v>
      </c>
      <c r="H6643" s="81">
        <v>1477.8</v>
      </c>
      <c r="I6643" s="81">
        <v>-2164.5</v>
      </c>
      <c r="J6643" s="81">
        <v>243.6</v>
      </c>
      <c r="K6643" s="82">
        <v>0</v>
      </c>
      <c r="L6643" s="81">
        <v>-1049</v>
      </c>
      <c r="M6643" s="81">
        <v>1850</v>
      </c>
      <c r="N6643" s="82">
        <v>-630.1</v>
      </c>
      <c r="O6643" s="81">
        <v>651</v>
      </c>
      <c r="P6643" s="81">
        <v>0</v>
      </c>
      <c r="Q6643" s="82">
        <v>0</v>
      </c>
      <c r="R6643" s="81">
        <v>299</v>
      </c>
      <c r="S6643" s="82">
        <v>371</v>
      </c>
      <c r="T6643" s="81">
        <v>-699.9</v>
      </c>
      <c r="U6643" s="79">
        <v>1004.9</v>
      </c>
      <c r="V6643" s="83">
        <v>700</v>
      </c>
      <c r="W6643" s="79">
        <v>999.4</v>
      </c>
    </row>
    <row r="6644" spans="1:23" x14ac:dyDescent="0.25">
      <c r="A6644" t="s">
        <v>25</v>
      </c>
      <c r="B6644" s="10" t="str">
        <f>VLOOKUP($E6644,'Overview Cluster Days'!$B:$G,3)</f>
        <v>B</v>
      </c>
      <c r="C6644" s="10" t="str">
        <f>VLOOKUP($E6644,'Overview Cluster Days'!$B:$G,5)</f>
        <v>Winter</v>
      </c>
      <c r="D6644" s="10" t="str">
        <f>VLOOKUP($E6644,'Overview Cluster Days'!$B:$G,6)</f>
        <v>Weekday</v>
      </c>
      <c r="E6644" s="10">
        <v>20181122</v>
      </c>
      <c r="F6644" s="11">
        <v>19</v>
      </c>
      <c r="G6644" s="80">
        <v>-3149.1</v>
      </c>
      <c r="H6644" s="81">
        <v>111.4</v>
      </c>
      <c r="I6644" s="81">
        <v>-218</v>
      </c>
      <c r="J6644" s="81">
        <v>1694</v>
      </c>
      <c r="K6644" s="82">
        <v>1673.1</v>
      </c>
      <c r="L6644" s="81">
        <v>-1049</v>
      </c>
      <c r="M6644" s="81">
        <v>1850</v>
      </c>
      <c r="N6644" s="82">
        <v>717.3</v>
      </c>
      <c r="O6644" s="81">
        <v>1106.3</v>
      </c>
      <c r="P6644" s="81">
        <v>0</v>
      </c>
      <c r="Q6644" s="82">
        <v>0</v>
      </c>
      <c r="R6644" s="81">
        <v>-100</v>
      </c>
      <c r="S6644" s="82">
        <v>-414</v>
      </c>
      <c r="T6644" s="81">
        <v>-699.9</v>
      </c>
      <c r="U6644" s="79">
        <v>-438.9</v>
      </c>
      <c r="V6644" s="83">
        <v>700</v>
      </c>
      <c r="W6644" s="79">
        <v>999.4</v>
      </c>
    </row>
    <row r="6645" spans="1:23" x14ac:dyDescent="0.25">
      <c r="A6645" t="s">
        <v>25</v>
      </c>
      <c r="B6645" s="10" t="str">
        <f>VLOOKUP($E6645,'Overview Cluster Days'!$B:$G,3)</f>
        <v>B</v>
      </c>
      <c r="C6645" s="10" t="str">
        <f>VLOOKUP($E6645,'Overview Cluster Days'!$B:$G,5)</f>
        <v>Winter</v>
      </c>
      <c r="D6645" s="10" t="str">
        <f>VLOOKUP($E6645,'Overview Cluster Days'!$B:$G,6)</f>
        <v>Weekday</v>
      </c>
      <c r="E6645" s="10">
        <v>20181122</v>
      </c>
      <c r="F6645" s="11">
        <v>20</v>
      </c>
      <c r="G6645" s="80">
        <v>-2644.4</v>
      </c>
      <c r="H6645" s="81">
        <v>646.79999999999995</v>
      </c>
      <c r="I6645" s="81">
        <v>-434.6</v>
      </c>
      <c r="J6645" s="81">
        <v>1414.8</v>
      </c>
      <c r="K6645" s="82">
        <v>1664.2</v>
      </c>
      <c r="L6645" s="81">
        <v>-1049</v>
      </c>
      <c r="M6645" s="81">
        <v>2000</v>
      </c>
      <c r="N6645" s="82">
        <v>778.6</v>
      </c>
      <c r="O6645" s="81">
        <v>1280</v>
      </c>
      <c r="P6645" s="81">
        <v>383.7</v>
      </c>
      <c r="Q6645" s="82">
        <v>0</v>
      </c>
      <c r="R6645" s="81">
        <v>0</v>
      </c>
      <c r="S6645" s="82">
        <v>77</v>
      </c>
      <c r="T6645" s="81">
        <v>-699.9</v>
      </c>
      <c r="U6645" s="79">
        <v>-839.3</v>
      </c>
      <c r="V6645" s="83">
        <v>700</v>
      </c>
      <c r="W6645" s="79">
        <v>999.4</v>
      </c>
    </row>
    <row r="6646" spans="1:23" x14ac:dyDescent="0.25">
      <c r="A6646" t="s">
        <v>25</v>
      </c>
      <c r="B6646" s="10" t="str">
        <f>VLOOKUP($E6646,'Overview Cluster Days'!$B:$G,3)</f>
        <v>B</v>
      </c>
      <c r="C6646" s="10" t="str">
        <f>VLOOKUP($E6646,'Overview Cluster Days'!$B:$G,5)</f>
        <v>Winter</v>
      </c>
      <c r="D6646" s="10" t="str">
        <f>VLOOKUP($E6646,'Overview Cluster Days'!$B:$G,6)</f>
        <v>Weekday</v>
      </c>
      <c r="E6646" s="10">
        <v>20181122</v>
      </c>
      <c r="F6646" s="11">
        <v>21</v>
      </c>
      <c r="G6646" s="80">
        <v>-2087</v>
      </c>
      <c r="H6646" s="81">
        <v>3116.5</v>
      </c>
      <c r="I6646" s="81">
        <v>-242.8</v>
      </c>
      <c r="J6646" s="81">
        <v>1209.2</v>
      </c>
      <c r="K6646" s="82">
        <v>1120.7</v>
      </c>
      <c r="L6646" s="81">
        <v>-1049</v>
      </c>
      <c r="M6646" s="81">
        <v>2000</v>
      </c>
      <c r="N6646" s="82">
        <v>1173.3</v>
      </c>
      <c r="O6646" s="81">
        <v>1186</v>
      </c>
      <c r="P6646" s="81">
        <v>390.9</v>
      </c>
      <c r="Q6646" s="82">
        <v>260.39999999999998</v>
      </c>
      <c r="R6646" s="81">
        <v>286</v>
      </c>
      <c r="S6646" s="82">
        <v>732</v>
      </c>
      <c r="T6646" s="81">
        <v>-699.9</v>
      </c>
      <c r="U6646" s="79">
        <v>-1048.2</v>
      </c>
      <c r="V6646" s="83">
        <v>700</v>
      </c>
      <c r="W6646" s="79">
        <v>999.4</v>
      </c>
    </row>
    <row r="6647" spans="1:23" x14ac:dyDescent="0.25">
      <c r="A6647" t="s">
        <v>25</v>
      </c>
      <c r="B6647" s="10" t="str">
        <f>VLOOKUP($E6647,'Overview Cluster Days'!$B:$G,3)</f>
        <v>B</v>
      </c>
      <c r="C6647" s="10" t="str">
        <f>VLOOKUP($E6647,'Overview Cluster Days'!$B:$G,5)</f>
        <v>Winter</v>
      </c>
      <c r="D6647" s="10" t="str">
        <f>VLOOKUP($E6647,'Overview Cluster Days'!$B:$G,6)</f>
        <v>Weekday</v>
      </c>
      <c r="E6647" s="10">
        <v>20181122</v>
      </c>
      <c r="F6647" s="11">
        <v>22</v>
      </c>
      <c r="G6647" s="80">
        <v>-1684.4</v>
      </c>
      <c r="H6647" s="81">
        <v>4565.6000000000004</v>
      </c>
      <c r="I6647" s="81">
        <v>-505</v>
      </c>
      <c r="J6647" s="81">
        <v>1184.0999999999999</v>
      </c>
      <c r="K6647" s="82">
        <v>1005.3</v>
      </c>
      <c r="L6647" s="81">
        <v>-242</v>
      </c>
      <c r="M6647" s="81">
        <v>2000</v>
      </c>
      <c r="N6647" s="82">
        <v>303.3</v>
      </c>
      <c r="O6647" s="81">
        <v>1281.4000000000001</v>
      </c>
      <c r="P6647" s="81">
        <v>482.7</v>
      </c>
      <c r="Q6647" s="82">
        <v>600.20000000000005</v>
      </c>
      <c r="R6647" s="81">
        <v>299</v>
      </c>
      <c r="S6647" s="82">
        <v>589</v>
      </c>
      <c r="T6647" s="81">
        <v>-699.9</v>
      </c>
      <c r="U6647" s="79">
        <v>-1087</v>
      </c>
      <c r="V6647" s="83">
        <v>559.5</v>
      </c>
      <c r="W6647" s="79">
        <v>999.4</v>
      </c>
    </row>
    <row r="6648" spans="1:23" x14ac:dyDescent="0.25">
      <c r="A6648" t="s">
        <v>25</v>
      </c>
      <c r="B6648" s="10" t="str">
        <f>VLOOKUP($E6648,'Overview Cluster Days'!$B:$G,3)</f>
        <v>B</v>
      </c>
      <c r="C6648" s="10" t="str">
        <f>VLOOKUP($E6648,'Overview Cluster Days'!$B:$G,5)</f>
        <v>Winter</v>
      </c>
      <c r="D6648" s="10" t="str">
        <f>VLOOKUP($E6648,'Overview Cluster Days'!$B:$G,6)</f>
        <v>Weekday</v>
      </c>
      <c r="E6648" s="10">
        <v>20181122</v>
      </c>
      <c r="F6648" s="11">
        <v>23</v>
      </c>
      <c r="G6648" s="80">
        <v>-2739.6</v>
      </c>
      <c r="H6648" s="81">
        <v>5589.3</v>
      </c>
      <c r="I6648" s="81">
        <v>-1341.4</v>
      </c>
      <c r="J6648" s="81">
        <v>306.2</v>
      </c>
      <c r="K6648" s="82">
        <v>0</v>
      </c>
      <c r="L6648" s="81">
        <v>695</v>
      </c>
      <c r="M6648" s="81">
        <v>2000</v>
      </c>
      <c r="N6648" s="82">
        <v>1561.6</v>
      </c>
      <c r="O6648" s="81">
        <v>1290</v>
      </c>
      <c r="P6648" s="81">
        <v>585</v>
      </c>
      <c r="Q6648" s="82">
        <v>600.20000000000005</v>
      </c>
      <c r="R6648" s="81">
        <v>299</v>
      </c>
      <c r="S6648" s="82">
        <v>732</v>
      </c>
      <c r="T6648" s="81">
        <v>-699.9</v>
      </c>
      <c r="U6648" s="79">
        <v>-1026</v>
      </c>
      <c r="V6648" s="83">
        <v>260.10000000000002</v>
      </c>
      <c r="W6648" s="79">
        <v>999.4</v>
      </c>
    </row>
    <row r="6649" spans="1:23" x14ac:dyDescent="0.25">
      <c r="A6649" t="s">
        <v>25</v>
      </c>
      <c r="B6649" s="10" t="str">
        <f>VLOOKUP($E6649,'Overview Cluster Days'!$B:$G,3)</f>
        <v>B</v>
      </c>
      <c r="C6649" s="10" t="str">
        <f>VLOOKUP($E6649,'Overview Cluster Days'!$B:$G,5)</f>
        <v>Winter</v>
      </c>
      <c r="D6649" s="10" t="str">
        <f>VLOOKUP($E6649,'Overview Cluster Days'!$B:$G,6)</f>
        <v>Weekday</v>
      </c>
      <c r="E6649" s="10">
        <v>20181122</v>
      </c>
      <c r="F6649" s="11">
        <v>24</v>
      </c>
      <c r="G6649" s="80">
        <v>-3952.2</v>
      </c>
      <c r="H6649" s="81">
        <v>4508.2</v>
      </c>
      <c r="I6649" s="81">
        <v>-1431</v>
      </c>
      <c r="J6649" s="81">
        <v>196.4</v>
      </c>
      <c r="K6649" s="82">
        <v>0</v>
      </c>
      <c r="L6649" s="81">
        <v>-135</v>
      </c>
      <c r="M6649" s="81">
        <v>2016.5</v>
      </c>
      <c r="N6649" s="82">
        <v>1724.6</v>
      </c>
      <c r="O6649" s="81">
        <v>1280</v>
      </c>
      <c r="P6649" s="81">
        <v>585</v>
      </c>
      <c r="Q6649" s="82">
        <v>600.20000000000005</v>
      </c>
      <c r="R6649" s="81">
        <v>284</v>
      </c>
      <c r="S6649" s="82">
        <v>431</v>
      </c>
      <c r="T6649" s="81">
        <v>-156.69999999999999</v>
      </c>
      <c r="U6649" s="79">
        <v>-1026</v>
      </c>
      <c r="V6649" s="83">
        <v>604.1</v>
      </c>
      <c r="W6649" s="79">
        <v>999.4</v>
      </c>
    </row>
    <row r="6650" spans="1:23" x14ac:dyDescent="0.25">
      <c r="A6650" t="s">
        <v>25</v>
      </c>
      <c r="B6650" s="10" t="str">
        <f>VLOOKUP($E6650,'Overview Cluster Days'!$B:$G,3)</f>
        <v>B</v>
      </c>
      <c r="C6650" s="10" t="str">
        <f>VLOOKUP($E6650,'Overview Cluster Days'!$B:$G,5)</f>
        <v>Winter</v>
      </c>
      <c r="D6650" s="10" t="str">
        <f>VLOOKUP($E6650,'Overview Cluster Days'!$B:$G,6)</f>
        <v>Weekday</v>
      </c>
      <c r="E6650" s="10">
        <v>20181123</v>
      </c>
      <c r="F6650" s="11">
        <v>1</v>
      </c>
      <c r="G6650" s="80">
        <v>-2771.5</v>
      </c>
      <c r="H6650" s="81">
        <v>4286.2</v>
      </c>
      <c r="I6650" s="81">
        <v>-34</v>
      </c>
      <c r="J6650" s="81">
        <v>1446.9</v>
      </c>
      <c r="K6650" s="82">
        <v>1358.6</v>
      </c>
      <c r="L6650" s="81">
        <v>985</v>
      </c>
      <c r="M6650" s="81">
        <v>808</v>
      </c>
      <c r="N6650" s="82">
        <v>1726.3</v>
      </c>
      <c r="O6650" s="81">
        <v>1085.5999999999999</v>
      </c>
      <c r="P6650" s="81">
        <v>585</v>
      </c>
      <c r="Q6650" s="82">
        <v>585.6</v>
      </c>
      <c r="R6650" s="81">
        <v>295</v>
      </c>
      <c r="S6650" s="82">
        <v>239</v>
      </c>
      <c r="T6650" s="81">
        <v>-599.20000000000005</v>
      </c>
      <c r="U6650" s="79">
        <v>-1026</v>
      </c>
      <c r="V6650" s="83">
        <v>-606.1</v>
      </c>
      <c r="W6650" s="79">
        <v>999.4</v>
      </c>
    </row>
    <row r="6651" spans="1:23" x14ac:dyDescent="0.25">
      <c r="A6651" t="s">
        <v>25</v>
      </c>
      <c r="B6651" s="10" t="str">
        <f>VLOOKUP($E6651,'Overview Cluster Days'!$B:$G,3)</f>
        <v>B</v>
      </c>
      <c r="C6651" s="10" t="str">
        <f>VLOOKUP($E6651,'Overview Cluster Days'!$B:$G,5)</f>
        <v>Winter</v>
      </c>
      <c r="D6651" s="10" t="str">
        <f>VLOOKUP($E6651,'Overview Cluster Days'!$B:$G,6)</f>
        <v>Weekday</v>
      </c>
      <c r="E6651" s="10">
        <v>20181123</v>
      </c>
      <c r="F6651" s="11">
        <v>2</v>
      </c>
      <c r="G6651" s="80">
        <v>-2582.3000000000002</v>
      </c>
      <c r="H6651" s="81">
        <v>4555.6000000000004</v>
      </c>
      <c r="I6651" s="81">
        <v>0</v>
      </c>
      <c r="J6651" s="81">
        <v>1320.7</v>
      </c>
      <c r="K6651" s="82">
        <v>797.8</v>
      </c>
      <c r="L6651" s="81">
        <v>1067</v>
      </c>
      <c r="M6651" s="81">
        <v>877.7</v>
      </c>
      <c r="N6651" s="82">
        <v>937.4</v>
      </c>
      <c r="O6651" s="81">
        <v>1152.5999999999999</v>
      </c>
      <c r="P6651" s="81">
        <v>585</v>
      </c>
      <c r="Q6651" s="82">
        <v>600.20000000000005</v>
      </c>
      <c r="R6651" s="81">
        <v>295</v>
      </c>
      <c r="S6651" s="82">
        <v>110</v>
      </c>
      <c r="T6651" s="81">
        <v>-699.9</v>
      </c>
      <c r="U6651" s="79">
        <v>-1087</v>
      </c>
      <c r="V6651" s="83">
        <v>-176</v>
      </c>
      <c r="W6651" s="79">
        <v>705.5</v>
      </c>
    </row>
    <row r="6652" spans="1:23" x14ac:dyDescent="0.25">
      <c r="A6652" t="s">
        <v>25</v>
      </c>
      <c r="B6652" s="10" t="str">
        <f>VLOOKUP($E6652,'Overview Cluster Days'!$B:$G,3)</f>
        <v>B</v>
      </c>
      <c r="C6652" s="10" t="str">
        <f>VLOOKUP($E6652,'Overview Cluster Days'!$B:$G,5)</f>
        <v>Winter</v>
      </c>
      <c r="D6652" s="10" t="str">
        <f>VLOOKUP($E6652,'Overview Cluster Days'!$B:$G,6)</f>
        <v>Weekday</v>
      </c>
      <c r="E6652" s="10">
        <v>20181123</v>
      </c>
      <c r="F6652" s="11">
        <v>3</v>
      </c>
      <c r="G6652" s="80">
        <v>-3492</v>
      </c>
      <c r="H6652" s="81">
        <v>4522.2</v>
      </c>
      <c r="I6652" s="81">
        <v>-665.8</v>
      </c>
      <c r="J6652" s="81">
        <v>508</v>
      </c>
      <c r="K6652" s="82">
        <v>0</v>
      </c>
      <c r="L6652" s="81">
        <v>2223</v>
      </c>
      <c r="M6652" s="81">
        <v>880.3</v>
      </c>
      <c r="N6652" s="82">
        <v>888.7</v>
      </c>
      <c r="O6652" s="81">
        <v>1270</v>
      </c>
      <c r="P6652" s="81">
        <v>585</v>
      </c>
      <c r="Q6652" s="82">
        <v>600.20000000000005</v>
      </c>
      <c r="R6652" s="81">
        <v>295</v>
      </c>
      <c r="S6652" s="82">
        <v>76</v>
      </c>
      <c r="T6652" s="81">
        <v>-100.7</v>
      </c>
      <c r="U6652" s="79">
        <v>-1087</v>
      </c>
      <c r="V6652" s="83">
        <v>442.2</v>
      </c>
      <c r="W6652" s="79">
        <v>840.1</v>
      </c>
    </row>
    <row r="6653" spans="1:23" x14ac:dyDescent="0.25">
      <c r="A6653" t="s">
        <v>25</v>
      </c>
      <c r="B6653" s="10" t="str">
        <f>VLOOKUP($E6653,'Overview Cluster Days'!$B:$G,3)</f>
        <v>B</v>
      </c>
      <c r="C6653" s="10" t="str">
        <f>VLOOKUP($E6653,'Overview Cluster Days'!$B:$G,5)</f>
        <v>Winter</v>
      </c>
      <c r="D6653" s="10" t="str">
        <f>VLOOKUP($E6653,'Overview Cluster Days'!$B:$G,6)</f>
        <v>Weekday</v>
      </c>
      <c r="E6653" s="10">
        <v>20181123</v>
      </c>
      <c r="F6653" s="11">
        <v>4</v>
      </c>
      <c r="G6653" s="80">
        <v>-3219.7</v>
      </c>
      <c r="H6653" s="81">
        <v>4494.2</v>
      </c>
      <c r="I6653" s="81">
        <v>-632.6</v>
      </c>
      <c r="J6653" s="81">
        <v>870.3</v>
      </c>
      <c r="K6653" s="82">
        <v>0</v>
      </c>
      <c r="L6653" s="81">
        <v>2237</v>
      </c>
      <c r="M6653" s="81">
        <v>737</v>
      </c>
      <c r="N6653" s="82">
        <v>8.5</v>
      </c>
      <c r="O6653" s="81">
        <v>1270</v>
      </c>
      <c r="P6653" s="81">
        <v>585</v>
      </c>
      <c r="Q6653" s="82">
        <v>600.20000000000005</v>
      </c>
      <c r="R6653" s="81">
        <v>295</v>
      </c>
      <c r="S6653" s="82">
        <v>120</v>
      </c>
      <c r="T6653" s="81">
        <v>-143.19999999999999</v>
      </c>
      <c r="U6653" s="79">
        <v>-1087</v>
      </c>
      <c r="V6653" s="83">
        <v>643.1</v>
      </c>
      <c r="W6653" s="79">
        <v>920.8</v>
      </c>
    </row>
    <row r="6654" spans="1:23" x14ac:dyDescent="0.25">
      <c r="A6654" t="s">
        <v>25</v>
      </c>
      <c r="B6654" s="10" t="str">
        <f>VLOOKUP($E6654,'Overview Cluster Days'!$B:$G,3)</f>
        <v>B</v>
      </c>
      <c r="C6654" s="10" t="str">
        <f>VLOOKUP($E6654,'Overview Cluster Days'!$B:$G,5)</f>
        <v>Winter</v>
      </c>
      <c r="D6654" s="10" t="str">
        <f>VLOOKUP($E6654,'Overview Cluster Days'!$B:$G,6)</f>
        <v>Weekday</v>
      </c>
      <c r="E6654" s="10">
        <v>20181123</v>
      </c>
      <c r="F6654" s="11">
        <v>5</v>
      </c>
      <c r="G6654" s="80">
        <v>-3439.8</v>
      </c>
      <c r="H6654" s="81">
        <v>4516.8</v>
      </c>
      <c r="I6654" s="81">
        <v>-871</v>
      </c>
      <c r="J6654" s="81">
        <v>756.4</v>
      </c>
      <c r="K6654" s="82">
        <v>0</v>
      </c>
      <c r="L6654" s="81">
        <v>2135</v>
      </c>
      <c r="M6654" s="81">
        <v>239</v>
      </c>
      <c r="N6654" s="82">
        <v>277</v>
      </c>
      <c r="O6654" s="81">
        <v>1270</v>
      </c>
      <c r="P6654" s="81">
        <v>585</v>
      </c>
      <c r="Q6654" s="82">
        <v>600.20000000000005</v>
      </c>
      <c r="R6654" s="81">
        <v>295</v>
      </c>
      <c r="S6654" s="82">
        <v>202</v>
      </c>
      <c r="T6654" s="81">
        <v>-100.7</v>
      </c>
      <c r="U6654" s="79">
        <v>-1087</v>
      </c>
      <c r="V6654" s="83">
        <v>494.1</v>
      </c>
      <c r="W6654" s="79">
        <v>849.9</v>
      </c>
    </row>
    <row r="6655" spans="1:23" x14ac:dyDescent="0.25">
      <c r="A6655" t="s">
        <v>25</v>
      </c>
      <c r="B6655" s="10" t="str">
        <f>VLOOKUP($E6655,'Overview Cluster Days'!$B:$G,3)</f>
        <v>B</v>
      </c>
      <c r="C6655" s="10" t="str">
        <f>VLOOKUP($E6655,'Overview Cluster Days'!$B:$G,5)</f>
        <v>Winter</v>
      </c>
      <c r="D6655" s="10" t="str">
        <f>VLOOKUP($E6655,'Overview Cluster Days'!$B:$G,6)</f>
        <v>Weekday</v>
      </c>
      <c r="E6655" s="10">
        <v>20181123</v>
      </c>
      <c r="F6655" s="11">
        <v>6</v>
      </c>
      <c r="G6655" s="80">
        <v>-2413.8000000000002</v>
      </c>
      <c r="H6655" s="81">
        <v>4827.7</v>
      </c>
      <c r="I6655" s="81">
        <v>37</v>
      </c>
      <c r="J6655" s="81">
        <v>1437.1</v>
      </c>
      <c r="K6655" s="82">
        <v>0</v>
      </c>
      <c r="L6655" s="81">
        <v>2389</v>
      </c>
      <c r="M6655" s="81">
        <v>815.3</v>
      </c>
      <c r="N6655" s="82">
        <v>1951.9</v>
      </c>
      <c r="O6655" s="81">
        <v>1290</v>
      </c>
      <c r="P6655" s="81">
        <v>585</v>
      </c>
      <c r="Q6655" s="82">
        <v>600.20000000000005</v>
      </c>
      <c r="R6655" s="81">
        <v>295</v>
      </c>
      <c r="S6655" s="82">
        <v>428</v>
      </c>
      <c r="T6655" s="81">
        <v>-699.9</v>
      </c>
      <c r="U6655" s="79">
        <v>-1026</v>
      </c>
      <c r="V6655" s="83">
        <v>408.2</v>
      </c>
      <c r="W6655" s="79">
        <v>999.4</v>
      </c>
    </row>
    <row r="6656" spans="1:23" x14ac:dyDescent="0.25">
      <c r="A6656" t="s">
        <v>25</v>
      </c>
      <c r="B6656" s="10" t="str">
        <f>VLOOKUP($E6656,'Overview Cluster Days'!$B:$G,3)</f>
        <v>B</v>
      </c>
      <c r="C6656" s="10" t="str">
        <f>VLOOKUP($E6656,'Overview Cluster Days'!$B:$G,5)</f>
        <v>Winter</v>
      </c>
      <c r="D6656" s="10" t="str">
        <f>VLOOKUP($E6656,'Overview Cluster Days'!$B:$G,6)</f>
        <v>Weekday</v>
      </c>
      <c r="E6656" s="10">
        <v>20181123</v>
      </c>
      <c r="F6656" s="11">
        <v>7</v>
      </c>
      <c r="G6656" s="80">
        <v>-461.7</v>
      </c>
      <c r="H6656" s="81">
        <v>3617</v>
      </c>
      <c r="I6656" s="81">
        <v>-2.2999999999999998</v>
      </c>
      <c r="J6656" s="81">
        <v>1411.3</v>
      </c>
      <c r="K6656" s="82">
        <v>-947.3</v>
      </c>
      <c r="L6656" s="81">
        <v>190</v>
      </c>
      <c r="M6656" s="81">
        <v>2000</v>
      </c>
      <c r="N6656" s="82">
        <v>1724.6</v>
      </c>
      <c r="O6656" s="81">
        <v>1280</v>
      </c>
      <c r="P6656" s="81">
        <v>585</v>
      </c>
      <c r="Q6656" s="82">
        <v>374.3</v>
      </c>
      <c r="R6656" s="81">
        <v>295</v>
      </c>
      <c r="S6656" s="82">
        <v>732</v>
      </c>
      <c r="T6656" s="81">
        <v>-699.9</v>
      </c>
      <c r="U6656" s="79">
        <v>1004.9</v>
      </c>
      <c r="V6656" s="83">
        <v>-28.8</v>
      </c>
      <c r="W6656" s="79">
        <v>999.4</v>
      </c>
    </row>
    <row r="6657" spans="1:23" x14ac:dyDescent="0.25">
      <c r="A6657" t="s">
        <v>25</v>
      </c>
      <c r="B6657" s="10" t="str">
        <f>VLOOKUP($E6657,'Overview Cluster Days'!$B:$G,3)</f>
        <v>B</v>
      </c>
      <c r="C6657" s="10" t="str">
        <f>VLOOKUP($E6657,'Overview Cluster Days'!$B:$G,5)</f>
        <v>Winter</v>
      </c>
      <c r="D6657" s="10" t="str">
        <f>VLOOKUP($E6657,'Overview Cluster Days'!$B:$G,6)</f>
        <v>Weekday</v>
      </c>
      <c r="E6657" s="10">
        <v>20181123</v>
      </c>
      <c r="F6657" s="11">
        <v>8</v>
      </c>
      <c r="G6657" s="80">
        <v>-1060.7</v>
      </c>
      <c r="H6657" s="81">
        <v>-121.5</v>
      </c>
      <c r="I6657" s="81">
        <v>-581.20000000000005</v>
      </c>
      <c r="J6657" s="81">
        <v>1518.9</v>
      </c>
      <c r="K6657" s="82">
        <v>123</v>
      </c>
      <c r="L6657" s="81">
        <v>-1094</v>
      </c>
      <c r="M6657" s="81">
        <v>2000</v>
      </c>
      <c r="N6657" s="82">
        <v>1724.6</v>
      </c>
      <c r="O6657" s="81">
        <v>666.2</v>
      </c>
      <c r="P6657" s="81">
        <v>340.1</v>
      </c>
      <c r="Q6657" s="82">
        <v>0</v>
      </c>
      <c r="R6657" s="81">
        <v>-100</v>
      </c>
      <c r="S6657" s="82">
        <v>-889</v>
      </c>
      <c r="T6657" s="81">
        <v>-699.9</v>
      </c>
      <c r="U6657" s="79">
        <v>1004.9</v>
      </c>
      <c r="V6657" s="83">
        <v>671.2</v>
      </c>
      <c r="W6657" s="79">
        <v>999.4</v>
      </c>
    </row>
    <row r="6658" spans="1:23" x14ac:dyDescent="0.25">
      <c r="A6658" t="s">
        <v>25</v>
      </c>
      <c r="B6658" s="10" t="str">
        <f>VLOOKUP($E6658,'Overview Cluster Days'!$B:$G,3)</f>
        <v>B</v>
      </c>
      <c r="C6658" s="10" t="str">
        <f>VLOOKUP($E6658,'Overview Cluster Days'!$B:$G,5)</f>
        <v>Winter</v>
      </c>
      <c r="D6658" s="10" t="str">
        <f>VLOOKUP($E6658,'Overview Cluster Days'!$B:$G,6)</f>
        <v>Weekday</v>
      </c>
      <c r="E6658" s="10">
        <v>20181123</v>
      </c>
      <c r="F6658" s="11">
        <v>9</v>
      </c>
      <c r="G6658" s="80">
        <v>-1471</v>
      </c>
      <c r="H6658" s="81">
        <v>-757.5</v>
      </c>
      <c r="I6658" s="81">
        <v>-735.4</v>
      </c>
      <c r="J6658" s="81">
        <v>1415</v>
      </c>
      <c r="K6658" s="82">
        <v>791.5</v>
      </c>
      <c r="L6658" s="81">
        <v>-1094</v>
      </c>
      <c r="M6658" s="81">
        <v>1900</v>
      </c>
      <c r="N6658" s="82">
        <v>1724.6</v>
      </c>
      <c r="O6658" s="81">
        <v>523.9</v>
      </c>
      <c r="P6658" s="81">
        <v>301.60000000000002</v>
      </c>
      <c r="Q6658" s="82">
        <v>191.6</v>
      </c>
      <c r="R6658" s="81">
        <v>-100</v>
      </c>
      <c r="S6658" s="82">
        <v>-620</v>
      </c>
      <c r="T6658" s="81">
        <v>-699.9</v>
      </c>
      <c r="U6658" s="79">
        <v>1004.9</v>
      </c>
      <c r="V6658" s="83">
        <v>700</v>
      </c>
      <c r="W6658" s="79">
        <v>999.4</v>
      </c>
    </row>
    <row r="6659" spans="1:23" x14ac:dyDescent="0.25">
      <c r="A6659" t="s">
        <v>25</v>
      </c>
      <c r="B6659" s="10" t="str">
        <f>VLOOKUP($E6659,'Overview Cluster Days'!$B:$G,3)</f>
        <v>B</v>
      </c>
      <c r="C6659" s="10" t="str">
        <f>VLOOKUP($E6659,'Overview Cluster Days'!$B:$G,5)</f>
        <v>Winter</v>
      </c>
      <c r="D6659" s="10" t="str">
        <f>VLOOKUP($E6659,'Overview Cluster Days'!$B:$G,6)</f>
        <v>Weekday</v>
      </c>
      <c r="E6659" s="10">
        <v>20181123</v>
      </c>
      <c r="F6659" s="11">
        <v>10</v>
      </c>
      <c r="G6659" s="80">
        <v>-1998.4</v>
      </c>
      <c r="H6659" s="81">
        <v>92.4</v>
      </c>
      <c r="I6659" s="81">
        <v>-875.4</v>
      </c>
      <c r="J6659" s="81">
        <v>1396.5</v>
      </c>
      <c r="K6659" s="82">
        <v>1477.3</v>
      </c>
      <c r="L6659" s="81">
        <v>-1094</v>
      </c>
      <c r="M6659" s="81">
        <v>1900</v>
      </c>
      <c r="N6659" s="82">
        <v>1724.6</v>
      </c>
      <c r="O6659" s="81">
        <v>529.70000000000005</v>
      </c>
      <c r="P6659" s="81">
        <v>240.7</v>
      </c>
      <c r="Q6659" s="82">
        <v>0</v>
      </c>
      <c r="R6659" s="81">
        <v>-100</v>
      </c>
      <c r="S6659" s="82">
        <v>-427</v>
      </c>
      <c r="T6659" s="81">
        <v>-699.9</v>
      </c>
      <c r="U6659" s="79">
        <v>597.29999999999995</v>
      </c>
      <c r="V6659" s="83">
        <v>700</v>
      </c>
      <c r="W6659" s="79">
        <v>999.4</v>
      </c>
    </row>
    <row r="6660" spans="1:23" x14ac:dyDescent="0.25">
      <c r="A6660" t="s">
        <v>25</v>
      </c>
      <c r="B6660" s="10" t="str">
        <f>VLOOKUP($E6660,'Overview Cluster Days'!$B:$G,3)</f>
        <v>B</v>
      </c>
      <c r="C6660" s="10" t="str">
        <f>VLOOKUP($E6660,'Overview Cluster Days'!$B:$G,5)</f>
        <v>Winter</v>
      </c>
      <c r="D6660" s="10" t="str">
        <f>VLOOKUP($E6660,'Overview Cluster Days'!$B:$G,6)</f>
        <v>Weekday</v>
      </c>
      <c r="E6660" s="10">
        <v>20181123</v>
      </c>
      <c r="F6660" s="11">
        <v>11</v>
      </c>
      <c r="G6660" s="80">
        <v>-1704.1</v>
      </c>
      <c r="H6660" s="81">
        <v>564.29999999999995</v>
      </c>
      <c r="I6660" s="81">
        <v>-964.1</v>
      </c>
      <c r="J6660" s="81">
        <v>1171.4000000000001</v>
      </c>
      <c r="K6660" s="82">
        <v>1496.9</v>
      </c>
      <c r="L6660" s="81">
        <v>-1094</v>
      </c>
      <c r="M6660" s="81">
        <v>1900</v>
      </c>
      <c r="N6660" s="82">
        <v>1724.6</v>
      </c>
      <c r="O6660" s="81">
        <v>482.5</v>
      </c>
      <c r="P6660" s="81">
        <v>335.5</v>
      </c>
      <c r="Q6660" s="82">
        <v>88.2</v>
      </c>
      <c r="R6660" s="81">
        <v>-100</v>
      </c>
      <c r="S6660" s="82">
        <v>-522</v>
      </c>
      <c r="T6660" s="81">
        <v>-699.9</v>
      </c>
      <c r="U6660" s="79">
        <v>0</v>
      </c>
      <c r="V6660" s="83">
        <v>700</v>
      </c>
      <c r="W6660" s="79">
        <v>487.5</v>
      </c>
    </row>
    <row r="6661" spans="1:23" x14ac:dyDescent="0.25">
      <c r="A6661" t="s">
        <v>25</v>
      </c>
      <c r="B6661" s="10" t="str">
        <f>VLOOKUP($E6661,'Overview Cluster Days'!$B:$G,3)</f>
        <v>B</v>
      </c>
      <c r="C6661" s="10" t="str">
        <f>VLOOKUP($E6661,'Overview Cluster Days'!$B:$G,5)</f>
        <v>Winter</v>
      </c>
      <c r="D6661" s="10" t="str">
        <f>VLOOKUP($E6661,'Overview Cluster Days'!$B:$G,6)</f>
        <v>Weekday</v>
      </c>
      <c r="E6661" s="10">
        <v>20181123</v>
      </c>
      <c r="F6661" s="11">
        <v>12</v>
      </c>
      <c r="G6661" s="80">
        <v>-1651.1</v>
      </c>
      <c r="H6661" s="81">
        <v>186.2</v>
      </c>
      <c r="I6661" s="81">
        <v>-863.2</v>
      </c>
      <c r="J6661" s="81">
        <v>1263.0999999999999</v>
      </c>
      <c r="K6661" s="82">
        <v>1251.2</v>
      </c>
      <c r="L6661" s="81">
        <v>-1094</v>
      </c>
      <c r="M6661" s="81">
        <v>1900</v>
      </c>
      <c r="N6661" s="82">
        <v>1724.6</v>
      </c>
      <c r="O6661" s="81">
        <v>558.5</v>
      </c>
      <c r="P6661" s="81">
        <v>332.5</v>
      </c>
      <c r="Q6661" s="82">
        <v>0</v>
      </c>
      <c r="R6661" s="81">
        <v>-100</v>
      </c>
      <c r="S6661" s="82">
        <v>-386</v>
      </c>
      <c r="T6661" s="81">
        <v>-699.9</v>
      </c>
      <c r="U6661" s="79">
        <v>0</v>
      </c>
      <c r="V6661" s="83">
        <v>700</v>
      </c>
      <c r="W6661" s="79">
        <v>276.60000000000002</v>
      </c>
    </row>
    <row r="6662" spans="1:23" x14ac:dyDescent="0.25">
      <c r="A6662" t="s">
        <v>25</v>
      </c>
      <c r="B6662" s="10" t="str">
        <f>VLOOKUP($E6662,'Overview Cluster Days'!$B:$G,3)</f>
        <v>B</v>
      </c>
      <c r="C6662" s="10" t="str">
        <f>VLOOKUP($E6662,'Overview Cluster Days'!$B:$G,5)</f>
        <v>Winter</v>
      </c>
      <c r="D6662" s="10" t="str">
        <f>VLOOKUP($E6662,'Overview Cluster Days'!$B:$G,6)</f>
        <v>Weekday</v>
      </c>
      <c r="E6662" s="10">
        <v>20181123</v>
      </c>
      <c r="F6662" s="11">
        <v>13</v>
      </c>
      <c r="G6662" s="80">
        <v>-1352.6</v>
      </c>
      <c r="H6662" s="81">
        <v>686.8</v>
      </c>
      <c r="I6662" s="81">
        <v>-883.1</v>
      </c>
      <c r="J6662" s="81">
        <v>1255.2</v>
      </c>
      <c r="K6662" s="82">
        <v>980.5</v>
      </c>
      <c r="L6662" s="81">
        <v>-1094</v>
      </c>
      <c r="M6662" s="81">
        <v>1900</v>
      </c>
      <c r="N6662" s="82">
        <v>1724.6</v>
      </c>
      <c r="O6662" s="81">
        <v>639.5</v>
      </c>
      <c r="P6662" s="81">
        <v>94.6</v>
      </c>
      <c r="Q6662" s="82">
        <v>0</v>
      </c>
      <c r="R6662" s="81">
        <v>-100</v>
      </c>
      <c r="S6662" s="82">
        <v>-295</v>
      </c>
      <c r="T6662" s="81">
        <v>-699.9</v>
      </c>
      <c r="U6662" s="79">
        <v>0</v>
      </c>
      <c r="V6662" s="83">
        <v>700</v>
      </c>
      <c r="W6662" s="79">
        <v>248</v>
      </c>
    </row>
    <row r="6663" spans="1:23" x14ac:dyDescent="0.25">
      <c r="A6663" t="s">
        <v>25</v>
      </c>
      <c r="B6663" s="10" t="str">
        <f>VLOOKUP($E6663,'Overview Cluster Days'!$B:$G,3)</f>
        <v>B</v>
      </c>
      <c r="C6663" s="10" t="str">
        <f>VLOOKUP($E6663,'Overview Cluster Days'!$B:$G,5)</f>
        <v>Winter</v>
      </c>
      <c r="D6663" s="10" t="str">
        <f>VLOOKUP($E6663,'Overview Cluster Days'!$B:$G,6)</f>
        <v>Weekday</v>
      </c>
      <c r="E6663" s="10">
        <v>20181123</v>
      </c>
      <c r="F6663" s="11">
        <v>14</v>
      </c>
      <c r="G6663" s="80">
        <v>-1423.6</v>
      </c>
      <c r="H6663" s="81">
        <v>-64.7</v>
      </c>
      <c r="I6663" s="81">
        <v>-1169.2</v>
      </c>
      <c r="J6663" s="81">
        <v>1415.7</v>
      </c>
      <c r="K6663" s="82">
        <v>1177</v>
      </c>
      <c r="L6663" s="81">
        <v>-1094</v>
      </c>
      <c r="M6663" s="81">
        <v>1900</v>
      </c>
      <c r="N6663" s="82">
        <v>1724.6</v>
      </c>
      <c r="O6663" s="81">
        <v>635.70000000000005</v>
      </c>
      <c r="P6663" s="81">
        <v>0</v>
      </c>
      <c r="Q6663" s="82">
        <v>0</v>
      </c>
      <c r="R6663" s="81">
        <v>-100</v>
      </c>
      <c r="S6663" s="82">
        <v>-452</v>
      </c>
      <c r="T6663" s="81">
        <v>-699.9</v>
      </c>
      <c r="U6663" s="79">
        <v>0</v>
      </c>
      <c r="V6663" s="83">
        <v>700</v>
      </c>
      <c r="W6663" s="79">
        <v>23.1</v>
      </c>
    </row>
    <row r="6664" spans="1:23" x14ac:dyDescent="0.25">
      <c r="A6664" t="s">
        <v>25</v>
      </c>
      <c r="B6664" s="10" t="str">
        <f>VLOOKUP($E6664,'Overview Cluster Days'!$B:$G,3)</f>
        <v>B</v>
      </c>
      <c r="C6664" s="10" t="str">
        <f>VLOOKUP($E6664,'Overview Cluster Days'!$B:$G,5)</f>
        <v>Winter</v>
      </c>
      <c r="D6664" s="10" t="str">
        <f>VLOOKUP($E6664,'Overview Cluster Days'!$B:$G,6)</f>
        <v>Weekday</v>
      </c>
      <c r="E6664" s="10">
        <v>20181123</v>
      </c>
      <c r="F6664" s="11">
        <v>15</v>
      </c>
      <c r="G6664" s="80">
        <v>-916.8</v>
      </c>
      <c r="H6664" s="81">
        <v>27.9</v>
      </c>
      <c r="I6664" s="81">
        <v>-1439.1</v>
      </c>
      <c r="J6664" s="81">
        <v>1298</v>
      </c>
      <c r="K6664" s="82">
        <v>1057.9000000000001</v>
      </c>
      <c r="L6664" s="81">
        <v>-988</v>
      </c>
      <c r="M6664" s="81">
        <v>1900</v>
      </c>
      <c r="N6664" s="82">
        <v>1716.4</v>
      </c>
      <c r="O6664" s="81">
        <v>725.5</v>
      </c>
      <c r="P6664" s="81">
        <v>322.60000000000002</v>
      </c>
      <c r="Q6664" s="82">
        <v>0</v>
      </c>
      <c r="R6664" s="81">
        <v>-99</v>
      </c>
      <c r="S6664" s="82">
        <v>0</v>
      </c>
      <c r="T6664" s="81">
        <v>-699.9</v>
      </c>
      <c r="U6664" s="79">
        <v>0</v>
      </c>
      <c r="V6664" s="83">
        <v>700</v>
      </c>
      <c r="W6664" s="79">
        <v>0</v>
      </c>
    </row>
    <row r="6665" spans="1:23" x14ac:dyDescent="0.25">
      <c r="A6665" t="s">
        <v>25</v>
      </c>
      <c r="B6665" s="10" t="str">
        <f>VLOOKUP($E6665,'Overview Cluster Days'!$B:$G,3)</f>
        <v>B</v>
      </c>
      <c r="C6665" s="10" t="str">
        <f>VLOOKUP($E6665,'Overview Cluster Days'!$B:$G,5)</f>
        <v>Winter</v>
      </c>
      <c r="D6665" s="10" t="str">
        <f>VLOOKUP($E6665,'Overview Cluster Days'!$B:$G,6)</f>
        <v>Weekday</v>
      </c>
      <c r="E6665" s="10">
        <v>20181123</v>
      </c>
      <c r="F6665" s="11">
        <v>16</v>
      </c>
      <c r="G6665" s="80">
        <v>-727.5</v>
      </c>
      <c r="H6665" s="81">
        <v>-116.8</v>
      </c>
      <c r="I6665" s="81">
        <v>-1746.1</v>
      </c>
      <c r="J6665" s="81">
        <v>1229.0999999999999</v>
      </c>
      <c r="K6665" s="82">
        <v>1244.5</v>
      </c>
      <c r="L6665" s="81">
        <v>-550</v>
      </c>
      <c r="M6665" s="81">
        <v>1900</v>
      </c>
      <c r="N6665" s="82">
        <v>1724.6</v>
      </c>
      <c r="O6665" s="81">
        <v>747.5</v>
      </c>
      <c r="P6665" s="81">
        <v>330.6</v>
      </c>
      <c r="Q6665" s="82">
        <v>219.2</v>
      </c>
      <c r="R6665" s="81">
        <v>0</v>
      </c>
      <c r="S6665" s="82">
        <v>0</v>
      </c>
      <c r="T6665" s="81">
        <v>-699.9</v>
      </c>
      <c r="U6665" s="79">
        <v>0</v>
      </c>
      <c r="V6665" s="83">
        <v>700</v>
      </c>
      <c r="W6665" s="79">
        <v>2.9</v>
      </c>
    </row>
    <row r="6666" spans="1:23" x14ac:dyDescent="0.25">
      <c r="A6666" t="s">
        <v>25</v>
      </c>
      <c r="B6666" s="10" t="str">
        <f>VLOOKUP($E6666,'Overview Cluster Days'!$B:$G,3)</f>
        <v>B</v>
      </c>
      <c r="C6666" s="10" t="str">
        <f>VLOOKUP($E6666,'Overview Cluster Days'!$B:$G,5)</f>
        <v>Winter</v>
      </c>
      <c r="D6666" s="10" t="str">
        <f>VLOOKUP($E6666,'Overview Cluster Days'!$B:$G,6)</f>
        <v>Weekday</v>
      </c>
      <c r="E6666" s="10">
        <v>20181123</v>
      </c>
      <c r="F6666" s="11">
        <v>17</v>
      </c>
      <c r="G6666" s="80">
        <v>-157.9</v>
      </c>
      <c r="H6666" s="81">
        <v>-575.79999999999995</v>
      </c>
      <c r="I6666" s="81">
        <v>-2165.1</v>
      </c>
      <c r="J6666" s="81">
        <v>944.9</v>
      </c>
      <c r="K6666" s="82">
        <v>1378.1</v>
      </c>
      <c r="L6666" s="81">
        <v>-1094</v>
      </c>
      <c r="M6666" s="81">
        <v>1900</v>
      </c>
      <c r="N6666" s="82">
        <v>1409.6</v>
      </c>
      <c r="O6666" s="81">
        <v>281.5</v>
      </c>
      <c r="P6666" s="81">
        <v>0</v>
      </c>
      <c r="Q6666" s="82">
        <v>0</v>
      </c>
      <c r="R6666" s="81">
        <v>-100</v>
      </c>
      <c r="S6666" s="82">
        <v>-157</v>
      </c>
      <c r="T6666" s="81">
        <v>-699.9</v>
      </c>
      <c r="U6666" s="79">
        <v>0</v>
      </c>
      <c r="V6666" s="83">
        <v>700</v>
      </c>
      <c r="W6666" s="79">
        <v>0</v>
      </c>
    </row>
    <row r="6667" spans="1:23" x14ac:dyDescent="0.25">
      <c r="A6667" t="s">
        <v>25</v>
      </c>
      <c r="B6667" s="10" t="str">
        <f>VLOOKUP($E6667,'Overview Cluster Days'!$B:$G,3)</f>
        <v>B</v>
      </c>
      <c r="C6667" s="10" t="str">
        <f>VLOOKUP($E6667,'Overview Cluster Days'!$B:$G,5)</f>
        <v>Winter</v>
      </c>
      <c r="D6667" s="10" t="str">
        <f>VLOOKUP($E6667,'Overview Cluster Days'!$B:$G,6)</f>
        <v>Weekday</v>
      </c>
      <c r="E6667" s="10">
        <v>20181123</v>
      </c>
      <c r="F6667" s="11">
        <v>18</v>
      </c>
      <c r="G6667" s="80">
        <v>-1399.8</v>
      </c>
      <c r="H6667" s="81">
        <v>-1228.7</v>
      </c>
      <c r="I6667" s="81">
        <v>-1704.5</v>
      </c>
      <c r="J6667" s="81">
        <v>1210.8</v>
      </c>
      <c r="K6667" s="82">
        <v>1893.6</v>
      </c>
      <c r="L6667" s="81">
        <v>-1094</v>
      </c>
      <c r="M6667" s="81">
        <v>1900</v>
      </c>
      <c r="N6667" s="82">
        <v>-463.5</v>
      </c>
      <c r="O6667" s="81">
        <v>339.7</v>
      </c>
      <c r="P6667" s="81">
        <v>117.8</v>
      </c>
      <c r="Q6667" s="82">
        <v>109.5</v>
      </c>
      <c r="R6667" s="81">
        <v>-100</v>
      </c>
      <c r="S6667" s="82">
        <v>-229</v>
      </c>
      <c r="T6667" s="81">
        <v>-699.9</v>
      </c>
      <c r="U6667" s="79">
        <v>0</v>
      </c>
      <c r="V6667" s="83">
        <v>700</v>
      </c>
      <c r="W6667" s="79">
        <v>0</v>
      </c>
    </row>
    <row r="6668" spans="1:23" x14ac:dyDescent="0.25">
      <c r="A6668" t="s">
        <v>25</v>
      </c>
      <c r="B6668" s="10" t="str">
        <f>VLOOKUP($E6668,'Overview Cluster Days'!$B:$G,3)</f>
        <v>B</v>
      </c>
      <c r="C6668" s="10" t="str">
        <f>VLOOKUP($E6668,'Overview Cluster Days'!$B:$G,5)</f>
        <v>Winter</v>
      </c>
      <c r="D6668" s="10" t="str">
        <f>VLOOKUP($E6668,'Overview Cluster Days'!$B:$G,6)</f>
        <v>Weekday</v>
      </c>
      <c r="E6668" s="10">
        <v>20181123</v>
      </c>
      <c r="F6668" s="11">
        <v>19</v>
      </c>
      <c r="G6668" s="80">
        <v>-2666.5</v>
      </c>
      <c r="H6668" s="81">
        <v>-884.7</v>
      </c>
      <c r="I6668" s="81">
        <v>0</v>
      </c>
      <c r="J6668" s="81">
        <v>1619.5</v>
      </c>
      <c r="K6668" s="82">
        <v>1911.5</v>
      </c>
      <c r="L6668" s="81">
        <v>-1094</v>
      </c>
      <c r="M6668" s="81">
        <v>1900</v>
      </c>
      <c r="N6668" s="82">
        <v>-1494.3</v>
      </c>
      <c r="O6668" s="81">
        <v>447.8</v>
      </c>
      <c r="P6668" s="81">
        <v>133.5</v>
      </c>
      <c r="Q6668" s="82">
        <v>423.5</v>
      </c>
      <c r="R6668" s="81">
        <v>-100</v>
      </c>
      <c r="S6668" s="82">
        <v>-173</v>
      </c>
      <c r="T6668" s="81">
        <v>-699.9</v>
      </c>
      <c r="U6668" s="79">
        <v>-627.29999999999995</v>
      </c>
      <c r="V6668" s="83">
        <v>700</v>
      </c>
      <c r="W6668" s="79">
        <v>999.4</v>
      </c>
    </row>
    <row r="6669" spans="1:23" x14ac:dyDescent="0.25">
      <c r="A6669" t="s">
        <v>25</v>
      </c>
      <c r="B6669" s="10" t="str">
        <f>VLOOKUP($E6669,'Overview Cluster Days'!$B:$G,3)</f>
        <v>B</v>
      </c>
      <c r="C6669" s="10" t="str">
        <f>VLOOKUP($E6669,'Overview Cluster Days'!$B:$G,5)</f>
        <v>Winter</v>
      </c>
      <c r="D6669" s="10" t="str">
        <f>VLOOKUP($E6669,'Overview Cluster Days'!$B:$G,6)</f>
        <v>Weekday</v>
      </c>
      <c r="E6669" s="10">
        <v>20181123</v>
      </c>
      <c r="F6669" s="11">
        <v>20</v>
      </c>
      <c r="G6669" s="80">
        <v>-2180.3000000000002</v>
      </c>
      <c r="H6669" s="81">
        <v>-1666.6</v>
      </c>
      <c r="I6669" s="81">
        <v>-538.6</v>
      </c>
      <c r="J6669" s="81">
        <v>1510.3</v>
      </c>
      <c r="K6669" s="82">
        <v>1723.5</v>
      </c>
      <c r="L6669" s="81">
        <v>-1094</v>
      </c>
      <c r="M6669" s="81">
        <v>1900</v>
      </c>
      <c r="N6669" s="82">
        <v>0</v>
      </c>
      <c r="O6669" s="81">
        <v>543.20000000000005</v>
      </c>
      <c r="P6669" s="81">
        <v>266.10000000000002</v>
      </c>
      <c r="Q6669" s="82">
        <v>538</v>
      </c>
      <c r="R6669" s="81">
        <v>-100</v>
      </c>
      <c r="S6669" s="82">
        <v>-193</v>
      </c>
      <c r="T6669" s="81">
        <v>-699.9</v>
      </c>
      <c r="U6669" s="79">
        <v>-1087</v>
      </c>
      <c r="V6669" s="83">
        <v>700</v>
      </c>
      <c r="W6669" s="79">
        <v>820.7</v>
      </c>
    </row>
    <row r="6670" spans="1:23" x14ac:dyDescent="0.25">
      <c r="A6670" t="s">
        <v>25</v>
      </c>
      <c r="B6670" s="10" t="str">
        <f>VLOOKUP($E6670,'Overview Cluster Days'!$B:$G,3)</f>
        <v>B</v>
      </c>
      <c r="C6670" s="10" t="str">
        <f>VLOOKUP($E6670,'Overview Cluster Days'!$B:$G,5)</f>
        <v>Winter</v>
      </c>
      <c r="D6670" s="10" t="str">
        <f>VLOOKUP($E6670,'Overview Cluster Days'!$B:$G,6)</f>
        <v>Weekday</v>
      </c>
      <c r="E6670" s="10">
        <v>20181123</v>
      </c>
      <c r="F6670" s="11">
        <v>21</v>
      </c>
      <c r="G6670" s="80">
        <v>-1735.8</v>
      </c>
      <c r="H6670" s="81">
        <v>1885</v>
      </c>
      <c r="I6670" s="81">
        <v>-702.3</v>
      </c>
      <c r="J6670" s="81">
        <v>1343.8</v>
      </c>
      <c r="K6670" s="82">
        <v>1094.4000000000001</v>
      </c>
      <c r="L6670" s="81">
        <v>-1094</v>
      </c>
      <c r="M6670" s="81">
        <v>1900</v>
      </c>
      <c r="N6670" s="82">
        <v>-311.39999999999998</v>
      </c>
      <c r="O6670" s="81">
        <v>666.2</v>
      </c>
      <c r="P6670" s="81">
        <v>343.6</v>
      </c>
      <c r="Q6670" s="82">
        <v>565.79999999999995</v>
      </c>
      <c r="R6670" s="81">
        <v>287</v>
      </c>
      <c r="S6670" s="82">
        <v>228</v>
      </c>
      <c r="T6670" s="81">
        <v>-699.9</v>
      </c>
      <c r="U6670" s="79">
        <v>-1087</v>
      </c>
      <c r="V6670" s="83">
        <v>655.1</v>
      </c>
      <c r="W6670" s="79">
        <v>355.2</v>
      </c>
    </row>
    <row r="6671" spans="1:23" x14ac:dyDescent="0.25">
      <c r="A6671" t="s">
        <v>25</v>
      </c>
      <c r="B6671" s="10" t="str">
        <f>VLOOKUP($E6671,'Overview Cluster Days'!$B:$G,3)</f>
        <v>B</v>
      </c>
      <c r="C6671" s="10" t="str">
        <f>VLOOKUP($E6671,'Overview Cluster Days'!$B:$G,5)</f>
        <v>Winter</v>
      </c>
      <c r="D6671" s="10" t="str">
        <f>VLOOKUP($E6671,'Overview Cluster Days'!$B:$G,6)</f>
        <v>Weekday</v>
      </c>
      <c r="E6671" s="10">
        <v>20181123</v>
      </c>
      <c r="F6671" s="11">
        <v>22</v>
      </c>
      <c r="G6671" s="80">
        <v>-1985.7</v>
      </c>
      <c r="H6671" s="81">
        <v>3557.7</v>
      </c>
      <c r="I6671" s="81">
        <v>-219.6</v>
      </c>
      <c r="J6671" s="81">
        <v>1322.3</v>
      </c>
      <c r="K6671" s="82">
        <v>883.1</v>
      </c>
      <c r="L6671" s="81">
        <v>543</v>
      </c>
      <c r="M6671" s="81">
        <v>1196.0999999999999</v>
      </c>
      <c r="N6671" s="82">
        <v>-364.5</v>
      </c>
      <c r="O6671" s="81">
        <v>854.7</v>
      </c>
      <c r="P6671" s="81">
        <v>293.5</v>
      </c>
      <c r="Q6671" s="82">
        <v>600.20000000000005</v>
      </c>
      <c r="R6671" s="81">
        <v>297</v>
      </c>
      <c r="S6671" s="82">
        <v>461</v>
      </c>
      <c r="T6671" s="81">
        <v>-699.9</v>
      </c>
      <c r="U6671" s="79">
        <v>-1087</v>
      </c>
      <c r="V6671" s="83">
        <v>448.2</v>
      </c>
      <c r="W6671" s="79">
        <v>508.6</v>
      </c>
    </row>
    <row r="6672" spans="1:23" x14ac:dyDescent="0.25">
      <c r="A6672" t="s">
        <v>25</v>
      </c>
      <c r="B6672" s="10" t="str">
        <f>VLOOKUP($E6672,'Overview Cluster Days'!$B:$G,3)</f>
        <v>B</v>
      </c>
      <c r="C6672" s="10" t="str">
        <f>VLOOKUP($E6672,'Overview Cluster Days'!$B:$G,5)</f>
        <v>Winter</v>
      </c>
      <c r="D6672" s="10" t="str">
        <f>VLOOKUP($E6672,'Overview Cluster Days'!$B:$G,6)</f>
        <v>Weekday</v>
      </c>
      <c r="E6672" s="10">
        <v>20181123</v>
      </c>
      <c r="F6672" s="11">
        <v>23</v>
      </c>
      <c r="G6672" s="80">
        <v>-3999.5</v>
      </c>
      <c r="H6672" s="81">
        <v>4217</v>
      </c>
      <c r="I6672" s="81">
        <v>-1268.2</v>
      </c>
      <c r="J6672" s="81">
        <v>0</v>
      </c>
      <c r="K6672" s="82">
        <v>0</v>
      </c>
      <c r="L6672" s="81">
        <v>-458</v>
      </c>
      <c r="M6672" s="81">
        <v>1900</v>
      </c>
      <c r="N6672" s="82">
        <v>-1044.8</v>
      </c>
      <c r="O6672" s="81">
        <v>1280</v>
      </c>
      <c r="P6672" s="81">
        <v>585</v>
      </c>
      <c r="Q6672" s="82">
        <v>600.20000000000005</v>
      </c>
      <c r="R6672" s="81">
        <v>297</v>
      </c>
      <c r="S6672" s="82">
        <v>465</v>
      </c>
      <c r="T6672" s="81">
        <v>-699.9</v>
      </c>
      <c r="U6672" s="79">
        <v>-1026</v>
      </c>
      <c r="V6672" s="83">
        <v>-251.8</v>
      </c>
      <c r="W6672" s="79">
        <v>965</v>
      </c>
    </row>
    <row r="6673" spans="1:23" x14ac:dyDescent="0.25">
      <c r="A6673" t="s">
        <v>25</v>
      </c>
      <c r="B6673" s="10" t="str">
        <f>VLOOKUP($E6673,'Overview Cluster Days'!$B:$G,3)</f>
        <v>B</v>
      </c>
      <c r="C6673" s="10" t="str">
        <f>VLOOKUP($E6673,'Overview Cluster Days'!$B:$G,5)</f>
        <v>Winter</v>
      </c>
      <c r="D6673" s="10" t="str">
        <f>VLOOKUP($E6673,'Overview Cluster Days'!$B:$G,6)</f>
        <v>Weekday</v>
      </c>
      <c r="E6673" s="10">
        <v>20181123</v>
      </c>
      <c r="F6673" s="11">
        <v>24</v>
      </c>
      <c r="G6673" s="80">
        <v>-2657.7</v>
      </c>
      <c r="H6673" s="81">
        <v>4660.8</v>
      </c>
      <c r="I6673" s="81">
        <v>-112.3</v>
      </c>
      <c r="J6673" s="81">
        <v>1485.9</v>
      </c>
      <c r="K6673" s="82">
        <v>1284.0999999999999</v>
      </c>
      <c r="L6673" s="81">
        <v>-1024</v>
      </c>
      <c r="M6673" s="81">
        <v>1900</v>
      </c>
      <c r="N6673" s="82">
        <v>0</v>
      </c>
      <c r="O6673" s="81">
        <v>1109.2</v>
      </c>
      <c r="P6673" s="81">
        <v>494.4</v>
      </c>
      <c r="Q6673" s="82">
        <v>600.20000000000005</v>
      </c>
      <c r="R6673" s="81">
        <v>295</v>
      </c>
      <c r="S6673" s="82">
        <v>608</v>
      </c>
      <c r="T6673" s="81">
        <v>-699.9</v>
      </c>
      <c r="U6673" s="79">
        <v>-1026</v>
      </c>
      <c r="V6673" s="83">
        <v>208.1</v>
      </c>
      <c r="W6673" s="79">
        <v>614.6</v>
      </c>
    </row>
    <row r="6674" spans="1:23" x14ac:dyDescent="0.25">
      <c r="A6674" t="s">
        <v>25</v>
      </c>
      <c r="B6674" s="10" t="str">
        <f>VLOOKUP($E6674,'Overview Cluster Days'!$B:$G,3)</f>
        <v>D</v>
      </c>
      <c r="C6674" s="10" t="str">
        <f>VLOOKUP($E6674,'Overview Cluster Days'!$B:$G,5)</f>
        <v>Winter</v>
      </c>
      <c r="D6674" s="10" t="str">
        <f>VLOOKUP($E6674,'Overview Cluster Days'!$B:$G,6)</f>
        <v>Weekend</v>
      </c>
      <c r="E6674" s="10">
        <v>20181124</v>
      </c>
      <c r="F6674" s="11">
        <v>1</v>
      </c>
      <c r="G6674" s="80">
        <v>-3394.6</v>
      </c>
      <c r="H6674" s="81">
        <v>3405</v>
      </c>
      <c r="I6674" s="81">
        <v>0</v>
      </c>
      <c r="J6674" s="81">
        <v>1709.2</v>
      </c>
      <c r="K6674" s="82">
        <v>1617.4</v>
      </c>
      <c r="L6674" s="81">
        <v>1002</v>
      </c>
      <c r="M6674" s="81">
        <v>1675.2</v>
      </c>
      <c r="N6674" s="82">
        <v>-2023.4</v>
      </c>
      <c r="O6674" s="81">
        <v>0</v>
      </c>
      <c r="P6674" s="81">
        <v>401.7</v>
      </c>
      <c r="Q6674" s="82">
        <v>585.6</v>
      </c>
      <c r="R6674" s="81">
        <v>295</v>
      </c>
      <c r="S6674" s="82">
        <v>466</v>
      </c>
      <c r="T6674" s="81">
        <v>-599.20000000000005</v>
      </c>
      <c r="U6674" s="79">
        <v>-1026</v>
      </c>
      <c r="V6674" s="83">
        <v>146.1</v>
      </c>
      <c r="W6674" s="79">
        <v>0</v>
      </c>
    </row>
    <row r="6675" spans="1:23" x14ac:dyDescent="0.25">
      <c r="A6675" t="s">
        <v>25</v>
      </c>
      <c r="B6675" s="10" t="str">
        <f>VLOOKUP($E6675,'Overview Cluster Days'!$B:$G,3)</f>
        <v>D</v>
      </c>
      <c r="C6675" s="10" t="str">
        <f>VLOOKUP($E6675,'Overview Cluster Days'!$B:$G,5)</f>
        <v>Winter</v>
      </c>
      <c r="D6675" s="10" t="str">
        <f>VLOOKUP($E6675,'Overview Cluster Days'!$B:$G,6)</f>
        <v>Weekend</v>
      </c>
      <c r="E6675" s="10">
        <v>20181124</v>
      </c>
      <c r="F6675" s="11">
        <v>2</v>
      </c>
      <c r="G6675" s="80">
        <v>-3557.8</v>
      </c>
      <c r="H6675" s="81">
        <v>2880.2</v>
      </c>
      <c r="I6675" s="81">
        <v>-347.8</v>
      </c>
      <c r="J6675" s="81">
        <v>2077.8000000000002</v>
      </c>
      <c r="K6675" s="82">
        <v>1827.8</v>
      </c>
      <c r="L6675" s="81">
        <v>1280</v>
      </c>
      <c r="M6675" s="81">
        <v>1950</v>
      </c>
      <c r="N6675" s="82">
        <v>-2023.4</v>
      </c>
      <c r="O6675" s="81">
        <v>203.6</v>
      </c>
      <c r="P6675" s="81">
        <v>585</v>
      </c>
      <c r="Q6675" s="82">
        <v>600.20000000000005</v>
      </c>
      <c r="R6675" s="81">
        <v>295</v>
      </c>
      <c r="S6675" s="82">
        <v>185</v>
      </c>
      <c r="T6675" s="81">
        <v>-699.9</v>
      </c>
      <c r="U6675" s="79">
        <v>-1087</v>
      </c>
      <c r="V6675" s="83">
        <v>308.10000000000002</v>
      </c>
      <c r="W6675" s="79">
        <v>-287.7</v>
      </c>
    </row>
    <row r="6676" spans="1:23" x14ac:dyDescent="0.25">
      <c r="A6676" t="s">
        <v>25</v>
      </c>
      <c r="B6676" s="10" t="str">
        <f>VLOOKUP($E6676,'Overview Cluster Days'!$B:$G,3)</f>
        <v>D</v>
      </c>
      <c r="C6676" s="10" t="str">
        <f>VLOOKUP($E6676,'Overview Cluster Days'!$B:$G,5)</f>
        <v>Winter</v>
      </c>
      <c r="D6676" s="10" t="str">
        <f>VLOOKUP($E6676,'Overview Cluster Days'!$B:$G,6)</f>
        <v>Weekend</v>
      </c>
      <c r="E6676" s="10">
        <v>20181124</v>
      </c>
      <c r="F6676" s="11">
        <v>3</v>
      </c>
      <c r="G6676" s="80">
        <v>-3986.6</v>
      </c>
      <c r="H6676" s="81">
        <v>3047.6</v>
      </c>
      <c r="I6676" s="81">
        <v>-563.79999999999995</v>
      </c>
      <c r="J6676" s="81">
        <v>2440.1999999999998</v>
      </c>
      <c r="K6676" s="82">
        <v>2110.1999999999998</v>
      </c>
      <c r="L6676" s="81">
        <v>2126</v>
      </c>
      <c r="M6676" s="81">
        <v>2073.4</v>
      </c>
      <c r="N6676" s="82">
        <v>-2023.4</v>
      </c>
      <c r="O6676" s="81">
        <v>1000.3</v>
      </c>
      <c r="P6676" s="81">
        <v>585</v>
      </c>
      <c r="Q6676" s="82">
        <v>600.20000000000005</v>
      </c>
      <c r="R6676" s="81">
        <v>305</v>
      </c>
      <c r="S6676" s="82">
        <v>142</v>
      </c>
      <c r="T6676" s="81">
        <v>-699.9</v>
      </c>
      <c r="U6676" s="79">
        <v>-1087</v>
      </c>
      <c r="V6676" s="83">
        <v>93</v>
      </c>
      <c r="W6676" s="79">
        <v>-883.3</v>
      </c>
    </row>
    <row r="6677" spans="1:23" x14ac:dyDescent="0.25">
      <c r="A6677" t="s">
        <v>25</v>
      </c>
      <c r="B6677" s="10" t="str">
        <f>VLOOKUP($E6677,'Overview Cluster Days'!$B:$G,3)</f>
        <v>D</v>
      </c>
      <c r="C6677" s="10" t="str">
        <f>VLOOKUP($E6677,'Overview Cluster Days'!$B:$G,5)</f>
        <v>Winter</v>
      </c>
      <c r="D6677" s="10" t="str">
        <f>VLOOKUP($E6677,'Overview Cluster Days'!$B:$G,6)</f>
        <v>Weekend</v>
      </c>
      <c r="E6677" s="10">
        <v>20181124</v>
      </c>
      <c r="F6677" s="11">
        <v>4</v>
      </c>
      <c r="G6677" s="80">
        <v>-5787.1</v>
      </c>
      <c r="H6677" s="81">
        <v>3047.6</v>
      </c>
      <c r="I6677" s="81">
        <v>-2887.6</v>
      </c>
      <c r="J6677" s="81">
        <v>218.2</v>
      </c>
      <c r="K6677" s="82">
        <v>0</v>
      </c>
      <c r="L6677" s="81">
        <v>2606</v>
      </c>
      <c r="M6677" s="81">
        <v>1253</v>
      </c>
      <c r="N6677" s="82">
        <v>-2023.4</v>
      </c>
      <c r="O6677" s="81">
        <v>1300</v>
      </c>
      <c r="P6677" s="81">
        <v>585</v>
      </c>
      <c r="Q6677" s="82">
        <v>600.20000000000005</v>
      </c>
      <c r="R6677" s="81">
        <v>274</v>
      </c>
      <c r="S6677" s="82">
        <v>-43</v>
      </c>
      <c r="T6677" s="81">
        <v>-699.9</v>
      </c>
      <c r="U6677" s="79">
        <v>-1087</v>
      </c>
      <c r="V6677" s="83">
        <v>-110.2</v>
      </c>
      <c r="W6677" s="79">
        <v>-1026.0999999999999</v>
      </c>
    </row>
    <row r="6678" spans="1:23" x14ac:dyDescent="0.25">
      <c r="A6678" t="s">
        <v>25</v>
      </c>
      <c r="B6678" s="10" t="str">
        <f>VLOOKUP($E6678,'Overview Cluster Days'!$B:$G,3)</f>
        <v>D</v>
      </c>
      <c r="C6678" s="10" t="str">
        <f>VLOOKUP($E6678,'Overview Cluster Days'!$B:$G,5)</f>
        <v>Winter</v>
      </c>
      <c r="D6678" s="10" t="str">
        <f>VLOOKUP($E6678,'Overview Cluster Days'!$B:$G,6)</f>
        <v>Weekend</v>
      </c>
      <c r="E6678" s="10">
        <v>20181124</v>
      </c>
      <c r="F6678" s="11">
        <v>5</v>
      </c>
      <c r="G6678" s="80">
        <v>-5444.3</v>
      </c>
      <c r="H6678" s="81">
        <v>3438.6</v>
      </c>
      <c r="I6678" s="81">
        <v>-2813.6</v>
      </c>
      <c r="J6678" s="81">
        <v>308.39999999999998</v>
      </c>
      <c r="K6678" s="82">
        <v>0</v>
      </c>
      <c r="L6678" s="81">
        <v>2606</v>
      </c>
      <c r="M6678" s="81">
        <v>361.9</v>
      </c>
      <c r="N6678" s="82">
        <v>-2023.4</v>
      </c>
      <c r="O6678" s="81">
        <v>1300</v>
      </c>
      <c r="P6678" s="81">
        <v>585</v>
      </c>
      <c r="Q6678" s="82">
        <v>600.20000000000005</v>
      </c>
      <c r="R6678" s="81">
        <v>274</v>
      </c>
      <c r="S6678" s="82">
        <v>21</v>
      </c>
      <c r="T6678" s="81">
        <v>-699.9</v>
      </c>
      <c r="U6678" s="79">
        <v>-1087</v>
      </c>
      <c r="V6678" s="83">
        <v>-98.3</v>
      </c>
      <c r="W6678" s="79">
        <v>-1026.0999999999999</v>
      </c>
    </row>
    <row r="6679" spans="1:23" x14ac:dyDescent="0.25">
      <c r="A6679" t="s">
        <v>25</v>
      </c>
      <c r="B6679" s="10" t="str">
        <f>VLOOKUP($E6679,'Overview Cluster Days'!$B:$G,3)</f>
        <v>D</v>
      </c>
      <c r="C6679" s="10" t="str">
        <f>VLOOKUP($E6679,'Overview Cluster Days'!$B:$G,5)</f>
        <v>Winter</v>
      </c>
      <c r="D6679" s="10" t="str">
        <f>VLOOKUP($E6679,'Overview Cluster Days'!$B:$G,6)</f>
        <v>Weekend</v>
      </c>
      <c r="E6679" s="10">
        <v>20181124</v>
      </c>
      <c r="F6679" s="11">
        <v>6</v>
      </c>
      <c r="G6679" s="80">
        <v>-2627.7</v>
      </c>
      <c r="H6679" s="81">
        <v>3131.5</v>
      </c>
      <c r="I6679" s="81">
        <v>0</v>
      </c>
      <c r="J6679" s="81">
        <v>3078.6</v>
      </c>
      <c r="K6679" s="82">
        <v>2736.8</v>
      </c>
      <c r="L6679" s="81">
        <v>2606</v>
      </c>
      <c r="M6679" s="81">
        <v>1122.3</v>
      </c>
      <c r="N6679" s="82">
        <v>-2023.4</v>
      </c>
      <c r="O6679" s="81">
        <v>1081.9000000000001</v>
      </c>
      <c r="P6679" s="81">
        <v>573.4</v>
      </c>
      <c r="Q6679" s="82">
        <v>600.20000000000005</v>
      </c>
      <c r="R6679" s="81">
        <v>274</v>
      </c>
      <c r="S6679" s="82">
        <v>15</v>
      </c>
      <c r="T6679" s="81">
        <v>-699.9</v>
      </c>
      <c r="U6679" s="79">
        <v>-1026</v>
      </c>
      <c r="V6679" s="83">
        <v>72.3</v>
      </c>
      <c r="W6679" s="79">
        <v>-1026.0999999999999</v>
      </c>
    </row>
    <row r="6680" spans="1:23" x14ac:dyDescent="0.25">
      <c r="A6680" t="s">
        <v>25</v>
      </c>
      <c r="B6680" s="10" t="str">
        <f>VLOOKUP($E6680,'Overview Cluster Days'!$B:$G,3)</f>
        <v>D</v>
      </c>
      <c r="C6680" s="10" t="str">
        <f>VLOOKUP($E6680,'Overview Cluster Days'!$B:$G,5)</f>
        <v>Winter</v>
      </c>
      <c r="D6680" s="10" t="str">
        <f>VLOOKUP($E6680,'Overview Cluster Days'!$B:$G,6)</f>
        <v>Weekend</v>
      </c>
      <c r="E6680" s="10">
        <v>20181124</v>
      </c>
      <c r="F6680" s="11">
        <v>7</v>
      </c>
      <c r="G6680" s="80">
        <v>-4830.6000000000004</v>
      </c>
      <c r="H6680" s="81">
        <v>3428.2</v>
      </c>
      <c r="I6680" s="81">
        <v>0</v>
      </c>
      <c r="J6680" s="81">
        <v>2130.4</v>
      </c>
      <c r="K6680" s="82">
        <v>2049.4</v>
      </c>
      <c r="L6680" s="81">
        <v>2606</v>
      </c>
      <c r="M6680" s="81">
        <v>1036.4000000000001</v>
      </c>
      <c r="N6680" s="82">
        <v>-2023.4</v>
      </c>
      <c r="O6680" s="81">
        <v>631.5</v>
      </c>
      <c r="P6680" s="81">
        <v>426.5</v>
      </c>
      <c r="Q6680" s="82">
        <v>600.20000000000005</v>
      </c>
      <c r="R6680" s="81">
        <v>274</v>
      </c>
      <c r="S6680" s="82">
        <v>28</v>
      </c>
      <c r="T6680" s="81">
        <v>-699.9</v>
      </c>
      <c r="U6680" s="79">
        <v>-1026</v>
      </c>
      <c r="V6680" s="83">
        <v>90.1</v>
      </c>
      <c r="W6680" s="79">
        <v>-848.4</v>
      </c>
    </row>
    <row r="6681" spans="1:23" x14ac:dyDescent="0.25">
      <c r="A6681" t="s">
        <v>25</v>
      </c>
      <c r="B6681" s="10" t="str">
        <f>VLOOKUP($E6681,'Overview Cluster Days'!$B:$G,3)</f>
        <v>D</v>
      </c>
      <c r="C6681" s="10" t="str">
        <f>VLOOKUP($E6681,'Overview Cluster Days'!$B:$G,5)</f>
        <v>Winter</v>
      </c>
      <c r="D6681" s="10" t="str">
        <f>VLOOKUP($E6681,'Overview Cluster Days'!$B:$G,6)</f>
        <v>Weekend</v>
      </c>
      <c r="E6681" s="10">
        <v>20181124</v>
      </c>
      <c r="F6681" s="11">
        <v>8</v>
      </c>
      <c r="G6681" s="80">
        <v>-5064.7</v>
      </c>
      <c r="H6681" s="81">
        <v>3717.6</v>
      </c>
      <c r="I6681" s="81">
        <v>404.4</v>
      </c>
      <c r="J6681" s="81">
        <v>2264.4</v>
      </c>
      <c r="K6681" s="82">
        <v>2395.9</v>
      </c>
      <c r="L6681" s="81">
        <v>2480</v>
      </c>
      <c r="M6681" s="81">
        <v>1627.9</v>
      </c>
      <c r="N6681" s="82">
        <v>-1283.4000000000001</v>
      </c>
      <c r="O6681" s="81">
        <v>187.3</v>
      </c>
      <c r="P6681" s="81">
        <v>374.3</v>
      </c>
      <c r="Q6681" s="82">
        <v>600.20000000000005</v>
      </c>
      <c r="R6681" s="81">
        <v>273</v>
      </c>
      <c r="S6681" s="82">
        <v>206</v>
      </c>
      <c r="T6681" s="81">
        <v>-699.9</v>
      </c>
      <c r="U6681" s="79">
        <v>-1026</v>
      </c>
      <c r="V6681" s="83">
        <v>364</v>
      </c>
      <c r="W6681" s="79">
        <v>-216.6</v>
      </c>
    </row>
    <row r="6682" spans="1:23" x14ac:dyDescent="0.25">
      <c r="A6682" t="s">
        <v>25</v>
      </c>
      <c r="B6682" s="10" t="str">
        <f>VLOOKUP($E6682,'Overview Cluster Days'!$B:$G,3)</f>
        <v>D</v>
      </c>
      <c r="C6682" s="10" t="str">
        <f>VLOOKUP($E6682,'Overview Cluster Days'!$B:$G,5)</f>
        <v>Winter</v>
      </c>
      <c r="D6682" s="10" t="str">
        <f>VLOOKUP($E6682,'Overview Cluster Days'!$B:$G,6)</f>
        <v>Weekend</v>
      </c>
      <c r="E6682" s="10">
        <v>20181124</v>
      </c>
      <c r="F6682" s="11">
        <v>9</v>
      </c>
      <c r="G6682" s="80">
        <v>-3689.4</v>
      </c>
      <c r="H6682" s="81">
        <v>3081.5</v>
      </c>
      <c r="I6682" s="81">
        <v>285.10000000000002</v>
      </c>
      <c r="J6682" s="81">
        <v>2022.3</v>
      </c>
      <c r="K6682" s="82">
        <v>1382</v>
      </c>
      <c r="L6682" s="81">
        <v>2480</v>
      </c>
      <c r="M6682" s="81">
        <v>1831.8</v>
      </c>
      <c r="N6682" s="82">
        <v>0</v>
      </c>
      <c r="O6682" s="81">
        <v>174.5</v>
      </c>
      <c r="P6682" s="81">
        <v>376.1</v>
      </c>
      <c r="Q6682" s="82">
        <v>343.5</v>
      </c>
      <c r="R6682" s="81">
        <v>273</v>
      </c>
      <c r="S6682" s="82">
        <v>197</v>
      </c>
      <c r="T6682" s="81">
        <v>-699.9</v>
      </c>
      <c r="U6682" s="79">
        <v>0</v>
      </c>
      <c r="V6682" s="83">
        <v>465.8</v>
      </c>
      <c r="W6682" s="79">
        <v>0</v>
      </c>
    </row>
    <row r="6683" spans="1:23" x14ac:dyDescent="0.25">
      <c r="A6683" t="s">
        <v>25</v>
      </c>
      <c r="B6683" s="10" t="str">
        <f>VLOOKUP($E6683,'Overview Cluster Days'!$B:$G,3)</f>
        <v>D</v>
      </c>
      <c r="C6683" s="10" t="str">
        <f>VLOOKUP($E6683,'Overview Cluster Days'!$B:$G,5)</f>
        <v>Winter</v>
      </c>
      <c r="D6683" s="10" t="str">
        <f>VLOOKUP($E6683,'Overview Cluster Days'!$B:$G,6)</f>
        <v>Weekend</v>
      </c>
      <c r="E6683" s="10">
        <v>20181124</v>
      </c>
      <c r="F6683" s="11">
        <v>10</v>
      </c>
      <c r="G6683" s="80">
        <v>-2184.8000000000002</v>
      </c>
      <c r="H6683" s="81">
        <v>2887.1</v>
      </c>
      <c r="I6683" s="81">
        <v>-674.2</v>
      </c>
      <c r="J6683" s="81">
        <v>1564.6</v>
      </c>
      <c r="K6683" s="82">
        <v>1294.5</v>
      </c>
      <c r="L6683" s="81">
        <v>1675</v>
      </c>
      <c r="M6683" s="81">
        <v>1950</v>
      </c>
      <c r="N6683" s="82">
        <v>0</v>
      </c>
      <c r="O6683" s="81">
        <v>0</v>
      </c>
      <c r="P6683" s="81">
        <v>327.7</v>
      </c>
      <c r="Q6683" s="82">
        <v>160.30000000000001</v>
      </c>
      <c r="R6683" s="81">
        <v>273</v>
      </c>
      <c r="S6683" s="82">
        <v>0</v>
      </c>
      <c r="T6683" s="81">
        <v>-699.9</v>
      </c>
      <c r="U6683" s="79">
        <v>0</v>
      </c>
      <c r="V6683" s="83">
        <v>700</v>
      </c>
      <c r="W6683" s="79">
        <v>0</v>
      </c>
    </row>
    <row r="6684" spans="1:23" x14ac:dyDescent="0.25">
      <c r="A6684" t="s">
        <v>25</v>
      </c>
      <c r="B6684" s="10" t="str">
        <f>VLOOKUP($E6684,'Overview Cluster Days'!$B:$G,3)</f>
        <v>D</v>
      </c>
      <c r="C6684" s="10" t="str">
        <f>VLOOKUP($E6684,'Overview Cluster Days'!$B:$G,5)</f>
        <v>Winter</v>
      </c>
      <c r="D6684" s="10" t="str">
        <f>VLOOKUP($E6684,'Overview Cluster Days'!$B:$G,6)</f>
        <v>Weekend</v>
      </c>
      <c r="E6684" s="10">
        <v>20181124</v>
      </c>
      <c r="F6684" s="11">
        <v>11</v>
      </c>
      <c r="G6684" s="80">
        <v>-2299.4</v>
      </c>
      <c r="H6684" s="81">
        <v>2657.1</v>
      </c>
      <c r="I6684" s="81">
        <v>-886.6</v>
      </c>
      <c r="J6684" s="81">
        <v>1656.6</v>
      </c>
      <c r="K6684" s="82">
        <v>1529.3</v>
      </c>
      <c r="L6684" s="81">
        <v>433</v>
      </c>
      <c r="M6684" s="81">
        <v>1950</v>
      </c>
      <c r="N6684" s="82">
        <v>-1805.3</v>
      </c>
      <c r="O6684" s="81">
        <v>5</v>
      </c>
      <c r="P6684" s="81">
        <v>308.10000000000002</v>
      </c>
      <c r="Q6684" s="82">
        <v>105</v>
      </c>
      <c r="R6684" s="81">
        <v>76</v>
      </c>
      <c r="S6684" s="82">
        <v>0</v>
      </c>
      <c r="T6684" s="81">
        <v>-699.9</v>
      </c>
      <c r="U6684" s="79">
        <v>0</v>
      </c>
      <c r="V6684" s="83">
        <v>700</v>
      </c>
      <c r="W6684" s="79">
        <v>0</v>
      </c>
    </row>
    <row r="6685" spans="1:23" x14ac:dyDescent="0.25">
      <c r="A6685" t="s">
        <v>25</v>
      </c>
      <c r="B6685" s="10" t="str">
        <f>VLOOKUP($E6685,'Overview Cluster Days'!$B:$G,3)</f>
        <v>D</v>
      </c>
      <c r="C6685" s="10" t="str">
        <f>VLOOKUP($E6685,'Overview Cluster Days'!$B:$G,5)</f>
        <v>Winter</v>
      </c>
      <c r="D6685" s="10" t="str">
        <f>VLOOKUP($E6685,'Overview Cluster Days'!$B:$G,6)</f>
        <v>Weekend</v>
      </c>
      <c r="E6685" s="10">
        <v>20181124</v>
      </c>
      <c r="F6685" s="11">
        <v>12</v>
      </c>
      <c r="G6685" s="80">
        <v>-3494</v>
      </c>
      <c r="H6685" s="81">
        <v>3219</v>
      </c>
      <c r="I6685" s="81">
        <v>-3024.7</v>
      </c>
      <c r="J6685" s="81">
        <v>200.2</v>
      </c>
      <c r="K6685" s="82">
        <v>0</v>
      </c>
      <c r="L6685" s="81">
        <v>-920</v>
      </c>
      <c r="M6685" s="81">
        <v>1950</v>
      </c>
      <c r="N6685" s="82">
        <v>-2023.4</v>
      </c>
      <c r="O6685" s="81">
        <v>80.599999999999994</v>
      </c>
      <c r="P6685" s="81">
        <v>328.2</v>
      </c>
      <c r="Q6685" s="82">
        <v>161.6</v>
      </c>
      <c r="R6685" s="81">
        <v>273</v>
      </c>
      <c r="S6685" s="82">
        <v>387</v>
      </c>
      <c r="T6685" s="81">
        <v>-699.9</v>
      </c>
      <c r="U6685" s="79">
        <v>0</v>
      </c>
      <c r="V6685" s="83">
        <v>700</v>
      </c>
      <c r="W6685" s="79">
        <v>-559.6</v>
      </c>
    </row>
    <row r="6686" spans="1:23" x14ac:dyDescent="0.25">
      <c r="A6686" t="s">
        <v>25</v>
      </c>
      <c r="B6686" s="10" t="str">
        <f>VLOOKUP($E6686,'Overview Cluster Days'!$B:$G,3)</f>
        <v>D</v>
      </c>
      <c r="C6686" s="10" t="str">
        <f>VLOOKUP($E6686,'Overview Cluster Days'!$B:$G,5)</f>
        <v>Winter</v>
      </c>
      <c r="D6686" s="10" t="str">
        <f>VLOOKUP($E6686,'Overview Cluster Days'!$B:$G,6)</f>
        <v>Weekend</v>
      </c>
      <c r="E6686" s="10">
        <v>20181124</v>
      </c>
      <c r="F6686" s="11">
        <v>13</v>
      </c>
      <c r="G6686" s="80">
        <v>-2577.5</v>
      </c>
      <c r="H6686" s="81">
        <v>2320.4</v>
      </c>
      <c r="I6686" s="81">
        <v>-1338.8</v>
      </c>
      <c r="J6686" s="81">
        <v>2018.6</v>
      </c>
      <c r="K6686" s="82">
        <v>1897.7</v>
      </c>
      <c r="L6686" s="81">
        <v>-1094</v>
      </c>
      <c r="M6686" s="81">
        <v>1950</v>
      </c>
      <c r="N6686" s="82">
        <v>-2023.4</v>
      </c>
      <c r="O6686" s="81">
        <v>215.3</v>
      </c>
      <c r="P6686" s="81">
        <v>290.3</v>
      </c>
      <c r="Q6686" s="82">
        <v>216</v>
      </c>
      <c r="R6686" s="81">
        <v>-100</v>
      </c>
      <c r="S6686" s="82">
        <v>-281</v>
      </c>
      <c r="T6686" s="81">
        <v>-699.9</v>
      </c>
      <c r="U6686" s="79">
        <v>-175.2</v>
      </c>
      <c r="V6686" s="83">
        <v>700</v>
      </c>
      <c r="W6686" s="79">
        <v>-799.4</v>
      </c>
    </row>
    <row r="6687" spans="1:23" x14ac:dyDescent="0.25">
      <c r="A6687" t="s">
        <v>25</v>
      </c>
      <c r="B6687" s="10" t="str">
        <f>VLOOKUP($E6687,'Overview Cluster Days'!$B:$G,3)</f>
        <v>D</v>
      </c>
      <c r="C6687" s="10" t="str">
        <f>VLOOKUP($E6687,'Overview Cluster Days'!$B:$G,5)</f>
        <v>Winter</v>
      </c>
      <c r="D6687" s="10" t="str">
        <f>VLOOKUP($E6687,'Overview Cluster Days'!$B:$G,6)</f>
        <v>Weekend</v>
      </c>
      <c r="E6687" s="10">
        <v>20181124</v>
      </c>
      <c r="F6687" s="11">
        <v>14</v>
      </c>
      <c r="G6687" s="80">
        <v>-4053.2</v>
      </c>
      <c r="H6687" s="81">
        <v>2553.5</v>
      </c>
      <c r="I6687" s="81">
        <v>-3629.2</v>
      </c>
      <c r="J6687" s="81">
        <v>0</v>
      </c>
      <c r="K6687" s="82">
        <v>8.4</v>
      </c>
      <c r="L6687" s="81">
        <v>-1094</v>
      </c>
      <c r="M6687" s="81">
        <v>1950</v>
      </c>
      <c r="N6687" s="82">
        <v>-2023.4</v>
      </c>
      <c r="O6687" s="81">
        <v>276.8</v>
      </c>
      <c r="P6687" s="81">
        <v>298.60000000000002</v>
      </c>
      <c r="Q6687" s="82">
        <v>288.10000000000002</v>
      </c>
      <c r="R6687" s="81">
        <v>-100</v>
      </c>
      <c r="S6687" s="82">
        <v>-546</v>
      </c>
      <c r="T6687" s="81">
        <v>-699.9</v>
      </c>
      <c r="U6687" s="79">
        <v>-437.3</v>
      </c>
      <c r="V6687" s="83">
        <v>700</v>
      </c>
      <c r="W6687" s="79">
        <v>-1026.0999999999999</v>
      </c>
    </row>
    <row r="6688" spans="1:23" x14ac:dyDescent="0.25">
      <c r="A6688" t="s">
        <v>25</v>
      </c>
      <c r="B6688" s="10" t="str">
        <f>VLOOKUP($E6688,'Overview Cluster Days'!$B:$G,3)</f>
        <v>D</v>
      </c>
      <c r="C6688" s="10" t="str">
        <f>VLOOKUP($E6688,'Overview Cluster Days'!$B:$G,5)</f>
        <v>Winter</v>
      </c>
      <c r="D6688" s="10" t="str">
        <f>VLOOKUP($E6688,'Overview Cluster Days'!$B:$G,6)</f>
        <v>Weekend</v>
      </c>
      <c r="E6688" s="10">
        <v>20181124</v>
      </c>
      <c r="F6688" s="11">
        <v>15</v>
      </c>
      <c r="G6688" s="80">
        <v>-3519</v>
      </c>
      <c r="H6688" s="81">
        <v>3908.1</v>
      </c>
      <c r="I6688" s="81">
        <v>-3340.3</v>
      </c>
      <c r="J6688" s="81">
        <v>117.6</v>
      </c>
      <c r="K6688" s="82">
        <v>0</v>
      </c>
      <c r="L6688" s="81">
        <v>-1094</v>
      </c>
      <c r="M6688" s="81">
        <v>1950</v>
      </c>
      <c r="N6688" s="82">
        <v>-2023.4</v>
      </c>
      <c r="O6688" s="81">
        <v>358.8</v>
      </c>
      <c r="P6688" s="81">
        <v>310.2</v>
      </c>
      <c r="Q6688" s="82">
        <v>223.9</v>
      </c>
      <c r="R6688" s="81">
        <v>273</v>
      </c>
      <c r="S6688" s="82">
        <v>176</v>
      </c>
      <c r="T6688" s="81">
        <v>-699.9</v>
      </c>
      <c r="U6688" s="79">
        <v>-296.7</v>
      </c>
      <c r="V6688" s="83">
        <v>700</v>
      </c>
      <c r="W6688" s="79">
        <v>-1026.0999999999999</v>
      </c>
    </row>
    <row r="6689" spans="1:23" x14ac:dyDescent="0.25">
      <c r="A6689" t="s">
        <v>25</v>
      </c>
      <c r="B6689" s="10" t="str">
        <f>VLOOKUP($E6689,'Overview Cluster Days'!$B:$G,3)</f>
        <v>D</v>
      </c>
      <c r="C6689" s="10" t="str">
        <f>VLOOKUP($E6689,'Overview Cluster Days'!$B:$G,5)</f>
        <v>Winter</v>
      </c>
      <c r="D6689" s="10" t="str">
        <f>VLOOKUP($E6689,'Overview Cluster Days'!$B:$G,6)</f>
        <v>Weekend</v>
      </c>
      <c r="E6689" s="10">
        <v>20181124</v>
      </c>
      <c r="F6689" s="11">
        <v>16</v>
      </c>
      <c r="G6689" s="80">
        <v>-1876.9</v>
      </c>
      <c r="H6689" s="81">
        <v>3950</v>
      </c>
      <c r="I6689" s="81">
        <v>-1706.4</v>
      </c>
      <c r="J6689" s="81">
        <v>1900.8</v>
      </c>
      <c r="K6689" s="82">
        <v>1682.6</v>
      </c>
      <c r="L6689" s="81">
        <v>-540</v>
      </c>
      <c r="M6689" s="81">
        <v>1950</v>
      </c>
      <c r="N6689" s="82">
        <v>-2023.4</v>
      </c>
      <c r="O6689" s="81">
        <v>405.6</v>
      </c>
      <c r="P6689" s="81">
        <v>268.39999999999998</v>
      </c>
      <c r="Q6689" s="82">
        <v>71.7</v>
      </c>
      <c r="R6689" s="81">
        <v>254</v>
      </c>
      <c r="S6689" s="82">
        <v>0</v>
      </c>
      <c r="T6689" s="81">
        <v>-699.9</v>
      </c>
      <c r="U6689" s="79">
        <v>-114</v>
      </c>
      <c r="V6689" s="83">
        <v>700</v>
      </c>
      <c r="W6689" s="79">
        <v>-1026.0999999999999</v>
      </c>
    </row>
    <row r="6690" spans="1:23" x14ac:dyDescent="0.25">
      <c r="A6690" t="s">
        <v>25</v>
      </c>
      <c r="B6690" s="10" t="str">
        <f>VLOOKUP($E6690,'Overview Cluster Days'!$B:$G,3)</f>
        <v>D</v>
      </c>
      <c r="C6690" s="10" t="str">
        <f>VLOOKUP($E6690,'Overview Cluster Days'!$B:$G,5)</f>
        <v>Winter</v>
      </c>
      <c r="D6690" s="10" t="str">
        <f>VLOOKUP($E6690,'Overview Cluster Days'!$B:$G,6)</f>
        <v>Weekend</v>
      </c>
      <c r="E6690" s="10">
        <v>20181124</v>
      </c>
      <c r="F6690" s="11">
        <v>17</v>
      </c>
      <c r="G6690" s="80">
        <v>-416.1</v>
      </c>
      <c r="H6690" s="81">
        <v>4039.8</v>
      </c>
      <c r="I6690" s="81">
        <v>-1723.8</v>
      </c>
      <c r="J6690" s="81">
        <v>1011.9</v>
      </c>
      <c r="K6690" s="82">
        <v>1128</v>
      </c>
      <c r="L6690" s="81">
        <v>0</v>
      </c>
      <c r="M6690" s="81">
        <v>1950</v>
      </c>
      <c r="N6690" s="82">
        <v>-1271.9000000000001</v>
      </c>
      <c r="O6690" s="81">
        <v>348.3</v>
      </c>
      <c r="P6690" s="81">
        <v>89.1</v>
      </c>
      <c r="Q6690" s="82">
        <v>0</v>
      </c>
      <c r="R6690" s="81">
        <v>-51</v>
      </c>
      <c r="S6690" s="82">
        <v>-34</v>
      </c>
      <c r="T6690" s="81">
        <v>-699.9</v>
      </c>
      <c r="U6690" s="79">
        <v>0</v>
      </c>
      <c r="V6690" s="83">
        <v>700</v>
      </c>
      <c r="W6690" s="79">
        <v>0</v>
      </c>
    </row>
    <row r="6691" spans="1:23" x14ac:dyDescent="0.25">
      <c r="A6691" t="s">
        <v>25</v>
      </c>
      <c r="B6691" s="10" t="str">
        <f>VLOOKUP($E6691,'Overview Cluster Days'!$B:$G,3)</f>
        <v>D</v>
      </c>
      <c r="C6691" s="10" t="str">
        <f>VLOOKUP($E6691,'Overview Cluster Days'!$B:$G,5)</f>
        <v>Winter</v>
      </c>
      <c r="D6691" s="10" t="str">
        <f>VLOOKUP($E6691,'Overview Cluster Days'!$B:$G,6)</f>
        <v>Weekend</v>
      </c>
      <c r="E6691" s="10">
        <v>20181124</v>
      </c>
      <c r="F6691" s="11">
        <v>18</v>
      </c>
      <c r="G6691" s="80">
        <v>-3181</v>
      </c>
      <c r="H6691" s="81">
        <v>3160.6</v>
      </c>
      <c r="I6691" s="81">
        <v>-3839.5</v>
      </c>
      <c r="J6691" s="81">
        <v>0</v>
      </c>
      <c r="K6691" s="82">
        <v>0</v>
      </c>
      <c r="L6691" s="81">
        <v>-1094</v>
      </c>
      <c r="M6691" s="81">
        <v>1950</v>
      </c>
      <c r="N6691" s="82">
        <v>-2023.4</v>
      </c>
      <c r="O6691" s="81">
        <v>226.6</v>
      </c>
      <c r="P6691" s="81">
        <v>0</v>
      </c>
      <c r="Q6691" s="82">
        <v>0</v>
      </c>
      <c r="R6691" s="81">
        <v>0</v>
      </c>
      <c r="S6691" s="82">
        <v>-149</v>
      </c>
      <c r="T6691" s="81">
        <v>-699.9</v>
      </c>
      <c r="U6691" s="79">
        <v>151.1</v>
      </c>
      <c r="V6691" s="83">
        <v>700</v>
      </c>
      <c r="W6691" s="79">
        <v>-889</v>
      </c>
    </row>
    <row r="6692" spans="1:23" x14ac:dyDescent="0.25">
      <c r="A6692" t="s">
        <v>25</v>
      </c>
      <c r="B6692" s="10" t="str">
        <f>VLOOKUP($E6692,'Overview Cluster Days'!$B:$G,3)</f>
        <v>D</v>
      </c>
      <c r="C6692" s="10" t="str">
        <f>VLOOKUP($E6692,'Overview Cluster Days'!$B:$G,5)</f>
        <v>Winter</v>
      </c>
      <c r="D6692" s="10" t="str">
        <f>VLOOKUP($E6692,'Overview Cluster Days'!$B:$G,6)</f>
        <v>Weekend</v>
      </c>
      <c r="E6692" s="10">
        <v>20181124</v>
      </c>
      <c r="F6692" s="11">
        <v>19</v>
      </c>
      <c r="G6692" s="80">
        <v>-2240.6</v>
      </c>
      <c r="H6692" s="81">
        <v>2895.3</v>
      </c>
      <c r="I6692" s="81">
        <v>-1312.6</v>
      </c>
      <c r="J6692" s="81">
        <v>1856.1</v>
      </c>
      <c r="K6692" s="82">
        <v>1697.1</v>
      </c>
      <c r="L6692" s="81">
        <v>-1094</v>
      </c>
      <c r="M6692" s="81">
        <v>1950</v>
      </c>
      <c r="N6692" s="82">
        <v>-2023.4</v>
      </c>
      <c r="O6692" s="81">
        <v>399.9</v>
      </c>
      <c r="P6692" s="81">
        <v>70.7</v>
      </c>
      <c r="Q6692" s="82">
        <v>55</v>
      </c>
      <c r="R6692" s="81">
        <v>0</v>
      </c>
      <c r="S6692" s="82">
        <v>-62</v>
      </c>
      <c r="T6692" s="81">
        <v>-699.9</v>
      </c>
      <c r="U6692" s="79">
        <v>-676.4</v>
      </c>
      <c r="V6692" s="83">
        <v>700</v>
      </c>
      <c r="W6692" s="79">
        <v>-583.6</v>
      </c>
    </row>
    <row r="6693" spans="1:23" x14ac:dyDescent="0.25">
      <c r="A6693" t="s">
        <v>25</v>
      </c>
      <c r="B6693" s="10" t="str">
        <f>VLOOKUP($E6693,'Overview Cluster Days'!$B:$G,3)</f>
        <v>D</v>
      </c>
      <c r="C6693" s="10" t="str">
        <f>VLOOKUP($E6693,'Overview Cluster Days'!$B:$G,5)</f>
        <v>Winter</v>
      </c>
      <c r="D6693" s="10" t="str">
        <f>VLOOKUP($E6693,'Overview Cluster Days'!$B:$G,6)</f>
        <v>Weekend</v>
      </c>
      <c r="E6693" s="10">
        <v>20181124</v>
      </c>
      <c r="F6693" s="11">
        <v>20</v>
      </c>
      <c r="G6693" s="80">
        <v>-2783.5</v>
      </c>
      <c r="H6693" s="81">
        <v>3748.9</v>
      </c>
      <c r="I6693" s="81">
        <v>-608.20000000000005</v>
      </c>
      <c r="J6693" s="81">
        <v>1649</v>
      </c>
      <c r="K6693" s="82">
        <v>1742.7</v>
      </c>
      <c r="L6693" s="81">
        <v>-1094</v>
      </c>
      <c r="M6693" s="81">
        <v>1950</v>
      </c>
      <c r="N6693" s="82">
        <v>-2023.4</v>
      </c>
      <c r="O6693" s="81">
        <v>850.7</v>
      </c>
      <c r="P6693" s="81">
        <v>84.9</v>
      </c>
      <c r="Q6693" s="82">
        <v>129.6</v>
      </c>
      <c r="R6693" s="81">
        <v>294</v>
      </c>
      <c r="S6693" s="82">
        <v>21</v>
      </c>
      <c r="T6693" s="81">
        <v>-699.9</v>
      </c>
      <c r="U6693" s="79">
        <v>-1087</v>
      </c>
      <c r="V6693" s="83">
        <v>501.8</v>
      </c>
      <c r="W6693" s="79">
        <v>-13.6</v>
      </c>
    </row>
    <row r="6694" spans="1:23" x14ac:dyDescent="0.25">
      <c r="A6694" t="s">
        <v>25</v>
      </c>
      <c r="B6694" s="10" t="str">
        <f>VLOOKUP($E6694,'Overview Cluster Days'!$B:$G,3)</f>
        <v>D</v>
      </c>
      <c r="C6694" s="10" t="str">
        <f>VLOOKUP($E6694,'Overview Cluster Days'!$B:$G,5)</f>
        <v>Winter</v>
      </c>
      <c r="D6694" s="10" t="str">
        <f>VLOOKUP($E6694,'Overview Cluster Days'!$B:$G,6)</f>
        <v>Weekend</v>
      </c>
      <c r="E6694" s="10">
        <v>20181124</v>
      </c>
      <c r="F6694" s="11">
        <v>21</v>
      </c>
      <c r="G6694" s="80">
        <v>-3418.6</v>
      </c>
      <c r="H6694" s="81">
        <v>4461.7</v>
      </c>
      <c r="I6694" s="81">
        <v>-209.7</v>
      </c>
      <c r="J6694" s="81">
        <v>1818.5</v>
      </c>
      <c r="K6694" s="82">
        <v>1809.8</v>
      </c>
      <c r="L6694" s="81">
        <v>268</v>
      </c>
      <c r="M6694" s="81">
        <v>1646.5</v>
      </c>
      <c r="N6694" s="82">
        <v>-2023.4</v>
      </c>
      <c r="O6694" s="81">
        <v>847.8</v>
      </c>
      <c r="P6694" s="81">
        <v>174.9</v>
      </c>
      <c r="Q6694" s="82">
        <v>204.8</v>
      </c>
      <c r="R6694" s="81">
        <v>294</v>
      </c>
      <c r="S6694" s="82">
        <v>48</v>
      </c>
      <c r="T6694" s="81">
        <v>-699.9</v>
      </c>
      <c r="U6694" s="79">
        <v>-1087</v>
      </c>
      <c r="V6694" s="83">
        <v>230.4</v>
      </c>
      <c r="W6694" s="79">
        <v>193.5</v>
      </c>
    </row>
    <row r="6695" spans="1:23" x14ac:dyDescent="0.25">
      <c r="A6695" t="s">
        <v>25</v>
      </c>
      <c r="B6695" s="10" t="str">
        <f>VLOOKUP($E6695,'Overview Cluster Days'!$B:$G,3)</f>
        <v>D</v>
      </c>
      <c r="C6695" s="10" t="str">
        <f>VLOOKUP($E6695,'Overview Cluster Days'!$B:$G,5)</f>
        <v>Winter</v>
      </c>
      <c r="D6695" s="10" t="str">
        <f>VLOOKUP($E6695,'Overview Cluster Days'!$B:$G,6)</f>
        <v>Weekend</v>
      </c>
      <c r="E6695" s="10">
        <v>20181124</v>
      </c>
      <c r="F6695" s="11">
        <v>22</v>
      </c>
      <c r="G6695" s="80">
        <v>-4354.1000000000004</v>
      </c>
      <c r="H6695" s="81">
        <v>4425.3</v>
      </c>
      <c r="I6695" s="81">
        <v>-104.7</v>
      </c>
      <c r="J6695" s="81">
        <v>2060.6</v>
      </c>
      <c r="K6695" s="82">
        <v>2398.1999999999998</v>
      </c>
      <c r="L6695" s="81">
        <v>973</v>
      </c>
      <c r="M6695" s="81">
        <v>981.7</v>
      </c>
      <c r="N6695" s="82">
        <v>-2023.4</v>
      </c>
      <c r="O6695" s="81">
        <v>1270</v>
      </c>
      <c r="P6695" s="81">
        <v>277</v>
      </c>
      <c r="Q6695" s="82">
        <v>600.20000000000005</v>
      </c>
      <c r="R6695" s="81">
        <v>273</v>
      </c>
      <c r="S6695" s="82">
        <v>77</v>
      </c>
      <c r="T6695" s="81">
        <v>-699.9</v>
      </c>
      <c r="U6695" s="79">
        <v>-1087</v>
      </c>
      <c r="V6695" s="83">
        <v>109.8</v>
      </c>
      <c r="W6695" s="79">
        <v>-342.1</v>
      </c>
    </row>
    <row r="6696" spans="1:23" x14ac:dyDescent="0.25">
      <c r="A6696" t="s">
        <v>25</v>
      </c>
      <c r="B6696" s="10" t="str">
        <f>VLOOKUP($E6696,'Overview Cluster Days'!$B:$G,3)</f>
        <v>D</v>
      </c>
      <c r="C6696" s="10" t="str">
        <f>VLOOKUP($E6696,'Overview Cluster Days'!$B:$G,5)</f>
        <v>Winter</v>
      </c>
      <c r="D6696" s="10" t="str">
        <f>VLOOKUP($E6696,'Overview Cluster Days'!$B:$G,6)</f>
        <v>Weekend</v>
      </c>
      <c r="E6696" s="10">
        <v>20181124</v>
      </c>
      <c r="F6696" s="11">
        <v>23</v>
      </c>
      <c r="G6696" s="80">
        <v>-6335.7</v>
      </c>
      <c r="H6696" s="81">
        <v>4321.8999999999996</v>
      </c>
      <c r="I6696" s="81">
        <v>-2561.5</v>
      </c>
      <c r="J6696" s="81">
        <v>0</v>
      </c>
      <c r="K6696" s="82">
        <v>316.2</v>
      </c>
      <c r="L6696" s="81">
        <v>-355</v>
      </c>
      <c r="M6696" s="81">
        <v>1950</v>
      </c>
      <c r="N6696" s="82">
        <v>-2023.4</v>
      </c>
      <c r="O6696" s="81">
        <v>1270</v>
      </c>
      <c r="P6696" s="81">
        <v>335</v>
      </c>
      <c r="Q6696" s="82">
        <v>600.20000000000005</v>
      </c>
      <c r="R6696" s="81">
        <v>273</v>
      </c>
      <c r="S6696" s="82">
        <v>-166</v>
      </c>
      <c r="T6696" s="81">
        <v>-699.9</v>
      </c>
      <c r="U6696" s="79">
        <v>-1026</v>
      </c>
      <c r="V6696" s="83">
        <v>-16.899999999999999</v>
      </c>
      <c r="W6696" s="79">
        <v>-827</v>
      </c>
    </row>
    <row r="6697" spans="1:23" x14ac:dyDescent="0.25">
      <c r="A6697" t="s">
        <v>25</v>
      </c>
      <c r="B6697" s="10" t="str">
        <f>VLOOKUP($E6697,'Overview Cluster Days'!$B:$G,3)</f>
        <v>D</v>
      </c>
      <c r="C6697" s="10" t="str">
        <f>VLOOKUP($E6697,'Overview Cluster Days'!$B:$G,5)</f>
        <v>Winter</v>
      </c>
      <c r="D6697" s="10" t="str">
        <f>VLOOKUP($E6697,'Overview Cluster Days'!$B:$G,6)</f>
        <v>Weekend</v>
      </c>
      <c r="E6697" s="10">
        <v>20181124</v>
      </c>
      <c r="F6697" s="11">
        <v>24</v>
      </c>
      <c r="G6697" s="80">
        <v>-4737.1000000000004</v>
      </c>
      <c r="H6697" s="81">
        <v>3639.1</v>
      </c>
      <c r="I6697" s="81">
        <v>0</v>
      </c>
      <c r="J6697" s="81">
        <v>2123.9</v>
      </c>
      <c r="K6697" s="82">
        <v>2187.1999999999998</v>
      </c>
      <c r="L6697" s="81">
        <v>-1257</v>
      </c>
      <c r="M6697" s="81">
        <v>1950</v>
      </c>
      <c r="N6697" s="82">
        <v>-2023.4</v>
      </c>
      <c r="O6697" s="81">
        <v>1077.0999999999999</v>
      </c>
      <c r="P6697" s="81">
        <v>440.5</v>
      </c>
      <c r="Q6697" s="82">
        <v>600.20000000000005</v>
      </c>
      <c r="R6697" s="81">
        <v>251</v>
      </c>
      <c r="S6697" s="82">
        <v>-626</v>
      </c>
      <c r="T6697" s="81">
        <v>-699.9</v>
      </c>
      <c r="U6697" s="79">
        <v>-1026</v>
      </c>
      <c r="V6697" s="83">
        <v>408.9</v>
      </c>
      <c r="W6697" s="79">
        <v>-5.4</v>
      </c>
    </row>
    <row r="6698" spans="1:23" x14ac:dyDescent="0.25">
      <c r="A6698" t="s">
        <v>25</v>
      </c>
      <c r="B6698" s="10" t="str">
        <f>VLOOKUP($E6698,'Overview Cluster Days'!$B:$G,3)</f>
        <v>D</v>
      </c>
      <c r="C6698" s="10" t="str">
        <f>VLOOKUP($E6698,'Overview Cluster Days'!$B:$G,5)</f>
        <v>Winter</v>
      </c>
      <c r="D6698" s="10" t="str">
        <f>VLOOKUP($E6698,'Overview Cluster Days'!$B:$G,6)</f>
        <v>Weekend</v>
      </c>
      <c r="E6698" s="10">
        <v>20181125</v>
      </c>
      <c r="F6698" s="11">
        <v>1</v>
      </c>
      <c r="G6698" s="80">
        <v>-2494.1999999999998</v>
      </c>
      <c r="H6698" s="81">
        <v>4639.8</v>
      </c>
      <c r="I6698" s="81">
        <v>-717.3</v>
      </c>
      <c r="J6698" s="81">
        <v>1636.1</v>
      </c>
      <c r="K6698" s="82">
        <v>1575.5</v>
      </c>
      <c r="L6698" s="81">
        <v>-603</v>
      </c>
      <c r="M6698" s="81">
        <v>1950</v>
      </c>
      <c r="N6698" s="82">
        <v>-2023.4</v>
      </c>
      <c r="O6698" s="81">
        <v>64</v>
      </c>
      <c r="P6698" s="81">
        <v>585</v>
      </c>
      <c r="Q6698" s="82">
        <v>585.6</v>
      </c>
      <c r="R6698" s="81">
        <v>269</v>
      </c>
      <c r="S6698" s="82">
        <v>-179</v>
      </c>
      <c r="T6698" s="81">
        <v>-599.20000000000005</v>
      </c>
      <c r="U6698" s="79">
        <v>-1026</v>
      </c>
      <c r="V6698" s="83">
        <v>624.20000000000005</v>
      </c>
      <c r="W6698" s="79">
        <v>-791.9</v>
      </c>
    </row>
    <row r="6699" spans="1:23" x14ac:dyDescent="0.25">
      <c r="A6699" t="s">
        <v>25</v>
      </c>
      <c r="B6699" s="10" t="str">
        <f>VLOOKUP($E6699,'Overview Cluster Days'!$B:$G,3)</f>
        <v>D</v>
      </c>
      <c r="C6699" s="10" t="str">
        <f>VLOOKUP($E6699,'Overview Cluster Days'!$B:$G,5)</f>
        <v>Winter</v>
      </c>
      <c r="D6699" s="10" t="str">
        <f>VLOOKUP($E6699,'Overview Cluster Days'!$B:$G,6)</f>
        <v>Weekend</v>
      </c>
      <c r="E6699" s="10">
        <v>20181125</v>
      </c>
      <c r="F6699" s="11">
        <v>2</v>
      </c>
      <c r="G6699" s="80">
        <v>-2946.6</v>
      </c>
      <c r="H6699" s="81">
        <v>3630</v>
      </c>
      <c r="I6699" s="81">
        <v>-1707.8</v>
      </c>
      <c r="J6699" s="81">
        <v>922.5</v>
      </c>
      <c r="K6699" s="82">
        <v>779.7</v>
      </c>
      <c r="L6699" s="81">
        <v>-412</v>
      </c>
      <c r="M6699" s="81">
        <v>2600</v>
      </c>
      <c r="N6699" s="82">
        <v>-2023.4</v>
      </c>
      <c r="O6699" s="81">
        <v>392.9</v>
      </c>
      <c r="P6699" s="81">
        <v>564</v>
      </c>
      <c r="Q6699" s="82">
        <v>0</v>
      </c>
      <c r="R6699" s="81">
        <v>269</v>
      </c>
      <c r="S6699" s="82">
        <v>-442</v>
      </c>
      <c r="T6699" s="81">
        <v>-699.9</v>
      </c>
      <c r="U6699" s="79">
        <v>-1087</v>
      </c>
      <c r="V6699" s="83">
        <v>700</v>
      </c>
      <c r="W6699" s="79">
        <v>-1026.0999999999999</v>
      </c>
    </row>
    <row r="6700" spans="1:23" x14ac:dyDescent="0.25">
      <c r="A6700" t="s">
        <v>25</v>
      </c>
      <c r="B6700" s="10" t="str">
        <f>VLOOKUP($E6700,'Overview Cluster Days'!$B:$G,3)</f>
        <v>D</v>
      </c>
      <c r="C6700" s="10" t="str">
        <f>VLOOKUP($E6700,'Overview Cluster Days'!$B:$G,5)</f>
        <v>Winter</v>
      </c>
      <c r="D6700" s="10" t="str">
        <f>VLOOKUP($E6700,'Overview Cluster Days'!$B:$G,6)</f>
        <v>Weekend</v>
      </c>
      <c r="E6700" s="10">
        <v>20181125</v>
      </c>
      <c r="F6700" s="11">
        <v>3</v>
      </c>
      <c r="G6700" s="80">
        <v>-5230.2</v>
      </c>
      <c r="H6700" s="81">
        <v>4046.4</v>
      </c>
      <c r="I6700" s="81">
        <v>-2823</v>
      </c>
      <c r="J6700" s="81">
        <v>195.6</v>
      </c>
      <c r="K6700" s="82">
        <v>0</v>
      </c>
      <c r="L6700" s="81">
        <v>-87</v>
      </c>
      <c r="M6700" s="81">
        <v>2600</v>
      </c>
      <c r="N6700" s="82">
        <v>-2023.4</v>
      </c>
      <c r="O6700" s="81">
        <v>996.1</v>
      </c>
      <c r="P6700" s="81">
        <v>585</v>
      </c>
      <c r="Q6700" s="82">
        <v>585.6</v>
      </c>
      <c r="R6700" s="81">
        <v>269</v>
      </c>
      <c r="S6700" s="82">
        <v>-399</v>
      </c>
      <c r="T6700" s="81">
        <v>-699.9</v>
      </c>
      <c r="U6700" s="79">
        <v>-1087</v>
      </c>
      <c r="V6700" s="83">
        <v>700</v>
      </c>
      <c r="W6700" s="79">
        <v>-1026.0999999999999</v>
      </c>
    </row>
    <row r="6701" spans="1:23" x14ac:dyDescent="0.25">
      <c r="A6701" t="s">
        <v>25</v>
      </c>
      <c r="B6701" s="10" t="str">
        <f>VLOOKUP($E6701,'Overview Cluster Days'!$B:$G,3)</f>
        <v>D</v>
      </c>
      <c r="C6701" s="10" t="str">
        <f>VLOOKUP($E6701,'Overview Cluster Days'!$B:$G,5)</f>
        <v>Winter</v>
      </c>
      <c r="D6701" s="10" t="str">
        <f>VLOOKUP($E6701,'Overview Cluster Days'!$B:$G,6)</f>
        <v>Weekend</v>
      </c>
      <c r="E6701" s="10">
        <v>20181125</v>
      </c>
      <c r="F6701" s="11">
        <v>4</v>
      </c>
      <c r="G6701" s="80">
        <v>-3248.3</v>
      </c>
      <c r="H6701" s="81">
        <v>3433.1</v>
      </c>
      <c r="I6701" s="81">
        <v>-774.2</v>
      </c>
      <c r="J6701" s="81">
        <v>1996.6</v>
      </c>
      <c r="K6701" s="82">
        <v>2025.8</v>
      </c>
      <c r="L6701" s="81">
        <v>303</v>
      </c>
      <c r="M6701" s="81">
        <v>1642.7</v>
      </c>
      <c r="N6701" s="82">
        <v>-2023.4</v>
      </c>
      <c r="O6701" s="81">
        <v>840.7</v>
      </c>
      <c r="P6701" s="81">
        <v>585</v>
      </c>
      <c r="Q6701" s="82">
        <v>600.20000000000005</v>
      </c>
      <c r="R6701" s="81">
        <v>118</v>
      </c>
      <c r="S6701" s="82">
        <v>-495</v>
      </c>
      <c r="T6701" s="81">
        <v>-610.70000000000005</v>
      </c>
      <c r="U6701" s="79">
        <v>-1087</v>
      </c>
      <c r="V6701" s="83">
        <v>700</v>
      </c>
      <c r="W6701" s="79">
        <v>-1026.0999999999999</v>
      </c>
    </row>
    <row r="6702" spans="1:23" x14ac:dyDescent="0.25">
      <c r="A6702" t="s">
        <v>25</v>
      </c>
      <c r="B6702" s="10" t="str">
        <f>VLOOKUP($E6702,'Overview Cluster Days'!$B:$G,3)</f>
        <v>D</v>
      </c>
      <c r="C6702" s="10" t="str">
        <f>VLOOKUP($E6702,'Overview Cluster Days'!$B:$G,5)</f>
        <v>Winter</v>
      </c>
      <c r="D6702" s="10" t="str">
        <f>VLOOKUP($E6702,'Overview Cluster Days'!$B:$G,6)</f>
        <v>Weekend</v>
      </c>
      <c r="E6702" s="10">
        <v>20181125</v>
      </c>
      <c r="F6702" s="11">
        <v>5</v>
      </c>
      <c r="G6702" s="80">
        <v>-3073.5</v>
      </c>
      <c r="H6702" s="81">
        <v>3049.5</v>
      </c>
      <c r="I6702" s="81">
        <v>-1261.2</v>
      </c>
      <c r="J6702" s="81">
        <v>1924.8</v>
      </c>
      <c r="K6702" s="82">
        <v>2409.9</v>
      </c>
      <c r="L6702" s="81">
        <v>14</v>
      </c>
      <c r="M6702" s="81">
        <v>1182.9000000000001</v>
      </c>
      <c r="N6702" s="82">
        <v>-2023.4</v>
      </c>
      <c r="O6702" s="81">
        <v>924.8</v>
      </c>
      <c r="P6702" s="81">
        <v>585</v>
      </c>
      <c r="Q6702" s="82">
        <v>600.20000000000005</v>
      </c>
      <c r="R6702" s="81">
        <v>38</v>
      </c>
      <c r="S6702" s="82">
        <v>-514</v>
      </c>
      <c r="T6702" s="81">
        <v>-146.9</v>
      </c>
      <c r="U6702" s="79">
        <v>-1087</v>
      </c>
      <c r="V6702" s="83">
        <v>700</v>
      </c>
      <c r="W6702" s="79">
        <v>-1026.0999999999999</v>
      </c>
    </row>
    <row r="6703" spans="1:23" x14ac:dyDescent="0.25">
      <c r="A6703" t="s">
        <v>25</v>
      </c>
      <c r="B6703" s="10" t="str">
        <f>VLOOKUP($E6703,'Overview Cluster Days'!$B:$G,3)</f>
        <v>D</v>
      </c>
      <c r="C6703" s="10" t="str">
        <f>VLOOKUP($E6703,'Overview Cluster Days'!$B:$G,5)</f>
        <v>Winter</v>
      </c>
      <c r="D6703" s="10" t="str">
        <f>VLOOKUP($E6703,'Overview Cluster Days'!$B:$G,6)</f>
        <v>Weekend</v>
      </c>
      <c r="E6703" s="10">
        <v>20181125</v>
      </c>
      <c r="F6703" s="11">
        <v>6</v>
      </c>
      <c r="G6703" s="80">
        <v>-3115.8</v>
      </c>
      <c r="H6703" s="81">
        <v>3389.6</v>
      </c>
      <c r="I6703" s="81">
        <v>-1126.2</v>
      </c>
      <c r="J6703" s="81">
        <v>1937.3</v>
      </c>
      <c r="K6703" s="82">
        <v>2304.6999999999998</v>
      </c>
      <c r="L6703" s="81">
        <v>282</v>
      </c>
      <c r="M6703" s="81">
        <v>491.4</v>
      </c>
      <c r="N6703" s="82">
        <v>-2023.4</v>
      </c>
      <c r="O6703" s="81">
        <v>793.9</v>
      </c>
      <c r="P6703" s="81">
        <v>585</v>
      </c>
      <c r="Q6703" s="82">
        <v>189.8</v>
      </c>
      <c r="R6703" s="81">
        <v>8</v>
      </c>
      <c r="S6703" s="82">
        <v>-539</v>
      </c>
      <c r="T6703" s="81">
        <v>0</v>
      </c>
      <c r="U6703" s="79">
        <v>-1026</v>
      </c>
      <c r="V6703" s="83">
        <v>700</v>
      </c>
      <c r="W6703" s="79">
        <v>-1026.0999999999999</v>
      </c>
    </row>
    <row r="6704" spans="1:23" x14ac:dyDescent="0.25">
      <c r="A6704" t="s">
        <v>25</v>
      </c>
      <c r="B6704" s="10" t="str">
        <f>VLOOKUP($E6704,'Overview Cluster Days'!$B:$G,3)</f>
        <v>D</v>
      </c>
      <c r="C6704" s="10" t="str">
        <f>VLOOKUP($E6704,'Overview Cluster Days'!$B:$G,5)</f>
        <v>Winter</v>
      </c>
      <c r="D6704" s="10" t="str">
        <f>VLOOKUP($E6704,'Overview Cluster Days'!$B:$G,6)</f>
        <v>Weekend</v>
      </c>
      <c r="E6704" s="10">
        <v>20181125</v>
      </c>
      <c r="F6704" s="11">
        <v>7</v>
      </c>
      <c r="G6704" s="80">
        <v>-5976.2</v>
      </c>
      <c r="H6704" s="81">
        <v>4137.8</v>
      </c>
      <c r="I6704" s="81">
        <v>-2846.9</v>
      </c>
      <c r="J6704" s="81">
        <v>0</v>
      </c>
      <c r="K6704" s="82">
        <v>111</v>
      </c>
      <c r="L6704" s="81">
        <v>485</v>
      </c>
      <c r="M6704" s="81">
        <v>-200.8</v>
      </c>
      <c r="N6704" s="82">
        <v>-2023.4</v>
      </c>
      <c r="O6704" s="81">
        <v>803.1</v>
      </c>
      <c r="P6704" s="81">
        <v>585</v>
      </c>
      <c r="Q6704" s="82">
        <v>14.6</v>
      </c>
      <c r="R6704" s="81">
        <v>253</v>
      </c>
      <c r="S6704" s="82">
        <v>-425</v>
      </c>
      <c r="T6704" s="81">
        <v>-385.3</v>
      </c>
      <c r="U6704" s="79">
        <v>-1026</v>
      </c>
      <c r="V6704" s="83">
        <v>700</v>
      </c>
      <c r="W6704" s="79">
        <v>-1026.0999999999999</v>
      </c>
    </row>
    <row r="6705" spans="1:23" x14ac:dyDescent="0.25">
      <c r="A6705" t="s">
        <v>25</v>
      </c>
      <c r="B6705" s="10" t="str">
        <f>VLOOKUP($E6705,'Overview Cluster Days'!$B:$G,3)</f>
        <v>D</v>
      </c>
      <c r="C6705" s="10" t="str">
        <f>VLOOKUP($E6705,'Overview Cluster Days'!$B:$G,5)</f>
        <v>Winter</v>
      </c>
      <c r="D6705" s="10" t="str">
        <f>VLOOKUP($E6705,'Overview Cluster Days'!$B:$G,6)</f>
        <v>Weekend</v>
      </c>
      <c r="E6705" s="10">
        <v>20181125</v>
      </c>
      <c r="F6705" s="11">
        <v>8</v>
      </c>
      <c r="G6705" s="80">
        <v>-4689.1000000000004</v>
      </c>
      <c r="H6705" s="81">
        <v>4105.3</v>
      </c>
      <c r="I6705" s="81">
        <v>-55.9</v>
      </c>
      <c r="J6705" s="81">
        <v>2165.9</v>
      </c>
      <c r="K6705" s="82">
        <v>2579.1</v>
      </c>
      <c r="L6705" s="81">
        <v>2246</v>
      </c>
      <c r="M6705" s="81">
        <v>862</v>
      </c>
      <c r="N6705" s="82">
        <v>-2023.4</v>
      </c>
      <c r="O6705" s="81">
        <v>1191.4000000000001</v>
      </c>
      <c r="P6705" s="81">
        <v>558</v>
      </c>
      <c r="Q6705" s="82">
        <v>600.20000000000005</v>
      </c>
      <c r="R6705" s="81">
        <v>248</v>
      </c>
      <c r="S6705" s="82">
        <v>-621</v>
      </c>
      <c r="T6705" s="81">
        <v>-699.9</v>
      </c>
      <c r="U6705" s="79">
        <v>-1026</v>
      </c>
      <c r="V6705" s="83">
        <v>426.8</v>
      </c>
      <c r="W6705" s="79">
        <v>-767.7</v>
      </c>
    </row>
    <row r="6706" spans="1:23" x14ac:dyDescent="0.25">
      <c r="A6706" t="s">
        <v>25</v>
      </c>
      <c r="B6706" s="10" t="str">
        <f>VLOOKUP($E6706,'Overview Cluster Days'!$B:$G,3)</f>
        <v>D</v>
      </c>
      <c r="C6706" s="10" t="str">
        <f>VLOOKUP($E6706,'Overview Cluster Days'!$B:$G,5)</f>
        <v>Winter</v>
      </c>
      <c r="D6706" s="10" t="str">
        <f>VLOOKUP($E6706,'Overview Cluster Days'!$B:$G,6)</f>
        <v>Weekend</v>
      </c>
      <c r="E6706" s="10">
        <v>20181125</v>
      </c>
      <c r="F6706" s="11">
        <v>9</v>
      </c>
      <c r="G6706" s="80">
        <v>-4084.3</v>
      </c>
      <c r="H6706" s="81">
        <v>4246.6000000000004</v>
      </c>
      <c r="I6706" s="81">
        <v>0</v>
      </c>
      <c r="J6706" s="81">
        <v>2082.6999999999998</v>
      </c>
      <c r="K6706" s="82">
        <v>2185.9</v>
      </c>
      <c r="L6706" s="81">
        <v>2246</v>
      </c>
      <c r="M6706" s="81">
        <v>1644.3</v>
      </c>
      <c r="N6706" s="82">
        <v>-2014</v>
      </c>
      <c r="O6706" s="81">
        <v>838.7</v>
      </c>
      <c r="P6706" s="81">
        <v>471.6</v>
      </c>
      <c r="Q6706" s="82">
        <v>600.20000000000005</v>
      </c>
      <c r="R6706" s="81">
        <v>64</v>
      </c>
      <c r="S6706" s="82">
        <v>-406</v>
      </c>
      <c r="T6706" s="81">
        <v>-699.9</v>
      </c>
      <c r="U6706" s="79">
        <v>-1026</v>
      </c>
      <c r="V6706" s="83">
        <v>700</v>
      </c>
      <c r="W6706" s="79">
        <v>-564.9</v>
      </c>
    </row>
    <row r="6707" spans="1:23" x14ac:dyDescent="0.25">
      <c r="A6707" t="s">
        <v>25</v>
      </c>
      <c r="B6707" s="10" t="str">
        <f>VLOOKUP($E6707,'Overview Cluster Days'!$B:$G,3)</f>
        <v>D</v>
      </c>
      <c r="C6707" s="10" t="str">
        <f>VLOOKUP($E6707,'Overview Cluster Days'!$B:$G,5)</f>
        <v>Winter</v>
      </c>
      <c r="D6707" s="10" t="str">
        <f>VLOOKUP($E6707,'Overview Cluster Days'!$B:$G,6)</f>
        <v>Weekend</v>
      </c>
      <c r="E6707" s="10">
        <v>20181125</v>
      </c>
      <c r="F6707" s="11">
        <v>10</v>
      </c>
      <c r="G6707" s="80">
        <v>-3890.4</v>
      </c>
      <c r="H6707" s="81">
        <v>4343.5</v>
      </c>
      <c r="I6707" s="81">
        <v>0</v>
      </c>
      <c r="J6707" s="81">
        <v>1646.2</v>
      </c>
      <c r="K6707" s="82">
        <v>1288.5</v>
      </c>
      <c r="L6707" s="81">
        <v>1674</v>
      </c>
      <c r="M6707" s="81">
        <v>460.4</v>
      </c>
      <c r="N6707" s="82">
        <v>-2023.4</v>
      </c>
      <c r="O6707" s="81">
        <v>640.6</v>
      </c>
      <c r="P6707" s="81">
        <v>484.6</v>
      </c>
      <c r="Q6707" s="82">
        <v>600.20000000000005</v>
      </c>
      <c r="R6707" s="81">
        <v>137</v>
      </c>
      <c r="S6707" s="82">
        <v>0</v>
      </c>
      <c r="T6707" s="81">
        <v>-699.9</v>
      </c>
      <c r="U6707" s="79">
        <v>-1087</v>
      </c>
      <c r="V6707" s="83">
        <v>654</v>
      </c>
      <c r="W6707" s="79">
        <v>0</v>
      </c>
    </row>
    <row r="6708" spans="1:23" x14ac:dyDescent="0.25">
      <c r="A6708" t="s">
        <v>25</v>
      </c>
      <c r="B6708" s="10" t="str">
        <f>VLOOKUP($E6708,'Overview Cluster Days'!$B:$G,3)</f>
        <v>D</v>
      </c>
      <c r="C6708" s="10" t="str">
        <f>VLOOKUP($E6708,'Overview Cluster Days'!$B:$G,5)</f>
        <v>Winter</v>
      </c>
      <c r="D6708" s="10" t="str">
        <f>VLOOKUP($E6708,'Overview Cluster Days'!$B:$G,6)</f>
        <v>Weekend</v>
      </c>
      <c r="E6708" s="10">
        <v>20181125</v>
      </c>
      <c r="F6708" s="11">
        <v>11</v>
      </c>
      <c r="G6708" s="80">
        <v>-2888.4</v>
      </c>
      <c r="H6708" s="81">
        <v>4566</v>
      </c>
      <c r="I6708" s="81">
        <v>-396.5</v>
      </c>
      <c r="J6708" s="81">
        <v>1778.7</v>
      </c>
      <c r="K6708" s="82">
        <v>1506.3</v>
      </c>
      <c r="L6708" s="81">
        <v>238</v>
      </c>
      <c r="M6708" s="81">
        <v>-352.4</v>
      </c>
      <c r="N6708" s="82">
        <v>-2023.4</v>
      </c>
      <c r="O6708" s="81">
        <v>628.20000000000005</v>
      </c>
      <c r="P6708" s="81">
        <v>503.6</v>
      </c>
      <c r="Q6708" s="82">
        <v>551</v>
      </c>
      <c r="R6708" s="81">
        <v>259</v>
      </c>
      <c r="S6708" s="82">
        <v>-72</v>
      </c>
      <c r="T6708" s="81">
        <v>-699.9</v>
      </c>
      <c r="U6708" s="79">
        <v>-1087</v>
      </c>
      <c r="V6708" s="83">
        <v>700</v>
      </c>
      <c r="W6708" s="79">
        <v>-604.70000000000005</v>
      </c>
    </row>
    <row r="6709" spans="1:23" x14ac:dyDescent="0.25">
      <c r="A6709" t="s">
        <v>25</v>
      </c>
      <c r="B6709" s="10" t="str">
        <f>VLOOKUP($E6709,'Overview Cluster Days'!$B:$G,3)</f>
        <v>D</v>
      </c>
      <c r="C6709" s="10" t="str">
        <f>VLOOKUP($E6709,'Overview Cluster Days'!$B:$G,5)</f>
        <v>Winter</v>
      </c>
      <c r="D6709" s="10" t="str">
        <f>VLOOKUP($E6709,'Overview Cluster Days'!$B:$G,6)</f>
        <v>Weekend</v>
      </c>
      <c r="E6709" s="10">
        <v>20181125</v>
      </c>
      <c r="F6709" s="11">
        <v>12</v>
      </c>
      <c r="G6709" s="80">
        <v>-2751.3</v>
      </c>
      <c r="H6709" s="81">
        <v>4275.8</v>
      </c>
      <c r="I6709" s="81">
        <v>-561.1</v>
      </c>
      <c r="J6709" s="81">
        <v>1806.1</v>
      </c>
      <c r="K6709" s="82">
        <v>1506.3</v>
      </c>
      <c r="L6709" s="81">
        <v>2</v>
      </c>
      <c r="M6709" s="81">
        <v>-330.3</v>
      </c>
      <c r="N6709" s="82">
        <v>-2023.4</v>
      </c>
      <c r="O6709" s="81">
        <v>913.7</v>
      </c>
      <c r="P6709" s="81">
        <v>508.5</v>
      </c>
      <c r="Q6709" s="82">
        <v>600.20000000000005</v>
      </c>
      <c r="R6709" s="81">
        <v>259</v>
      </c>
      <c r="S6709" s="82">
        <v>59</v>
      </c>
      <c r="T6709" s="81">
        <v>-699.9</v>
      </c>
      <c r="U6709" s="79">
        <v>-1087</v>
      </c>
      <c r="V6709" s="83">
        <v>700</v>
      </c>
      <c r="W6709" s="79">
        <v>-853.3</v>
      </c>
    </row>
    <row r="6710" spans="1:23" x14ac:dyDescent="0.25">
      <c r="A6710" t="s">
        <v>25</v>
      </c>
      <c r="B6710" s="10" t="str">
        <f>VLOOKUP($E6710,'Overview Cluster Days'!$B:$G,3)</f>
        <v>D</v>
      </c>
      <c r="C6710" s="10" t="str">
        <f>VLOOKUP($E6710,'Overview Cluster Days'!$B:$G,5)</f>
        <v>Winter</v>
      </c>
      <c r="D6710" s="10" t="str">
        <f>VLOOKUP($E6710,'Overview Cluster Days'!$B:$G,6)</f>
        <v>Weekend</v>
      </c>
      <c r="E6710" s="10">
        <v>20181125</v>
      </c>
      <c r="F6710" s="11">
        <v>13</v>
      </c>
      <c r="G6710" s="80">
        <v>-3401.3</v>
      </c>
      <c r="H6710" s="81">
        <v>3850.5</v>
      </c>
      <c r="I6710" s="81">
        <v>-295.2</v>
      </c>
      <c r="J6710" s="81">
        <v>1944.6</v>
      </c>
      <c r="K6710" s="82">
        <v>1751.9</v>
      </c>
      <c r="L6710" s="81">
        <v>215</v>
      </c>
      <c r="M6710" s="81">
        <v>-216.6</v>
      </c>
      <c r="N6710" s="82">
        <v>-2023.4</v>
      </c>
      <c r="O6710" s="81">
        <v>896.9</v>
      </c>
      <c r="P6710" s="81">
        <v>535.9</v>
      </c>
      <c r="Q6710" s="82">
        <v>600.20000000000005</v>
      </c>
      <c r="R6710" s="81">
        <v>227</v>
      </c>
      <c r="S6710" s="82">
        <v>-195</v>
      </c>
      <c r="T6710" s="81">
        <v>-699.9</v>
      </c>
      <c r="U6710" s="79">
        <v>-1087</v>
      </c>
      <c r="V6710" s="83">
        <v>700</v>
      </c>
      <c r="W6710" s="79">
        <v>-554.70000000000005</v>
      </c>
    </row>
    <row r="6711" spans="1:23" x14ac:dyDescent="0.25">
      <c r="A6711" t="s">
        <v>25</v>
      </c>
      <c r="B6711" s="10" t="str">
        <f>VLOOKUP($E6711,'Overview Cluster Days'!$B:$G,3)</f>
        <v>D</v>
      </c>
      <c r="C6711" s="10" t="str">
        <f>VLOOKUP($E6711,'Overview Cluster Days'!$B:$G,5)</f>
        <v>Winter</v>
      </c>
      <c r="D6711" s="10" t="str">
        <f>VLOOKUP($E6711,'Overview Cluster Days'!$B:$G,6)</f>
        <v>Weekend</v>
      </c>
      <c r="E6711" s="10">
        <v>20181125</v>
      </c>
      <c r="F6711" s="11">
        <v>14</v>
      </c>
      <c r="G6711" s="80">
        <v>-3029</v>
      </c>
      <c r="H6711" s="81">
        <v>4401.5</v>
      </c>
      <c r="I6711" s="81">
        <v>-551.70000000000005</v>
      </c>
      <c r="J6711" s="81">
        <v>1827.1</v>
      </c>
      <c r="K6711" s="82">
        <v>1753.6</v>
      </c>
      <c r="L6711" s="81">
        <v>-566</v>
      </c>
      <c r="M6711" s="81">
        <v>-930</v>
      </c>
      <c r="N6711" s="82">
        <v>-2023.4</v>
      </c>
      <c r="O6711" s="81">
        <v>984.7</v>
      </c>
      <c r="P6711" s="81">
        <v>540</v>
      </c>
      <c r="Q6711" s="82">
        <v>456.3</v>
      </c>
      <c r="R6711" s="81">
        <v>227</v>
      </c>
      <c r="S6711" s="82">
        <v>-241</v>
      </c>
      <c r="T6711" s="81">
        <v>-699.9</v>
      </c>
      <c r="U6711" s="79">
        <v>-1026</v>
      </c>
      <c r="V6711" s="83">
        <v>612.79999999999995</v>
      </c>
      <c r="W6711" s="79">
        <v>-926.3</v>
      </c>
    </row>
    <row r="6712" spans="1:23" x14ac:dyDescent="0.25">
      <c r="A6712" t="s">
        <v>25</v>
      </c>
      <c r="B6712" s="10" t="str">
        <f>VLOOKUP($E6712,'Overview Cluster Days'!$B:$G,3)</f>
        <v>D</v>
      </c>
      <c r="C6712" s="10" t="str">
        <f>VLOOKUP($E6712,'Overview Cluster Days'!$B:$G,5)</f>
        <v>Winter</v>
      </c>
      <c r="D6712" s="10" t="str">
        <f>VLOOKUP($E6712,'Overview Cluster Days'!$B:$G,6)</f>
        <v>Weekend</v>
      </c>
      <c r="E6712" s="10">
        <v>20181125</v>
      </c>
      <c r="F6712" s="11">
        <v>15</v>
      </c>
      <c r="G6712" s="80">
        <v>-2936.7</v>
      </c>
      <c r="H6712" s="81">
        <v>4602.7</v>
      </c>
      <c r="I6712" s="81">
        <v>-611</v>
      </c>
      <c r="J6712" s="81">
        <v>1915.3</v>
      </c>
      <c r="K6712" s="82">
        <v>1632.4</v>
      </c>
      <c r="L6712" s="81">
        <v>454</v>
      </c>
      <c r="M6712" s="81">
        <v>-905</v>
      </c>
      <c r="N6712" s="82">
        <v>-2023.4</v>
      </c>
      <c r="O6712" s="81">
        <v>814.7</v>
      </c>
      <c r="P6712" s="81">
        <v>583.1</v>
      </c>
      <c r="Q6712" s="82">
        <v>418.6</v>
      </c>
      <c r="R6712" s="81">
        <v>227</v>
      </c>
      <c r="S6712" s="82">
        <v>5</v>
      </c>
      <c r="T6712" s="81">
        <v>-699.9</v>
      </c>
      <c r="U6712" s="79">
        <v>-1026</v>
      </c>
      <c r="V6712" s="83">
        <v>700</v>
      </c>
      <c r="W6712" s="79">
        <v>-1026.0999999999999</v>
      </c>
    </row>
    <row r="6713" spans="1:23" x14ac:dyDescent="0.25">
      <c r="A6713" t="s">
        <v>25</v>
      </c>
      <c r="B6713" s="10" t="str">
        <f>VLOOKUP($E6713,'Overview Cluster Days'!$B:$G,3)</f>
        <v>D</v>
      </c>
      <c r="C6713" s="10" t="str">
        <f>VLOOKUP($E6713,'Overview Cluster Days'!$B:$G,5)</f>
        <v>Winter</v>
      </c>
      <c r="D6713" s="10" t="str">
        <f>VLOOKUP($E6713,'Overview Cluster Days'!$B:$G,6)</f>
        <v>Weekend</v>
      </c>
      <c r="E6713" s="10">
        <v>20181125</v>
      </c>
      <c r="F6713" s="11">
        <v>16</v>
      </c>
      <c r="G6713" s="80">
        <v>-2900.9</v>
      </c>
      <c r="H6713" s="81">
        <v>4506.7</v>
      </c>
      <c r="I6713" s="81">
        <v>-650</v>
      </c>
      <c r="J6713" s="81">
        <v>1939.1</v>
      </c>
      <c r="K6713" s="82">
        <v>1611.8</v>
      </c>
      <c r="L6713" s="81">
        <v>1409</v>
      </c>
      <c r="M6713" s="81">
        <v>345.2</v>
      </c>
      <c r="N6713" s="82">
        <v>-2023.4</v>
      </c>
      <c r="O6713" s="81">
        <v>792.8</v>
      </c>
      <c r="P6713" s="81">
        <v>562.9</v>
      </c>
      <c r="Q6713" s="82">
        <v>246.9</v>
      </c>
      <c r="R6713" s="81">
        <v>212</v>
      </c>
      <c r="S6713" s="82">
        <v>0</v>
      </c>
      <c r="T6713" s="81">
        <v>-699.9</v>
      </c>
      <c r="U6713" s="79">
        <v>-1026</v>
      </c>
      <c r="V6713" s="83">
        <v>700</v>
      </c>
      <c r="W6713" s="79">
        <v>-1026.0999999999999</v>
      </c>
    </row>
    <row r="6714" spans="1:23" x14ac:dyDescent="0.25">
      <c r="A6714" t="s">
        <v>25</v>
      </c>
      <c r="B6714" s="10" t="str">
        <f>VLOOKUP($E6714,'Overview Cluster Days'!$B:$G,3)</f>
        <v>D</v>
      </c>
      <c r="C6714" s="10" t="str">
        <f>VLOOKUP($E6714,'Overview Cluster Days'!$B:$G,5)</f>
        <v>Winter</v>
      </c>
      <c r="D6714" s="10" t="str">
        <f>VLOOKUP($E6714,'Overview Cluster Days'!$B:$G,6)</f>
        <v>Weekend</v>
      </c>
      <c r="E6714" s="10">
        <v>20181125</v>
      </c>
      <c r="F6714" s="11">
        <v>17</v>
      </c>
      <c r="G6714" s="80">
        <v>-3777.3</v>
      </c>
      <c r="H6714" s="81">
        <v>4552.5</v>
      </c>
      <c r="I6714" s="81">
        <v>-2636.6</v>
      </c>
      <c r="J6714" s="81">
        <v>116.7</v>
      </c>
      <c r="K6714" s="82">
        <v>0</v>
      </c>
      <c r="L6714" s="81">
        <v>1468</v>
      </c>
      <c r="M6714" s="81">
        <v>1125.0999999999999</v>
      </c>
      <c r="N6714" s="82">
        <v>-2023.4</v>
      </c>
      <c r="O6714" s="81">
        <v>654.1</v>
      </c>
      <c r="P6714" s="81">
        <v>467.4</v>
      </c>
      <c r="Q6714" s="82">
        <v>118.8</v>
      </c>
      <c r="R6714" s="81">
        <v>91</v>
      </c>
      <c r="S6714" s="82">
        <v>0</v>
      </c>
      <c r="T6714" s="81">
        <v>-699.9</v>
      </c>
      <c r="U6714" s="79">
        <v>-854.5</v>
      </c>
      <c r="V6714" s="83">
        <v>700</v>
      </c>
      <c r="W6714" s="79">
        <v>-1026.0999999999999</v>
      </c>
    </row>
    <row r="6715" spans="1:23" x14ac:dyDescent="0.25">
      <c r="A6715" t="s">
        <v>25</v>
      </c>
      <c r="B6715" s="10" t="str">
        <f>VLOOKUP($E6715,'Overview Cluster Days'!$B:$G,3)</f>
        <v>D</v>
      </c>
      <c r="C6715" s="10" t="str">
        <f>VLOOKUP($E6715,'Overview Cluster Days'!$B:$G,5)</f>
        <v>Winter</v>
      </c>
      <c r="D6715" s="10" t="str">
        <f>VLOOKUP($E6715,'Overview Cluster Days'!$B:$G,6)</f>
        <v>Weekend</v>
      </c>
      <c r="E6715" s="10">
        <v>20181125</v>
      </c>
      <c r="F6715" s="11">
        <v>18</v>
      </c>
      <c r="G6715" s="80">
        <v>-1969.5</v>
      </c>
      <c r="H6715" s="81">
        <v>4777.7</v>
      </c>
      <c r="I6715" s="81">
        <v>-2887.8</v>
      </c>
      <c r="J6715" s="81">
        <v>0</v>
      </c>
      <c r="K6715" s="82">
        <v>573.79999999999995</v>
      </c>
      <c r="L6715" s="81">
        <v>458</v>
      </c>
      <c r="M6715" s="81">
        <v>2600</v>
      </c>
      <c r="N6715" s="82">
        <v>-2023.4</v>
      </c>
      <c r="O6715" s="81">
        <v>402</v>
      </c>
      <c r="P6715" s="81">
        <v>294.39999999999998</v>
      </c>
      <c r="Q6715" s="82">
        <v>66.400000000000006</v>
      </c>
      <c r="R6715" s="81">
        <v>214</v>
      </c>
      <c r="S6715" s="82">
        <v>0</v>
      </c>
      <c r="T6715" s="81">
        <v>-699.9</v>
      </c>
      <c r="U6715" s="79">
        <v>-1026</v>
      </c>
      <c r="V6715" s="83">
        <v>700</v>
      </c>
      <c r="W6715" s="79">
        <v>-1026.0999999999999</v>
      </c>
    </row>
    <row r="6716" spans="1:23" x14ac:dyDescent="0.25">
      <c r="A6716" t="s">
        <v>25</v>
      </c>
      <c r="B6716" s="10" t="str">
        <f>VLOOKUP($E6716,'Overview Cluster Days'!$B:$G,3)</f>
        <v>D</v>
      </c>
      <c r="C6716" s="10" t="str">
        <f>VLOOKUP($E6716,'Overview Cluster Days'!$B:$G,5)</f>
        <v>Winter</v>
      </c>
      <c r="D6716" s="10" t="str">
        <f>VLOOKUP($E6716,'Overview Cluster Days'!$B:$G,6)</f>
        <v>Weekend</v>
      </c>
      <c r="E6716" s="10">
        <v>20181125</v>
      </c>
      <c r="F6716" s="11">
        <v>19</v>
      </c>
      <c r="G6716" s="80">
        <v>-2000.1</v>
      </c>
      <c r="H6716" s="81">
        <v>4568.3</v>
      </c>
      <c r="I6716" s="81">
        <v>-1337.8</v>
      </c>
      <c r="J6716" s="81">
        <v>1754.1</v>
      </c>
      <c r="K6716" s="82">
        <v>1583.9</v>
      </c>
      <c r="L6716" s="81">
        <v>-818</v>
      </c>
      <c r="M6716" s="81">
        <v>1950</v>
      </c>
      <c r="N6716" s="82">
        <v>-2023.4</v>
      </c>
      <c r="O6716" s="81">
        <v>498.2</v>
      </c>
      <c r="P6716" s="81">
        <v>395.3</v>
      </c>
      <c r="Q6716" s="82">
        <v>132.80000000000001</v>
      </c>
      <c r="R6716" s="81">
        <v>295</v>
      </c>
      <c r="S6716" s="82">
        <v>9</v>
      </c>
      <c r="T6716" s="81">
        <v>-699.9</v>
      </c>
      <c r="U6716" s="79">
        <v>-1087</v>
      </c>
      <c r="V6716" s="83">
        <v>700</v>
      </c>
      <c r="W6716" s="79">
        <v>-1026.0999999999999</v>
      </c>
    </row>
    <row r="6717" spans="1:23" x14ac:dyDescent="0.25">
      <c r="A6717" t="s">
        <v>25</v>
      </c>
      <c r="B6717" s="10" t="str">
        <f>VLOOKUP($E6717,'Overview Cluster Days'!$B:$G,3)</f>
        <v>D</v>
      </c>
      <c r="C6717" s="10" t="str">
        <f>VLOOKUP($E6717,'Overview Cluster Days'!$B:$G,5)</f>
        <v>Winter</v>
      </c>
      <c r="D6717" s="10" t="str">
        <f>VLOOKUP($E6717,'Overview Cluster Days'!$B:$G,6)</f>
        <v>Weekend</v>
      </c>
      <c r="E6717" s="10">
        <v>20181125</v>
      </c>
      <c r="F6717" s="11">
        <v>20</v>
      </c>
      <c r="G6717" s="80">
        <v>-2854.3</v>
      </c>
      <c r="H6717" s="81">
        <v>4400</v>
      </c>
      <c r="I6717" s="81">
        <v>-451</v>
      </c>
      <c r="J6717" s="81">
        <v>1614.5</v>
      </c>
      <c r="K6717" s="82">
        <v>1690.9</v>
      </c>
      <c r="L6717" s="81">
        <v>357</v>
      </c>
      <c r="M6717" s="81">
        <v>1950</v>
      </c>
      <c r="N6717" s="82">
        <v>-2023.4</v>
      </c>
      <c r="O6717" s="81">
        <v>844.7</v>
      </c>
      <c r="P6717" s="81">
        <v>444.2</v>
      </c>
      <c r="Q6717" s="82">
        <v>0</v>
      </c>
      <c r="R6717" s="81">
        <v>295</v>
      </c>
      <c r="S6717" s="82">
        <v>11</v>
      </c>
      <c r="T6717" s="81">
        <v>-699.9</v>
      </c>
      <c r="U6717" s="79">
        <v>-1087</v>
      </c>
      <c r="V6717" s="83">
        <v>470.6</v>
      </c>
      <c r="W6717" s="79">
        <v>-531.20000000000005</v>
      </c>
    </row>
    <row r="6718" spans="1:23" x14ac:dyDescent="0.25">
      <c r="A6718" t="s">
        <v>25</v>
      </c>
      <c r="B6718" s="10" t="str">
        <f>VLOOKUP($E6718,'Overview Cluster Days'!$B:$G,3)</f>
        <v>D</v>
      </c>
      <c r="C6718" s="10" t="str">
        <f>VLOOKUP($E6718,'Overview Cluster Days'!$B:$G,5)</f>
        <v>Winter</v>
      </c>
      <c r="D6718" s="10" t="str">
        <f>VLOOKUP($E6718,'Overview Cluster Days'!$B:$G,6)</f>
        <v>Weekend</v>
      </c>
      <c r="E6718" s="10">
        <v>20181125</v>
      </c>
      <c r="F6718" s="11">
        <v>21</v>
      </c>
      <c r="G6718" s="80">
        <v>-5501.4</v>
      </c>
      <c r="H6718" s="81">
        <v>4402.3</v>
      </c>
      <c r="I6718" s="81">
        <v>-1733.7</v>
      </c>
      <c r="J6718" s="81">
        <v>24.4</v>
      </c>
      <c r="K6718" s="82">
        <v>0</v>
      </c>
      <c r="L6718" s="81">
        <v>180</v>
      </c>
      <c r="M6718" s="81">
        <v>-332.8</v>
      </c>
      <c r="N6718" s="82">
        <v>-2023.4</v>
      </c>
      <c r="O6718" s="81">
        <v>1020</v>
      </c>
      <c r="P6718" s="81">
        <v>585</v>
      </c>
      <c r="Q6718" s="82">
        <v>224.2</v>
      </c>
      <c r="R6718" s="81">
        <v>49</v>
      </c>
      <c r="S6718" s="82">
        <v>0</v>
      </c>
      <c r="T6718" s="81">
        <v>-699.9</v>
      </c>
      <c r="U6718" s="79">
        <v>-1087</v>
      </c>
      <c r="V6718" s="83">
        <v>105.5</v>
      </c>
      <c r="W6718" s="79">
        <v>-313.89999999999998</v>
      </c>
    </row>
    <row r="6719" spans="1:23" x14ac:dyDescent="0.25">
      <c r="A6719" t="s">
        <v>25</v>
      </c>
      <c r="B6719" s="10" t="str">
        <f>VLOOKUP($E6719,'Overview Cluster Days'!$B:$G,3)</f>
        <v>D</v>
      </c>
      <c r="C6719" s="10" t="str">
        <f>VLOOKUP($E6719,'Overview Cluster Days'!$B:$G,5)</f>
        <v>Winter</v>
      </c>
      <c r="D6719" s="10" t="str">
        <f>VLOOKUP($E6719,'Overview Cluster Days'!$B:$G,6)</f>
        <v>Weekend</v>
      </c>
      <c r="E6719" s="10">
        <v>20181125</v>
      </c>
      <c r="F6719" s="11">
        <v>22</v>
      </c>
      <c r="G6719" s="80">
        <v>-6218.2</v>
      </c>
      <c r="H6719" s="81">
        <v>4046.6</v>
      </c>
      <c r="I6719" s="81">
        <v>-1260.3</v>
      </c>
      <c r="J6719" s="81">
        <v>214.7</v>
      </c>
      <c r="K6719" s="82">
        <v>0</v>
      </c>
      <c r="L6719" s="81">
        <v>624</v>
      </c>
      <c r="M6719" s="81">
        <v>-2002.8</v>
      </c>
      <c r="N6719" s="82">
        <v>-2023.4</v>
      </c>
      <c r="O6719" s="81">
        <v>651.6</v>
      </c>
      <c r="P6719" s="81">
        <v>585</v>
      </c>
      <c r="Q6719" s="82">
        <v>600.20000000000005</v>
      </c>
      <c r="R6719" s="81">
        <v>232</v>
      </c>
      <c r="S6719" s="82">
        <v>-169</v>
      </c>
      <c r="T6719" s="81">
        <v>-100.7</v>
      </c>
      <c r="U6719" s="79">
        <v>-1087</v>
      </c>
      <c r="V6719" s="83">
        <v>700</v>
      </c>
      <c r="W6719" s="79">
        <v>-372</v>
      </c>
    </row>
    <row r="6720" spans="1:23" x14ac:dyDescent="0.25">
      <c r="A6720" t="s">
        <v>25</v>
      </c>
      <c r="B6720" s="10" t="str">
        <f>VLOOKUP($E6720,'Overview Cluster Days'!$B:$G,3)</f>
        <v>D</v>
      </c>
      <c r="C6720" s="10" t="str">
        <f>VLOOKUP($E6720,'Overview Cluster Days'!$B:$G,5)</f>
        <v>Winter</v>
      </c>
      <c r="D6720" s="10" t="str">
        <f>VLOOKUP($E6720,'Overview Cluster Days'!$B:$G,6)</f>
        <v>Weekend</v>
      </c>
      <c r="E6720" s="10">
        <v>20181125</v>
      </c>
      <c r="F6720" s="11">
        <v>23</v>
      </c>
      <c r="G6720" s="80">
        <v>-7128.2</v>
      </c>
      <c r="H6720" s="81">
        <v>4311.2</v>
      </c>
      <c r="I6720" s="81">
        <v>-1423.5</v>
      </c>
      <c r="J6720" s="81">
        <v>0</v>
      </c>
      <c r="K6720" s="82">
        <v>0</v>
      </c>
      <c r="L6720" s="81">
        <v>438</v>
      </c>
      <c r="M6720" s="81">
        <v>-847.9</v>
      </c>
      <c r="N6720" s="82">
        <v>-2023.4</v>
      </c>
      <c r="O6720" s="81">
        <v>1200</v>
      </c>
      <c r="P6720" s="81">
        <v>585</v>
      </c>
      <c r="Q6720" s="82">
        <v>600.20000000000005</v>
      </c>
      <c r="R6720" s="81">
        <v>263</v>
      </c>
      <c r="S6720" s="82">
        <v>-459</v>
      </c>
      <c r="T6720" s="81">
        <v>-587.4</v>
      </c>
      <c r="U6720" s="79">
        <v>-1026</v>
      </c>
      <c r="V6720" s="83">
        <v>335.6</v>
      </c>
      <c r="W6720" s="79">
        <v>-480.2</v>
      </c>
    </row>
    <row r="6721" spans="1:23" x14ac:dyDescent="0.25">
      <c r="A6721" t="s">
        <v>25</v>
      </c>
      <c r="B6721" s="10" t="str">
        <f>VLOOKUP($E6721,'Overview Cluster Days'!$B:$G,3)</f>
        <v>D</v>
      </c>
      <c r="C6721" s="10" t="str">
        <f>VLOOKUP($E6721,'Overview Cluster Days'!$B:$G,5)</f>
        <v>Winter</v>
      </c>
      <c r="D6721" s="10" t="str">
        <f>VLOOKUP($E6721,'Overview Cluster Days'!$B:$G,6)</f>
        <v>Weekend</v>
      </c>
      <c r="E6721" s="10">
        <v>20181125</v>
      </c>
      <c r="F6721" s="11">
        <v>24</v>
      </c>
      <c r="G6721" s="80">
        <v>-4942.3999999999996</v>
      </c>
      <c r="H6721" s="81">
        <v>3526.8</v>
      </c>
      <c r="I6721" s="81">
        <v>0</v>
      </c>
      <c r="J6721" s="81">
        <v>2035.9</v>
      </c>
      <c r="K6721" s="82">
        <v>2094.5</v>
      </c>
      <c r="L6721" s="81">
        <v>-588</v>
      </c>
      <c r="M6721" s="81">
        <v>1152.5999999999999</v>
      </c>
      <c r="N6721" s="82">
        <v>-2023.4</v>
      </c>
      <c r="O6721" s="81">
        <v>637.79999999999995</v>
      </c>
      <c r="P6721" s="81">
        <v>585</v>
      </c>
      <c r="Q6721" s="82">
        <v>14.6</v>
      </c>
      <c r="R6721" s="81">
        <v>0</v>
      </c>
      <c r="S6721" s="82">
        <v>-1101</v>
      </c>
      <c r="T6721" s="81">
        <v>-157</v>
      </c>
      <c r="U6721" s="79">
        <v>-1026</v>
      </c>
      <c r="V6721" s="83">
        <v>700</v>
      </c>
      <c r="W6721" s="79">
        <v>-350.3</v>
      </c>
    </row>
    <row r="6722" spans="1:23" x14ac:dyDescent="0.25">
      <c r="A6722" t="s">
        <v>25</v>
      </c>
      <c r="B6722" s="10" t="str">
        <f>VLOOKUP($E6722,'Overview Cluster Days'!$B:$G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6</v>
      </c>
      <c r="F6722" s="11">
        <v>1</v>
      </c>
      <c r="G6722" s="80">
        <v>-2171.1999999999998</v>
      </c>
      <c r="H6722" s="81">
        <v>4533.6000000000004</v>
      </c>
      <c r="I6722" s="81">
        <v>-629.29999999999995</v>
      </c>
      <c r="J6722" s="81">
        <v>1462.5</v>
      </c>
      <c r="K6722" s="82">
        <v>1337.9</v>
      </c>
      <c r="L6722" s="81">
        <v>-1012</v>
      </c>
      <c r="M6722" s="81">
        <v>1950</v>
      </c>
      <c r="N6722" s="82">
        <v>-2048.6</v>
      </c>
      <c r="O6722" s="81">
        <v>784.4</v>
      </c>
      <c r="P6722" s="81">
        <v>585</v>
      </c>
      <c r="Q6722" s="82">
        <v>585.6</v>
      </c>
      <c r="R6722" s="81">
        <v>303</v>
      </c>
      <c r="S6722" s="82">
        <v>-252</v>
      </c>
      <c r="T6722" s="81">
        <v>-490.3</v>
      </c>
      <c r="U6722" s="79">
        <v>-733</v>
      </c>
      <c r="V6722" s="83">
        <v>10.4</v>
      </c>
      <c r="W6722" s="79">
        <v>-620.5</v>
      </c>
    </row>
    <row r="6723" spans="1:23" x14ac:dyDescent="0.25">
      <c r="A6723" t="s">
        <v>25</v>
      </c>
      <c r="B6723" s="10" t="str">
        <f>VLOOKUP($E6723,'Overview Cluster Days'!$B:$G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6</v>
      </c>
      <c r="F6723" s="11">
        <v>2</v>
      </c>
      <c r="G6723" s="80">
        <v>-1540.5</v>
      </c>
      <c r="H6723" s="81">
        <v>4275.3999999999996</v>
      </c>
      <c r="I6723" s="81">
        <v>-928.5</v>
      </c>
      <c r="J6723" s="81">
        <v>1493.3</v>
      </c>
      <c r="K6723" s="82">
        <v>975.7</v>
      </c>
      <c r="L6723" s="81">
        <v>-1118</v>
      </c>
      <c r="M6723" s="81">
        <v>2451.1999999999998</v>
      </c>
      <c r="N6723" s="82">
        <v>-2048.6</v>
      </c>
      <c r="O6723" s="81">
        <v>123.4</v>
      </c>
      <c r="P6723" s="81">
        <v>413</v>
      </c>
      <c r="Q6723" s="82">
        <v>0</v>
      </c>
      <c r="R6723" s="81">
        <v>303</v>
      </c>
      <c r="S6723" s="82">
        <v>-228</v>
      </c>
      <c r="T6723" s="81">
        <v>-421.8</v>
      </c>
      <c r="U6723" s="79">
        <v>-794</v>
      </c>
      <c r="V6723" s="83">
        <v>700</v>
      </c>
      <c r="W6723" s="79">
        <v>-1026.0999999999999</v>
      </c>
    </row>
    <row r="6724" spans="1:23" x14ac:dyDescent="0.25">
      <c r="A6724" t="s">
        <v>25</v>
      </c>
      <c r="B6724" s="10" t="str">
        <f>VLOOKUP($E6724,'Overview Cluster Days'!$B:$G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6</v>
      </c>
      <c r="F6724" s="11">
        <v>3</v>
      </c>
      <c r="G6724" s="80">
        <v>-1117.8</v>
      </c>
      <c r="H6724" s="81">
        <v>3863.7</v>
      </c>
      <c r="I6724" s="81">
        <v>-1391.7</v>
      </c>
      <c r="J6724" s="81">
        <v>1482.7</v>
      </c>
      <c r="K6724" s="82">
        <v>1026.8</v>
      </c>
      <c r="L6724" s="81">
        <v>-1246</v>
      </c>
      <c r="M6724" s="81">
        <v>2600</v>
      </c>
      <c r="N6724" s="82">
        <v>-2048.6</v>
      </c>
      <c r="O6724" s="81">
        <v>-1134.4000000000001</v>
      </c>
      <c r="P6724" s="81">
        <v>-187</v>
      </c>
      <c r="Q6724" s="82">
        <v>0</v>
      </c>
      <c r="R6724" s="81">
        <v>303</v>
      </c>
      <c r="S6724" s="82">
        <v>-287</v>
      </c>
      <c r="T6724" s="81">
        <v>-288.2</v>
      </c>
      <c r="U6724" s="79">
        <v>-794</v>
      </c>
      <c r="V6724" s="83">
        <v>700</v>
      </c>
      <c r="W6724" s="79">
        <v>-1026.0999999999999</v>
      </c>
    </row>
    <row r="6725" spans="1:23" x14ac:dyDescent="0.25">
      <c r="A6725" t="s">
        <v>25</v>
      </c>
      <c r="B6725" s="10" t="str">
        <f>VLOOKUP($E6725,'Overview Cluster Days'!$B:$G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6</v>
      </c>
      <c r="F6725" s="11">
        <v>4</v>
      </c>
      <c r="G6725" s="80">
        <v>-925.8</v>
      </c>
      <c r="H6725" s="81">
        <v>3389</v>
      </c>
      <c r="I6725" s="81">
        <v>-1552</v>
      </c>
      <c r="J6725" s="81">
        <v>1578</v>
      </c>
      <c r="K6725" s="82">
        <v>899.8</v>
      </c>
      <c r="L6725" s="81">
        <v>-763</v>
      </c>
      <c r="M6725" s="81">
        <v>2600</v>
      </c>
      <c r="N6725" s="82">
        <v>-2048.6</v>
      </c>
      <c r="O6725" s="81">
        <v>-1500</v>
      </c>
      <c r="P6725" s="81">
        <v>-600</v>
      </c>
      <c r="Q6725" s="82">
        <v>0</v>
      </c>
      <c r="R6725" s="81">
        <v>303</v>
      </c>
      <c r="S6725" s="82">
        <v>-378</v>
      </c>
      <c r="T6725" s="81">
        <v>-509</v>
      </c>
      <c r="U6725" s="79">
        <v>-794</v>
      </c>
      <c r="V6725" s="83">
        <v>700</v>
      </c>
      <c r="W6725" s="79">
        <v>-1026.0999999999999</v>
      </c>
    </row>
    <row r="6726" spans="1:23" x14ac:dyDescent="0.25">
      <c r="A6726" t="s">
        <v>25</v>
      </c>
      <c r="B6726" s="10" t="str">
        <f>VLOOKUP($E6726,'Overview Cluster Days'!$B:$G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6</v>
      </c>
      <c r="F6726" s="11">
        <v>5</v>
      </c>
      <c r="G6726" s="80">
        <v>-1280.5</v>
      </c>
      <c r="H6726" s="81">
        <v>3253.4</v>
      </c>
      <c r="I6726" s="81">
        <v>-1673.1</v>
      </c>
      <c r="J6726" s="81">
        <v>1507.7</v>
      </c>
      <c r="K6726" s="82">
        <v>1445.9</v>
      </c>
      <c r="L6726" s="81">
        <v>-553</v>
      </c>
      <c r="M6726" s="81">
        <v>2600</v>
      </c>
      <c r="N6726" s="82">
        <v>-2048.6</v>
      </c>
      <c r="O6726" s="81">
        <v>-1500</v>
      </c>
      <c r="P6726" s="81">
        <v>-600</v>
      </c>
      <c r="Q6726" s="82">
        <v>0</v>
      </c>
      <c r="R6726" s="81">
        <v>222</v>
      </c>
      <c r="S6726" s="82">
        <v>-464</v>
      </c>
      <c r="T6726" s="81">
        <v>0</v>
      </c>
      <c r="U6726" s="79">
        <v>-794</v>
      </c>
      <c r="V6726" s="83">
        <v>680.9</v>
      </c>
      <c r="W6726" s="79">
        <v>-1026.0999999999999</v>
      </c>
    </row>
    <row r="6727" spans="1:23" x14ac:dyDescent="0.25">
      <c r="A6727" t="s">
        <v>25</v>
      </c>
      <c r="B6727" s="10" t="str">
        <f>VLOOKUP($E6727,'Overview Cluster Days'!$B:$G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6</v>
      </c>
      <c r="F6727" s="11">
        <v>6</v>
      </c>
      <c r="G6727" s="80">
        <v>-1832.2</v>
      </c>
      <c r="H6727" s="81">
        <v>4010.7</v>
      </c>
      <c r="I6727" s="81">
        <v>-1193</v>
      </c>
      <c r="J6727" s="81">
        <v>1726.3</v>
      </c>
      <c r="K6727" s="82">
        <v>1298.8</v>
      </c>
      <c r="L6727" s="81">
        <v>-646</v>
      </c>
      <c r="M6727" s="81">
        <v>2600</v>
      </c>
      <c r="N6727" s="82">
        <v>-2048.6</v>
      </c>
      <c r="O6727" s="81">
        <v>-510.8</v>
      </c>
      <c r="P6727" s="81">
        <v>-237</v>
      </c>
      <c r="Q6727" s="82">
        <v>0</v>
      </c>
      <c r="R6727" s="81">
        <v>205</v>
      </c>
      <c r="S6727" s="82">
        <v>-374</v>
      </c>
      <c r="T6727" s="81">
        <v>-599.20000000000005</v>
      </c>
      <c r="U6727" s="79">
        <v>-733</v>
      </c>
      <c r="V6727" s="83">
        <v>65.8</v>
      </c>
      <c r="W6727" s="79">
        <v>-1026.0999999999999</v>
      </c>
    </row>
    <row r="6728" spans="1:23" x14ac:dyDescent="0.25">
      <c r="A6728" t="s">
        <v>25</v>
      </c>
      <c r="B6728" s="10" t="str">
        <f>VLOOKUP($E6728,'Overview Cluster Days'!$B:$G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6</v>
      </c>
      <c r="F6728" s="11">
        <v>7</v>
      </c>
      <c r="G6728" s="80">
        <v>-4852</v>
      </c>
      <c r="H6728" s="81">
        <v>3711.4</v>
      </c>
      <c r="I6728" s="81">
        <v>-1699.8</v>
      </c>
      <c r="J6728" s="81">
        <v>54.3</v>
      </c>
      <c r="K6728" s="82">
        <v>0</v>
      </c>
      <c r="L6728" s="81">
        <v>173</v>
      </c>
      <c r="M6728" s="81">
        <v>2200</v>
      </c>
      <c r="N6728" s="82">
        <v>-1853</v>
      </c>
      <c r="O6728" s="81">
        <v>1142.2</v>
      </c>
      <c r="P6728" s="81">
        <v>363</v>
      </c>
      <c r="Q6728" s="82">
        <v>316.7</v>
      </c>
      <c r="R6728" s="81">
        <v>145</v>
      </c>
      <c r="S6728" s="82">
        <v>92</v>
      </c>
      <c r="T6728" s="81">
        <v>-699.9</v>
      </c>
      <c r="U6728" s="79">
        <v>-733</v>
      </c>
      <c r="V6728" s="83">
        <v>-634.20000000000005</v>
      </c>
      <c r="W6728" s="79">
        <v>565.29999999999995</v>
      </c>
    </row>
    <row r="6729" spans="1:23" x14ac:dyDescent="0.25">
      <c r="A6729" t="s">
        <v>25</v>
      </c>
      <c r="B6729" s="10" t="str">
        <f>VLOOKUP($E6729,'Overview Cluster Days'!$B:$G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6</v>
      </c>
      <c r="F6729" s="11">
        <v>8</v>
      </c>
      <c r="G6729" s="80">
        <v>-4603.8999999999996</v>
      </c>
      <c r="H6729" s="81">
        <v>567.4</v>
      </c>
      <c r="I6729" s="81">
        <v>-2375.1</v>
      </c>
      <c r="J6729" s="81">
        <v>95.5</v>
      </c>
      <c r="K6729" s="82">
        <v>0</v>
      </c>
      <c r="L6729" s="81">
        <v>-1094</v>
      </c>
      <c r="M6729" s="81">
        <v>1950</v>
      </c>
      <c r="N6729" s="82">
        <v>0</v>
      </c>
      <c r="O6729" s="81">
        <v>13</v>
      </c>
      <c r="P6729" s="81">
        <v>0</v>
      </c>
      <c r="Q6729" s="82">
        <v>0</v>
      </c>
      <c r="R6729" s="81">
        <v>-15</v>
      </c>
      <c r="S6729" s="82">
        <v>-620</v>
      </c>
      <c r="T6729" s="81">
        <v>-699.9</v>
      </c>
      <c r="U6729" s="79">
        <v>-90.9</v>
      </c>
      <c r="V6729" s="83">
        <v>-700</v>
      </c>
      <c r="W6729" s="79">
        <v>606.4</v>
      </c>
    </row>
    <row r="6730" spans="1:23" x14ac:dyDescent="0.25">
      <c r="A6730" t="s">
        <v>25</v>
      </c>
      <c r="B6730" s="10" t="str">
        <f>VLOOKUP($E6730,'Overview Cluster Days'!$B:$G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6</v>
      </c>
      <c r="F6730" s="11">
        <v>9</v>
      </c>
      <c r="G6730" s="80">
        <v>-2245.5</v>
      </c>
      <c r="H6730" s="81">
        <v>-133.9</v>
      </c>
      <c r="I6730" s="81">
        <v>-786.5</v>
      </c>
      <c r="J6730" s="81">
        <v>1636.8</v>
      </c>
      <c r="K6730" s="82">
        <v>1395.2</v>
      </c>
      <c r="L6730" s="81">
        <v>-389</v>
      </c>
      <c r="M6730" s="81">
        <v>1950</v>
      </c>
      <c r="N6730" s="82">
        <v>1724.6</v>
      </c>
      <c r="O6730" s="81">
        <v>-289.8</v>
      </c>
      <c r="P6730" s="81">
        <v>-542</v>
      </c>
      <c r="Q6730" s="82">
        <v>0</v>
      </c>
      <c r="R6730" s="81">
        <v>0</v>
      </c>
      <c r="S6730" s="82">
        <v>-638</v>
      </c>
      <c r="T6730" s="81">
        <v>-673.3</v>
      </c>
      <c r="U6730" s="79">
        <v>145.80000000000001</v>
      </c>
      <c r="V6730" s="83">
        <v>0</v>
      </c>
      <c r="W6730" s="79">
        <v>999.4</v>
      </c>
    </row>
    <row r="6731" spans="1:23" x14ac:dyDescent="0.25">
      <c r="A6731" t="s">
        <v>25</v>
      </c>
      <c r="B6731" s="10" t="str">
        <f>VLOOKUP($E6731,'Overview Cluster Days'!$B:$G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6</v>
      </c>
      <c r="F6731" s="11">
        <v>10</v>
      </c>
      <c r="G6731" s="80">
        <v>-2724.8</v>
      </c>
      <c r="H6731" s="81">
        <v>213.9</v>
      </c>
      <c r="I6731" s="81">
        <v>-1051.8</v>
      </c>
      <c r="J6731" s="81">
        <v>1646.6</v>
      </c>
      <c r="K6731" s="82">
        <v>2130.1</v>
      </c>
      <c r="L6731" s="81">
        <v>-1094</v>
      </c>
      <c r="M6731" s="81">
        <v>1950</v>
      </c>
      <c r="N6731" s="82">
        <v>662.2</v>
      </c>
      <c r="O6731" s="81">
        <v>0</v>
      </c>
      <c r="P6731" s="81">
        <v>58</v>
      </c>
      <c r="Q6731" s="82">
        <v>0</v>
      </c>
      <c r="R6731" s="81">
        <v>-15</v>
      </c>
      <c r="S6731" s="82">
        <v>-524</v>
      </c>
      <c r="T6731" s="81">
        <v>-333.9</v>
      </c>
      <c r="U6731" s="79">
        <v>0</v>
      </c>
      <c r="V6731" s="83">
        <v>264.60000000000002</v>
      </c>
      <c r="W6731" s="79">
        <v>768.2</v>
      </c>
    </row>
    <row r="6732" spans="1:23" x14ac:dyDescent="0.25">
      <c r="A6732" t="s">
        <v>25</v>
      </c>
      <c r="B6732" s="10" t="str">
        <f>VLOOKUP($E6732,'Overview Cluster Days'!$B:$G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6</v>
      </c>
      <c r="F6732" s="11">
        <v>11</v>
      </c>
      <c r="G6732" s="80">
        <v>-2220.6999999999998</v>
      </c>
      <c r="H6732" s="81">
        <v>983.1</v>
      </c>
      <c r="I6732" s="81">
        <v>-1145.7</v>
      </c>
      <c r="J6732" s="81">
        <v>1569</v>
      </c>
      <c r="K6732" s="82">
        <v>1797.4</v>
      </c>
      <c r="L6732" s="81">
        <v>-1094</v>
      </c>
      <c r="M6732" s="81">
        <v>1950</v>
      </c>
      <c r="N6732" s="82">
        <v>736.4</v>
      </c>
      <c r="O6732" s="81">
        <v>0</v>
      </c>
      <c r="P6732" s="81">
        <v>68</v>
      </c>
      <c r="Q6732" s="82">
        <v>421.1</v>
      </c>
      <c r="R6732" s="81">
        <v>-15</v>
      </c>
      <c r="S6732" s="82">
        <v>-266</v>
      </c>
      <c r="T6732" s="81">
        <v>-523.1</v>
      </c>
      <c r="U6732" s="79">
        <v>0</v>
      </c>
      <c r="V6732" s="83">
        <v>385.1</v>
      </c>
      <c r="W6732" s="79">
        <v>681.5</v>
      </c>
    </row>
    <row r="6733" spans="1:23" x14ac:dyDescent="0.25">
      <c r="A6733" t="s">
        <v>25</v>
      </c>
      <c r="B6733" s="10" t="str">
        <f>VLOOKUP($E6733,'Overview Cluster Days'!$B:$G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6</v>
      </c>
      <c r="F6733" s="11">
        <v>12</v>
      </c>
      <c r="G6733" s="80">
        <v>-1925.5</v>
      </c>
      <c r="H6733" s="81">
        <v>458.4</v>
      </c>
      <c r="I6733" s="81">
        <v>-1338.8</v>
      </c>
      <c r="J6733" s="81">
        <v>1581.6</v>
      </c>
      <c r="K6733" s="82">
        <v>1682.7</v>
      </c>
      <c r="L6733" s="81">
        <v>-1094</v>
      </c>
      <c r="M6733" s="81">
        <v>1950</v>
      </c>
      <c r="N6733" s="82">
        <v>783.7</v>
      </c>
      <c r="O6733" s="81">
        <v>0</v>
      </c>
      <c r="P6733" s="81">
        <v>199</v>
      </c>
      <c r="Q6733" s="82">
        <v>482.2</v>
      </c>
      <c r="R6733" s="81">
        <v>-15</v>
      </c>
      <c r="S6733" s="82">
        <v>-555</v>
      </c>
      <c r="T6733" s="81">
        <v>-699.9</v>
      </c>
      <c r="U6733" s="79">
        <v>0</v>
      </c>
      <c r="V6733" s="83">
        <v>338.3</v>
      </c>
      <c r="W6733" s="79">
        <v>570.6</v>
      </c>
    </row>
    <row r="6734" spans="1:23" x14ac:dyDescent="0.25">
      <c r="A6734" t="s">
        <v>25</v>
      </c>
      <c r="B6734" s="10" t="str">
        <f>VLOOKUP($E6734,'Overview Cluster Days'!$B:$G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6</v>
      </c>
      <c r="F6734" s="11">
        <v>13</v>
      </c>
      <c r="G6734" s="80">
        <v>-1679.4</v>
      </c>
      <c r="H6734" s="81">
        <v>318.2</v>
      </c>
      <c r="I6734" s="81">
        <v>-1605.2</v>
      </c>
      <c r="J6734" s="81">
        <v>1630.8</v>
      </c>
      <c r="K6734" s="82">
        <v>1653.9</v>
      </c>
      <c r="L6734" s="81">
        <v>-1094</v>
      </c>
      <c r="M6734" s="81">
        <v>1950</v>
      </c>
      <c r="N6734" s="82">
        <v>1012.3</v>
      </c>
      <c r="O6734" s="81">
        <v>0</v>
      </c>
      <c r="P6734" s="81">
        <v>308.3</v>
      </c>
      <c r="Q6734" s="82">
        <v>504.2</v>
      </c>
      <c r="R6734" s="81">
        <v>-15</v>
      </c>
      <c r="S6734" s="82">
        <v>-493</v>
      </c>
      <c r="T6734" s="81">
        <v>-699.9</v>
      </c>
      <c r="U6734" s="79">
        <v>0</v>
      </c>
      <c r="V6734" s="83">
        <v>265.39999999999998</v>
      </c>
      <c r="W6734" s="79">
        <v>44.7</v>
      </c>
    </row>
    <row r="6735" spans="1:23" x14ac:dyDescent="0.25">
      <c r="A6735" t="s">
        <v>25</v>
      </c>
      <c r="B6735" s="10" t="str">
        <f>VLOOKUP($E6735,'Overview Cluster Days'!$B:$G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6</v>
      </c>
      <c r="F6735" s="11">
        <v>14</v>
      </c>
      <c r="G6735" s="80">
        <v>-965.4</v>
      </c>
      <c r="H6735" s="81">
        <v>215.2</v>
      </c>
      <c r="I6735" s="81">
        <v>-1926.1</v>
      </c>
      <c r="J6735" s="81">
        <v>1495.5</v>
      </c>
      <c r="K6735" s="82">
        <v>1396</v>
      </c>
      <c r="L6735" s="81">
        <v>-1094</v>
      </c>
      <c r="M6735" s="81">
        <v>1950</v>
      </c>
      <c r="N6735" s="82">
        <v>764.4</v>
      </c>
      <c r="O6735" s="81">
        <v>0</v>
      </c>
      <c r="P6735" s="81">
        <v>0</v>
      </c>
      <c r="Q6735" s="82">
        <v>272.10000000000002</v>
      </c>
      <c r="R6735" s="81">
        <v>-15</v>
      </c>
      <c r="S6735" s="82">
        <v>-668</v>
      </c>
      <c r="T6735" s="81">
        <v>-699.9</v>
      </c>
      <c r="U6735" s="79">
        <v>0</v>
      </c>
      <c r="V6735" s="83">
        <v>633.20000000000005</v>
      </c>
      <c r="W6735" s="79">
        <v>0</v>
      </c>
    </row>
    <row r="6736" spans="1:23" x14ac:dyDescent="0.25">
      <c r="A6736" t="s">
        <v>25</v>
      </c>
      <c r="B6736" s="10" t="str">
        <f>VLOOKUP($E6736,'Overview Cluster Days'!$B:$G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6</v>
      </c>
      <c r="F6736" s="11">
        <v>15</v>
      </c>
      <c r="G6736" s="80">
        <v>-645.29999999999995</v>
      </c>
      <c r="H6736" s="81">
        <v>337.4</v>
      </c>
      <c r="I6736" s="81">
        <v>-2116.9</v>
      </c>
      <c r="J6736" s="81">
        <v>1367</v>
      </c>
      <c r="K6736" s="82">
        <v>1395.2</v>
      </c>
      <c r="L6736" s="81">
        <v>-1094</v>
      </c>
      <c r="M6736" s="81">
        <v>1950</v>
      </c>
      <c r="N6736" s="82">
        <v>428.6</v>
      </c>
      <c r="O6736" s="81">
        <v>0</v>
      </c>
      <c r="P6736" s="81">
        <v>0</v>
      </c>
      <c r="Q6736" s="82">
        <v>259</v>
      </c>
      <c r="R6736" s="81">
        <v>-15</v>
      </c>
      <c r="S6736" s="82">
        <v>-382</v>
      </c>
      <c r="T6736" s="81">
        <v>-699.9</v>
      </c>
      <c r="U6736" s="79">
        <v>0</v>
      </c>
      <c r="V6736" s="83">
        <v>639</v>
      </c>
      <c r="W6736" s="79">
        <v>0</v>
      </c>
    </row>
    <row r="6737" spans="1:23" x14ac:dyDescent="0.25">
      <c r="A6737" t="s">
        <v>25</v>
      </c>
      <c r="B6737" s="10" t="str">
        <f>VLOOKUP($E6737,'Overview Cluster Days'!$B:$G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6</v>
      </c>
      <c r="F6737" s="11">
        <v>16</v>
      </c>
      <c r="G6737" s="80">
        <v>-773.5</v>
      </c>
      <c r="H6737" s="81">
        <v>-13.3</v>
      </c>
      <c r="I6737" s="81">
        <v>-2241.4</v>
      </c>
      <c r="J6737" s="81">
        <v>1224.8</v>
      </c>
      <c r="K6737" s="82">
        <v>1790.2</v>
      </c>
      <c r="L6737" s="81">
        <v>-883</v>
      </c>
      <c r="M6737" s="81">
        <v>1950</v>
      </c>
      <c r="N6737" s="82">
        <v>112.7</v>
      </c>
      <c r="O6737" s="81">
        <v>0</v>
      </c>
      <c r="P6737" s="81">
        <v>0</v>
      </c>
      <c r="Q6737" s="82">
        <v>0</v>
      </c>
      <c r="R6737" s="81">
        <v>-15</v>
      </c>
      <c r="S6737" s="82">
        <v>-225</v>
      </c>
      <c r="T6737" s="81">
        <v>-505.1</v>
      </c>
      <c r="U6737" s="79">
        <v>0</v>
      </c>
      <c r="V6737" s="83">
        <v>448.6</v>
      </c>
      <c r="W6737" s="79">
        <v>0</v>
      </c>
    </row>
    <row r="6738" spans="1:23" x14ac:dyDescent="0.25">
      <c r="A6738" t="s">
        <v>25</v>
      </c>
      <c r="B6738" s="10" t="str">
        <f>VLOOKUP($E6738,'Overview Cluster Days'!$B:$G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6</v>
      </c>
      <c r="F6738" s="11">
        <v>17</v>
      </c>
      <c r="G6738" s="80">
        <v>-1278.0999999999999</v>
      </c>
      <c r="H6738" s="81">
        <v>-52.5</v>
      </c>
      <c r="I6738" s="81">
        <v>-2220.8000000000002</v>
      </c>
      <c r="J6738" s="81">
        <v>1275.9000000000001</v>
      </c>
      <c r="K6738" s="82">
        <v>2222.9</v>
      </c>
      <c r="L6738" s="81">
        <v>-1094</v>
      </c>
      <c r="M6738" s="81">
        <v>1950</v>
      </c>
      <c r="N6738" s="82">
        <v>-265.60000000000002</v>
      </c>
      <c r="O6738" s="81">
        <v>-80.400000000000006</v>
      </c>
      <c r="P6738" s="81">
        <v>-193.5</v>
      </c>
      <c r="Q6738" s="82">
        <v>0</v>
      </c>
      <c r="R6738" s="81">
        <v>-15</v>
      </c>
      <c r="S6738" s="82">
        <v>-516</v>
      </c>
      <c r="T6738" s="81">
        <v>-478.1</v>
      </c>
      <c r="U6738" s="79">
        <v>0</v>
      </c>
      <c r="V6738" s="83">
        <v>322.10000000000002</v>
      </c>
      <c r="W6738" s="79">
        <v>0</v>
      </c>
    </row>
    <row r="6739" spans="1:23" x14ac:dyDescent="0.25">
      <c r="A6739" t="s">
        <v>25</v>
      </c>
      <c r="B6739" s="10" t="str">
        <f>VLOOKUP($E6739,'Overview Cluster Days'!$B:$G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6</v>
      </c>
      <c r="F6739" s="11">
        <v>18</v>
      </c>
      <c r="G6739" s="80">
        <v>-4058.4</v>
      </c>
      <c r="H6739" s="81">
        <v>-595.9</v>
      </c>
      <c r="I6739" s="81">
        <v>-2681.8</v>
      </c>
      <c r="J6739" s="81">
        <v>0</v>
      </c>
      <c r="K6739" s="82">
        <v>0</v>
      </c>
      <c r="L6739" s="81">
        <v>-1094</v>
      </c>
      <c r="M6739" s="81">
        <v>1950</v>
      </c>
      <c r="N6739" s="82">
        <v>-2048.6</v>
      </c>
      <c r="O6739" s="81">
        <v>-475.8</v>
      </c>
      <c r="P6739" s="81">
        <v>0</v>
      </c>
      <c r="Q6739" s="82">
        <v>0</v>
      </c>
      <c r="R6739" s="81">
        <v>-15</v>
      </c>
      <c r="S6739" s="82">
        <v>-580</v>
      </c>
      <c r="T6739" s="81">
        <v>-699.9</v>
      </c>
      <c r="U6739" s="79">
        <v>313.60000000000002</v>
      </c>
      <c r="V6739" s="83">
        <v>700</v>
      </c>
      <c r="W6739" s="79">
        <v>882.4</v>
      </c>
    </row>
    <row r="6740" spans="1:23" x14ac:dyDescent="0.25">
      <c r="A6740" t="s">
        <v>25</v>
      </c>
      <c r="B6740" s="10" t="str">
        <f>VLOOKUP($E6740,'Overview Cluster Days'!$B:$G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6</v>
      </c>
      <c r="F6740" s="11">
        <v>19</v>
      </c>
      <c r="G6740" s="80">
        <v>-4565</v>
      </c>
      <c r="H6740" s="81">
        <v>-1348.7</v>
      </c>
      <c r="I6740" s="81">
        <v>-2160.4</v>
      </c>
      <c r="J6740" s="81">
        <v>0</v>
      </c>
      <c r="K6740" s="82">
        <v>27</v>
      </c>
      <c r="L6740" s="81">
        <v>-1094</v>
      </c>
      <c r="M6740" s="81">
        <v>1950</v>
      </c>
      <c r="N6740" s="82">
        <v>-435.2</v>
      </c>
      <c r="O6740" s="81">
        <v>-339.3</v>
      </c>
      <c r="P6740" s="81">
        <v>0</v>
      </c>
      <c r="Q6740" s="82">
        <v>14.6</v>
      </c>
      <c r="R6740" s="81">
        <v>-100</v>
      </c>
      <c r="S6740" s="82">
        <v>-667</v>
      </c>
      <c r="T6740" s="81">
        <v>-699.9</v>
      </c>
      <c r="U6740" s="79">
        <v>-818.3</v>
      </c>
      <c r="V6740" s="83">
        <v>700</v>
      </c>
      <c r="W6740" s="79">
        <v>999.4</v>
      </c>
    </row>
    <row r="6741" spans="1:23" x14ac:dyDescent="0.25">
      <c r="A6741" t="s">
        <v>25</v>
      </c>
      <c r="B6741" s="10" t="str">
        <f>VLOOKUP($E6741,'Overview Cluster Days'!$B:$G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6</v>
      </c>
      <c r="F6741" s="11">
        <v>20</v>
      </c>
      <c r="G6741" s="80">
        <v>-2026.5</v>
      </c>
      <c r="H6741" s="81">
        <v>-665.8</v>
      </c>
      <c r="I6741" s="81">
        <v>-264.7</v>
      </c>
      <c r="J6741" s="81">
        <v>1691.2</v>
      </c>
      <c r="K6741" s="82">
        <v>2040.4</v>
      </c>
      <c r="L6741" s="81">
        <v>-1094</v>
      </c>
      <c r="M6741" s="81">
        <v>1950</v>
      </c>
      <c r="N6741" s="82">
        <v>-268</v>
      </c>
      <c r="O6741" s="81">
        <v>0</v>
      </c>
      <c r="P6741" s="81">
        <v>0</v>
      </c>
      <c r="Q6741" s="82">
        <v>600.20000000000005</v>
      </c>
      <c r="R6741" s="81">
        <v>-100</v>
      </c>
      <c r="S6741" s="82">
        <v>-535</v>
      </c>
      <c r="T6741" s="81">
        <v>-699.9</v>
      </c>
      <c r="U6741" s="79">
        <v>-1087</v>
      </c>
      <c r="V6741" s="83">
        <v>465.2</v>
      </c>
      <c r="W6741" s="79">
        <v>999.4</v>
      </c>
    </row>
    <row r="6742" spans="1:23" x14ac:dyDescent="0.25">
      <c r="A6742" t="s">
        <v>25</v>
      </c>
      <c r="B6742" s="10" t="str">
        <f>VLOOKUP($E6742,'Overview Cluster Days'!$B:$G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6</v>
      </c>
      <c r="F6742" s="11">
        <v>21</v>
      </c>
      <c r="G6742" s="80">
        <v>-2051.1</v>
      </c>
      <c r="H6742" s="81">
        <v>939.2</v>
      </c>
      <c r="I6742" s="81">
        <v>-390.4</v>
      </c>
      <c r="J6742" s="81">
        <v>1447.3</v>
      </c>
      <c r="K6742" s="82">
        <v>994.1</v>
      </c>
      <c r="L6742" s="81">
        <v>-1094</v>
      </c>
      <c r="M6742" s="81">
        <v>1950</v>
      </c>
      <c r="N6742" s="82">
        <v>-858.7</v>
      </c>
      <c r="O6742" s="81">
        <v>147.30000000000001</v>
      </c>
      <c r="P6742" s="81">
        <v>254.4</v>
      </c>
      <c r="Q6742" s="82">
        <v>600.20000000000005</v>
      </c>
      <c r="R6742" s="81">
        <v>-100</v>
      </c>
      <c r="S6742" s="82">
        <v>-790</v>
      </c>
      <c r="T6742" s="81">
        <v>-699.9</v>
      </c>
      <c r="U6742" s="79">
        <v>-1087</v>
      </c>
      <c r="V6742" s="83">
        <v>700</v>
      </c>
      <c r="W6742" s="79">
        <v>999.4</v>
      </c>
    </row>
    <row r="6743" spans="1:23" x14ac:dyDescent="0.25">
      <c r="A6743" t="s">
        <v>25</v>
      </c>
      <c r="B6743" s="10" t="str">
        <f>VLOOKUP($E6743,'Overview Cluster Days'!$B:$G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6</v>
      </c>
      <c r="F6743" s="11">
        <v>22</v>
      </c>
      <c r="G6743" s="80">
        <v>-2308.1999999999998</v>
      </c>
      <c r="H6743" s="81">
        <v>3723.2</v>
      </c>
      <c r="I6743" s="81">
        <v>-2067.8000000000002</v>
      </c>
      <c r="J6743" s="81">
        <v>137.69999999999999</v>
      </c>
      <c r="K6743" s="82">
        <v>0</v>
      </c>
      <c r="L6743" s="81">
        <v>-1094</v>
      </c>
      <c r="M6743" s="81">
        <v>1950</v>
      </c>
      <c r="N6743" s="82">
        <v>-280.60000000000002</v>
      </c>
      <c r="O6743" s="81">
        <v>911.4</v>
      </c>
      <c r="P6743" s="81">
        <v>389.7</v>
      </c>
      <c r="Q6743" s="82">
        <v>600.20000000000005</v>
      </c>
      <c r="R6743" s="81">
        <v>287</v>
      </c>
      <c r="S6743" s="82">
        <v>195</v>
      </c>
      <c r="T6743" s="81">
        <v>-699.9</v>
      </c>
      <c r="U6743" s="79">
        <v>-1087</v>
      </c>
      <c r="V6743" s="83">
        <v>0</v>
      </c>
      <c r="W6743" s="79">
        <v>580.4</v>
      </c>
    </row>
    <row r="6744" spans="1:23" x14ac:dyDescent="0.25">
      <c r="A6744" t="s">
        <v>25</v>
      </c>
      <c r="B6744" s="10" t="str">
        <f>VLOOKUP($E6744,'Overview Cluster Days'!$B:$G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6</v>
      </c>
      <c r="F6744" s="11">
        <v>23</v>
      </c>
      <c r="G6744" s="80">
        <v>-2722.5</v>
      </c>
      <c r="H6744" s="81">
        <v>3858.8</v>
      </c>
      <c r="I6744" s="81">
        <v>-997.6</v>
      </c>
      <c r="J6744" s="81">
        <v>643.4</v>
      </c>
      <c r="K6744" s="82">
        <v>0</v>
      </c>
      <c r="L6744" s="81">
        <v>-712</v>
      </c>
      <c r="M6744" s="81">
        <v>1950</v>
      </c>
      <c r="N6744" s="82">
        <v>-480.8</v>
      </c>
      <c r="O6744" s="81">
        <v>1280</v>
      </c>
      <c r="P6744" s="81">
        <v>585</v>
      </c>
      <c r="Q6744" s="82">
        <v>600.20000000000005</v>
      </c>
      <c r="R6744" s="81">
        <v>287</v>
      </c>
      <c r="S6744" s="82">
        <v>335</v>
      </c>
      <c r="T6744" s="81">
        <v>-699.9</v>
      </c>
      <c r="U6744" s="79">
        <v>-1026</v>
      </c>
      <c r="V6744" s="83">
        <v>-262.3</v>
      </c>
      <c r="W6744" s="79">
        <v>999.4</v>
      </c>
    </row>
    <row r="6745" spans="1:23" x14ac:dyDescent="0.25">
      <c r="A6745" t="s">
        <v>25</v>
      </c>
      <c r="B6745" s="10" t="str">
        <f>VLOOKUP($E6745,'Overview Cluster Days'!$B:$G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6</v>
      </c>
      <c r="F6745" s="11">
        <v>24</v>
      </c>
      <c r="G6745" s="80">
        <v>-3780.9</v>
      </c>
      <c r="H6745" s="81">
        <v>3894.1</v>
      </c>
      <c r="I6745" s="81">
        <v>-1346.7</v>
      </c>
      <c r="J6745" s="81">
        <v>336.2</v>
      </c>
      <c r="K6745" s="82">
        <v>0</v>
      </c>
      <c r="L6745" s="81">
        <v>-860</v>
      </c>
      <c r="M6745" s="81">
        <v>1950</v>
      </c>
      <c r="N6745" s="82">
        <v>-56.5</v>
      </c>
      <c r="O6745" s="81">
        <v>1290</v>
      </c>
      <c r="P6745" s="81">
        <v>585</v>
      </c>
      <c r="Q6745" s="82">
        <v>600.20000000000005</v>
      </c>
      <c r="R6745" s="81">
        <v>265</v>
      </c>
      <c r="S6745" s="82">
        <v>-85</v>
      </c>
      <c r="T6745" s="81">
        <v>-378.6</v>
      </c>
      <c r="U6745" s="79">
        <v>-1026</v>
      </c>
      <c r="V6745" s="83">
        <v>35.5</v>
      </c>
      <c r="W6745" s="79">
        <v>999.4</v>
      </c>
    </row>
    <row r="6746" spans="1:23" x14ac:dyDescent="0.25">
      <c r="A6746" t="s">
        <v>25</v>
      </c>
      <c r="B6746" s="10" t="str">
        <f>VLOOKUP($E6746,'Overview Cluster Days'!$B:$G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7</v>
      </c>
      <c r="F6746" s="11">
        <v>1</v>
      </c>
      <c r="G6746" s="80">
        <v>-2699.3</v>
      </c>
      <c r="H6746" s="81">
        <v>2606</v>
      </c>
      <c r="I6746" s="81">
        <v>-135</v>
      </c>
      <c r="J6746" s="81">
        <v>1585</v>
      </c>
      <c r="K6746" s="82">
        <v>1249.3</v>
      </c>
      <c r="L6746" s="81">
        <v>639</v>
      </c>
      <c r="M6746" s="81">
        <v>1820.9</v>
      </c>
      <c r="N6746" s="82">
        <v>-2023.4</v>
      </c>
      <c r="O6746" s="81">
        <v>449.9</v>
      </c>
      <c r="P6746" s="81">
        <v>585</v>
      </c>
      <c r="Q6746" s="82">
        <v>585.6</v>
      </c>
      <c r="R6746" s="81">
        <v>308</v>
      </c>
      <c r="S6746" s="82">
        <v>-667</v>
      </c>
      <c r="T6746" s="81">
        <v>-599.20000000000005</v>
      </c>
      <c r="U6746" s="79">
        <v>-1026</v>
      </c>
      <c r="V6746" s="83">
        <v>-323.2</v>
      </c>
      <c r="W6746" s="79">
        <v>749.7</v>
      </c>
    </row>
    <row r="6747" spans="1:23" x14ac:dyDescent="0.25">
      <c r="A6747" t="s">
        <v>25</v>
      </c>
      <c r="B6747" s="10" t="str">
        <f>VLOOKUP($E6747,'Overview Cluster Days'!$B:$G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7</v>
      </c>
      <c r="F6747" s="11">
        <v>2</v>
      </c>
      <c r="G6747" s="80">
        <v>-2295.4</v>
      </c>
      <c r="H6747" s="81">
        <v>2795.4</v>
      </c>
      <c r="I6747" s="81">
        <v>-84.1</v>
      </c>
      <c r="J6747" s="81">
        <v>1583.7</v>
      </c>
      <c r="K6747" s="82">
        <v>795.8</v>
      </c>
      <c r="L6747" s="81">
        <v>646</v>
      </c>
      <c r="M6747" s="81">
        <v>1821.9</v>
      </c>
      <c r="N6747" s="82">
        <v>-2023.4</v>
      </c>
      <c r="O6747" s="81">
        <v>850</v>
      </c>
      <c r="P6747" s="81">
        <v>585</v>
      </c>
      <c r="Q6747" s="82">
        <v>600.20000000000005</v>
      </c>
      <c r="R6747" s="81">
        <v>308</v>
      </c>
      <c r="S6747" s="82">
        <v>-586</v>
      </c>
      <c r="T6747" s="81">
        <v>-699.9</v>
      </c>
      <c r="U6747" s="79">
        <v>-1087</v>
      </c>
      <c r="V6747" s="83">
        <v>-182.8</v>
      </c>
      <c r="W6747" s="79">
        <v>771.9</v>
      </c>
    </row>
    <row r="6748" spans="1:23" x14ac:dyDescent="0.25">
      <c r="A6748" t="s">
        <v>25</v>
      </c>
      <c r="B6748" s="10" t="str">
        <f>VLOOKUP($E6748,'Overview Cluster Days'!$B:$G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7</v>
      </c>
      <c r="F6748" s="11">
        <v>3</v>
      </c>
      <c r="G6748" s="80">
        <v>-2928.1</v>
      </c>
      <c r="H6748" s="81">
        <v>2157.6999999999998</v>
      </c>
      <c r="I6748" s="81">
        <v>-959.9</v>
      </c>
      <c r="J6748" s="81">
        <v>896.7</v>
      </c>
      <c r="K6748" s="82">
        <v>0</v>
      </c>
      <c r="L6748" s="81">
        <v>602</v>
      </c>
      <c r="M6748" s="81">
        <v>1716.2</v>
      </c>
      <c r="N6748" s="82">
        <v>-2023.4</v>
      </c>
      <c r="O6748" s="81">
        <v>1300</v>
      </c>
      <c r="P6748" s="81">
        <v>585</v>
      </c>
      <c r="Q6748" s="82">
        <v>600.20000000000005</v>
      </c>
      <c r="R6748" s="81">
        <v>308</v>
      </c>
      <c r="S6748" s="82">
        <v>-680</v>
      </c>
      <c r="T6748" s="81">
        <v>-389.3</v>
      </c>
      <c r="U6748" s="79">
        <v>-1087</v>
      </c>
      <c r="V6748" s="83">
        <v>64.400000000000006</v>
      </c>
      <c r="W6748" s="79">
        <v>695.9</v>
      </c>
    </row>
    <row r="6749" spans="1:23" x14ac:dyDescent="0.25">
      <c r="A6749" t="s">
        <v>25</v>
      </c>
      <c r="B6749" s="10" t="str">
        <f>VLOOKUP($E6749,'Overview Cluster Days'!$B:$G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7</v>
      </c>
      <c r="F6749" s="11">
        <v>4</v>
      </c>
      <c r="G6749" s="80">
        <v>-1574.4</v>
      </c>
      <c r="H6749" s="81">
        <v>1724.1</v>
      </c>
      <c r="I6749" s="81">
        <v>-874.1</v>
      </c>
      <c r="J6749" s="81">
        <v>1724</v>
      </c>
      <c r="K6749" s="82">
        <v>724.5</v>
      </c>
      <c r="L6749" s="81">
        <v>964</v>
      </c>
      <c r="M6749" s="81">
        <v>515.4</v>
      </c>
      <c r="N6749" s="82">
        <v>-2023.4</v>
      </c>
      <c r="O6749" s="81">
        <v>1141.4000000000001</v>
      </c>
      <c r="P6749" s="81">
        <v>585</v>
      </c>
      <c r="Q6749" s="82">
        <v>600.20000000000005</v>
      </c>
      <c r="R6749" s="81">
        <v>308</v>
      </c>
      <c r="S6749" s="82">
        <v>-770</v>
      </c>
      <c r="T6749" s="81">
        <v>-107.2</v>
      </c>
      <c r="U6749" s="79">
        <v>-1087</v>
      </c>
      <c r="V6749" s="83">
        <v>374.2</v>
      </c>
      <c r="W6749" s="79">
        <v>-0.2</v>
      </c>
    </row>
    <row r="6750" spans="1:23" x14ac:dyDescent="0.25">
      <c r="A6750" t="s">
        <v>25</v>
      </c>
      <c r="B6750" s="10" t="str">
        <f>VLOOKUP($E6750,'Overview Cluster Days'!$B:$G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7</v>
      </c>
      <c r="F6750" s="11">
        <v>5</v>
      </c>
      <c r="G6750" s="80">
        <v>-2727.1</v>
      </c>
      <c r="H6750" s="81">
        <v>1970.2</v>
      </c>
      <c r="I6750" s="81">
        <v>-1951</v>
      </c>
      <c r="J6750" s="81">
        <v>751.5</v>
      </c>
      <c r="K6750" s="82">
        <v>0</v>
      </c>
      <c r="L6750" s="81">
        <v>702</v>
      </c>
      <c r="M6750" s="81">
        <v>390.4</v>
      </c>
      <c r="N6750" s="82">
        <v>-2023.4</v>
      </c>
      <c r="O6750" s="81">
        <v>1310</v>
      </c>
      <c r="P6750" s="81">
        <v>585</v>
      </c>
      <c r="Q6750" s="82">
        <v>600.20000000000005</v>
      </c>
      <c r="R6750" s="81">
        <v>277</v>
      </c>
      <c r="S6750" s="82">
        <v>-629</v>
      </c>
      <c r="T6750" s="81">
        <v>0</v>
      </c>
      <c r="U6750" s="79">
        <v>-1087</v>
      </c>
      <c r="V6750" s="83">
        <v>278.60000000000002</v>
      </c>
      <c r="W6750" s="79">
        <v>-87.8</v>
      </c>
    </row>
    <row r="6751" spans="1:23" x14ac:dyDescent="0.25">
      <c r="A6751" t="s">
        <v>25</v>
      </c>
      <c r="B6751" s="10" t="str">
        <f>VLOOKUP($E6751,'Overview Cluster Days'!$B:$G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7</v>
      </c>
      <c r="F6751" s="11">
        <v>6</v>
      </c>
      <c r="G6751" s="80">
        <v>-2770.3</v>
      </c>
      <c r="H6751" s="81">
        <v>2426.1</v>
      </c>
      <c r="I6751" s="81">
        <v>-2444.1999999999998</v>
      </c>
      <c r="J6751" s="81">
        <v>651.9</v>
      </c>
      <c r="K6751" s="82">
        <v>0</v>
      </c>
      <c r="L6751" s="81">
        <v>1252</v>
      </c>
      <c r="M6751" s="81">
        <v>1712.1</v>
      </c>
      <c r="N6751" s="82">
        <v>0</v>
      </c>
      <c r="O6751" s="81">
        <v>1310</v>
      </c>
      <c r="P6751" s="81">
        <v>585</v>
      </c>
      <c r="Q6751" s="82">
        <v>600.20000000000005</v>
      </c>
      <c r="R6751" s="81">
        <v>205</v>
      </c>
      <c r="S6751" s="82">
        <v>-489</v>
      </c>
      <c r="T6751" s="81">
        <v>-439</v>
      </c>
      <c r="U6751" s="79">
        <v>-1026</v>
      </c>
      <c r="V6751" s="83">
        <v>67.5</v>
      </c>
      <c r="W6751" s="79">
        <v>83.4</v>
      </c>
    </row>
    <row r="6752" spans="1:23" x14ac:dyDescent="0.25">
      <c r="A6752" t="s">
        <v>25</v>
      </c>
      <c r="B6752" s="10" t="str">
        <f>VLOOKUP($E6752,'Overview Cluster Days'!$B:$G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7</v>
      </c>
      <c r="F6752" s="11">
        <v>7</v>
      </c>
      <c r="G6752" s="80">
        <v>305.7</v>
      </c>
      <c r="H6752" s="81">
        <v>2437.3000000000002</v>
      </c>
      <c r="I6752" s="81">
        <v>-1305.5999999999999</v>
      </c>
      <c r="J6752" s="81">
        <v>997</v>
      </c>
      <c r="K6752" s="82">
        <v>2.9</v>
      </c>
      <c r="L6752" s="81">
        <v>0</v>
      </c>
      <c r="M6752" s="81">
        <v>2600</v>
      </c>
      <c r="N6752" s="82">
        <v>1724.6</v>
      </c>
      <c r="O6752" s="81">
        <v>621.70000000000005</v>
      </c>
      <c r="P6752" s="81">
        <v>282.60000000000002</v>
      </c>
      <c r="Q6752" s="82">
        <v>297.39999999999998</v>
      </c>
      <c r="R6752" s="81">
        <v>0</v>
      </c>
      <c r="S6752" s="82">
        <v>-111</v>
      </c>
      <c r="T6752" s="81">
        <v>-699.9</v>
      </c>
      <c r="U6752" s="79">
        <v>0</v>
      </c>
      <c r="V6752" s="83">
        <v>0.2</v>
      </c>
      <c r="W6752" s="79">
        <v>746.5</v>
      </c>
    </row>
    <row r="6753" spans="1:23" x14ac:dyDescent="0.25">
      <c r="A6753" t="s">
        <v>25</v>
      </c>
      <c r="B6753" s="10" t="str">
        <f>VLOOKUP($E6753,'Overview Cluster Days'!$B:$G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7</v>
      </c>
      <c r="F6753" s="11">
        <v>8</v>
      </c>
      <c r="G6753" s="80">
        <v>188</v>
      </c>
      <c r="H6753" s="81">
        <v>-1465.5</v>
      </c>
      <c r="I6753" s="81">
        <v>-1645.2</v>
      </c>
      <c r="J6753" s="81">
        <v>915.6</v>
      </c>
      <c r="K6753" s="82">
        <v>541.5</v>
      </c>
      <c r="L6753" s="81">
        <v>-1094</v>
      </c>
      <c r="M6753" s="81">
        <v>1600</v>
      </c>
      <c r="N6753" s="82">
        <v>1724.6</v>
      </c>
      <c r="O6753" s="81">
        <v>-113.7</v>
      </c>
      <c r="P6753" s="81">
        <v>-317.39999999999998</v>
      </c>
      <c r="Q6753" s="82">
        <v>0</v>
      </c>
      <c r="R6753" s="81">
        <v>-15</v>
      </c>
      <c r="S6753" s="82">
        <v>-1000</v>
      </c>
      <c r="T6753" s="81">
        <v>-699.9</v>
      </c>
      <c r="U6753" s="79">
        <v>1004.9</v>
      </c>
      <c r="V6753" s="83">
        <v>0</v>
      </c>
      <c r="W6753" s="79">
        <v>999.4</v>
      </c>
    </row>
    <row r="6754" spans="1:23" x14ac:dyDescent="0.25">
      <c r="A6754" t="s">
        <v>25</v>
      </c>
      <c r="B6754" s="10" t="str">
        <f>VLOOKUP($E6754,'Overview Cluster Days'!$B:$G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7</v>
      </c>
      <c r="F6754" s="11">
        <v>9</v>
      </c>
      <c r="G6754" s="80">
        <v>-136.5</v>
      </c>
      <c r="H6754" s="81">
        <v>-1187.3</v>
      </c>
      <c r="I6754" s="81">
        <v>-1442.7</v>
      </c>
      <c r="J6754" s="81">
        <v>556.29999999999995</v>
      </c>
      <c r="K6754" s="82">
        <v>1022.8</v>
      </c>
      <c r="L6754" s="81">
        <v>-820</v>
      </c>
      <c r="M6754" s="81">
        <v>1600</v>
      </c>
      <c r="N6754" s="82">
        <v>1724.6</v>
      </c>
      <c r="O6754" s="81">
        <v>0</v>
      </c>
      <c r="P6754" s="81">
        <v>-38</v>
      </c>
      <c r="Q6754" s="82">
        <v>0</v>
      </c>
      <c r="R6754" s="81">
        <v>0</v>
      </c>
      <c r="S6754" s="82">
        <v>-491</v>
      </c>
      <c r="T6754" s="81">
        <v>-607.5</v>
      </c>
      <c r="U6754" s="79">
        <v>906.9</v>
      </c>
      <c r="V6754" s="83">
        <v>0</v>
      </c>
      <c r="W6754" s="79">
        <v>999.4</v>
      </c>
    </row>
    <row r="6755" spans="1:23" x14ac:dyDescent="0.25">
      <c r="A6755" t="s">
        <v>25</v>
      </c>
      <c r="B6755" s="10" t="str">
        <f>VLOOKUP($E6755,'Overview Cluster Days'!$B:$G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7</v>
      </c>
      <c r="F6755" s="11">
        <v>10</v>
      </c>
      <c r="G6755" s="80">
        <v>314.3</v>
      </c>
      <c r="H6755" s="81">
        <v>-723.4</v>
      </c>
      <c r="I6755" s="81">
        <v>-1799.5</v>
      </c>
      <c r="J6755" s="81">
        <v>471.3</v>
      </c>
      <c r="K6755" s="82">
        <v>1013.9</v>
      </c>
      <c r="L6755" s="81">
        <v>-570</v>
      </c>
      <c r="M6755" s="81">
        <v>1600</v>
      </c>
      <c r="N6755" s="82">
        <v>1724.6</v>
      </c>
      <c r="O6755" s="81">
        <v>0</v>
      </c>
      <c r="P6755" s="81">
        <v>0</v>
      </c>
      <c r="Q6755" s="82">
        <v>0</v>
      </c>
      <c r="R6755" s="81">
        <v>-15</v>
      </c>
      <c r="S6755" s="82">
        <v>-364</v>
      </c>
      <c r="T6755" s="81">
        <v>-614.1</v>
      </c>
      <c r="U6755" s="79">
        <v>966.1</v>
      </c>
      <c r="V6755" s="83">
        <v>64.099999999999994</v>
      </c>
      <c r="W6755" s="79">
        <v>999.4</v>
      </c>
    </row>
    <row r="6756" spans="1:23" x14ac:dyDescent="0.25">
      <c r="A6756" t="s">
        <v>25</v>
      </c>
      <c r="B6756" s="10" t="str">
        <f>VLOOKUP($E6756,'Overview Cluster Days'!$B:$G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7</v>
      </c>
      <c r="F6756" s="11">
        <v>11</v>
      </c>
      <c r="G6756" s="80">
        <v>650.9</v>
      </c>
      <c r="H6756" s="81">
        <v>-745.7</v>
      </c>
      <c r="I6756" s="81">
        <v>-1650.8</v>
      </c>
      <c r="J6756" s="81">
        <v>649.20000000000005</v>
      </c>
      <c r="K6756" s="82">
        <v>350.7</v>
      </c>
      <c r="L6756" s="81">
        <v>-167</v>
      </c>
      <c r="M6756" s="81">
        <v>1600</v>
      </c>
      <c r="N6756" s="82">
        <v>1724.6</v>
      </c>
      <c r="O6756" s="81">
        <v>0</v>
      </c>
      <c r="P6756" s="81">
        <v>0</v>
      </c>
      <c r="Q6756" s="82">
        <v>0</v>
      </c>
      <c r="R6756" s="81">
        <v>-15</v>
      </c>
      <c r="S6756" s="82">
        <v>-365</v>
      </c>
      <c r="T6756" s="81">
        <v>-546</v>
      </c>
      <c r="U6756" s="79">
        <v>966.1</v>
      </c>
      <c r="V6756" s="83">
        <v>609.5</v>
      </c>
      <c r="W6756" s="79">
        <v>999.4</v>
      </c>
    </row>
    <row r="6757" spans="1:23" x14ac:dyDescent="0.25">
      <c r="A6757" t="s">
        <v>25</v>
      </c>
      <c r="B6757" s="10" t="str">
        <f>VLOOKUP($E6757,'Overview Cluster Days'!$B:$G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7</v>
      </c>
      <c r="F6757" s="11">
        <v>12</v>
      </c>
      <c r="G6757" s="80">
        <v>1017.7</v>
      </c>
      <c r="H6757" s="81">
        <v>-680.1</v>
      </c>
      <c r="I6757" s="81">
        <v>-1700.3</v>
      </c>
      <c r="J6757" s="81">
        <v>642.29999999999995</v>
      </c>
      <c r="K6757" s="82">
        <v>40.299999999999997</v>
      </c>
      <c r="L6757" s="81">
        <v>-28</v>
      </c>
      <c r="M6757" s="81">
        <v>1600</v>
      </c>
      <c r="N6757" s="82">
        <v>1724.6</v>
      </c>
      <c r="O6757" s="81">
        <v>0</v>
      </c>
      <c r="P6757" s="81">
        <v>0</v>
      </c>
      <c r="Q6757" s="82">
        <v>0</v>
      </c>
      <c r="R6757" s="81">
        <v>-15</v>
      </c>
      <c r="S6757" s="82">
        <v>-454</v>
      </c>
      <c r="T6757" s="81">
        <v>-669.2</v>
      </c>
      <c r="U6757" s="79">
        <v>966.1</v>
      </c>
      <c r="V6757" s="83">
        <v>491.5</v>
      </c>
      <c r="W6757" s="79">
        <v>999.4</v>
      </c>
    </row>
    <row r="6758" spans="1:23" x14ac:dyDescent="0.25">
      <c r="A6758" t="s">
        <v>25</v>
      </c>
      <c r="B6758" s="10" t="str">
        <f>VLOOKUP($E6758,'Overview Cluster Days'!$B:$G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7</v>
      </c>
      <c r="F6758" s="11">
        <v>13</v>
      </c>
      <c r="G6758" s="80">
        <v>1363.9</v>
      </c>
      <c r="H6758" s="81">
        <v>-1263</v>
      </c>
      <c r="I6758" s="81">
        <v>-1892.9</v>
      </c>
      <c r="J6758" s="81">
        <v>526</v>
      </c>
      <c r="K6758" s="82">
        <v>3</v>
      </c>
      <c r="L6758" s="81">
        <v>-1094</v>
      </c>
      <c r="M6758" s="81">
        <v>1600</v>
      </c>
      <c r="N6758" s="82">
        <v>1724.6</v>
      </c>
      <c r="O6758" s="81">
        <v>101.7</v>
      </c>
      <c r="P6758" s="81">
        <v>0</v>
      </c>
      <c r="Q6758" s="82">
        <v>0</v>
      </c>
      <c r="R6758" s="81">
        <v>-15</v>
      </c>
      <c r="S6758" s="82">
        <v>-1008</v>
      </c>
      <c r="T6758" s="81">
        <v>-699.9</v>
      </c>
      <c r="U6758" s="79">
        <v>966.1</v>
      </c>
      <c r="V6758" s="83">
        <v>175.2</v>
      </c>
      <c r="W6758" s="79">
        <v>999.4</v>
      </c>
    </row>
    <row r="6759" spans="1:23" x14ac:dyDescent="0.25">
      <c r="A6759" t="s">
        <v>25</v>
      </c>
      <c r="B6759" s="10" t="str">
        <f>VLOOKUP($E6759,'Overview Cluster Days'!$B:$G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7</v>
      </c>
      <c r="F6759" s="11">
        <v>14</v>
      </c>
      <c r="G6759" s="80">
        <v>1700.5</v>
      </c>
      <c r="H6759" s="81">
        <v>-945.7</v>
      </c>
      <c r="I6759" s="81">
        <v>-2231.1</v>
      </c>
      <c r="J6759" s="81">
        <v>366.2</v>
      </c>
      <c r="K6759" s="82">
        <v>164.4</v>
      </c>
      <c r="L6759" s="81">
        <v>-749</v>
      </c>
      <c r="M6759" s="81">
        <v>1600</v>
      </c>
      <c r="N6759" s="82">
        <v>1724.6</v>
      </c>
      <c r="O6759" s="81">
        <v>0</v>
      </c>
      <c r="P6759" s="81">
        <v>-274.39999999999998</v>
      </c>
      <c r="Q6759" s="82">
        <v>0</v>
      </c>
      <c r="R6759" s="81">
        <v>-15</v>
      </c>
      <c r="S6759" s="82">
        <v>-536</v>
      </c>
      <c r="T6759" s="81">
        <v>-699.9</v>
      </c>
      <c r="U6759" s="79">
        <v>906.9</v>
      </c>
      <c r="V6759" s="83">
        <v>0</v>
      </c>
      <c r="W6759" s="79">
        <v>999.4</v>
      </c>
    </row>
    <row r="6760" spans="1:23" x14ac:dyDescent="0.25">
      <c r="A6760" t="s">
        <v>25</v>
      </c>
      <c r="B6760" s="10" t="str">
        <f>VLOOKUP($E6760,'Overview Cluster Days'!$B:$G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7</v>
      </c>
      <c r="F6760" s="11">
        <v>15</v>
      </c>
      <c r="G6760" s="80">
        <v>2010.9</v>
      </c>
      <c r="H6760" s="81">
        <v>-775.1</v>
      </c>
      <c r="I6760" s="81">
        <v>-2406.5</v>
      </c>
      <c r="J6760" s="81">
        <v>117.6</v>
      </c>
      <c r="K6760" s="82">
        <v>278</v>
      </c>
      <c r="L6760" s="81">
        <v>0</v>
      </c>
      <c r="M6760" s="81">
        <v>1600</v>
      </c>
      <c r="N6760" s="82">
        <v>1724.6</v>
      </c>
      <c r="O6760" s="81">
        <v>0</v>
      </c>
      <c r="P6760" s="81">
        <v>-44.1</v>
      </c>
      <c r="Q6760" s="82">
        <v>0</v>
      </c>
      <c r="R6760" s="81">
        <v>0</v>
      </c>
      <c r="S6760" s="82">
        <v>-562</v>
      </c>
      <c r="T6760" s="81">
        <v>-699.9</v>
      </c>
      <c r="U6760" s="79">
        <v>906.9</v>
      </c>
      <c r="V6760" s="83">
        <v>0</v>
      </c>
      <c r="W6760" s="79">
        <v>999.4</v>
      </c>
    </row>
    <row r="6761" spans="1:23" x14ac:dyDescent="0.25">
      <c r="A6761" t="s">
        <v>25</v>
      </c>
      <c r="B6761" s="10" t="str">
        <f>VLOOKUP($E6761,'Overview Cluster Days'!$B:$G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7</v>
      </c>
      <c r="F6761" s="11">
        <v>16</v>
      </c>
      <c r="G6761" s="80">
        <v>2390.4</v>
      </c>
      <c r="H6761" s="81">
        <v>-651.5</v>
      </c>
      <c r="I6761" s="81">
        <v>-2544.4</v>
      </c>
      <c r="J6761" s="81">
        <v>-0.8</v>
      </c>
      <c r="K6761" s="82">
        <v>154.9</v>
      </c>
      <c r="L6761" s="81">
        <v>0</v>
      </c>
      <c r="M6761" s="81">
        <v>1600</v>
      </c>
      <c r="N6761" s="82">
        <v>1724.6</v>
      </c>
      <c r="O6761" s="81">
        <v>-91.8</v>
      </c>
      <c r="P6761" s="81">
        <v>-591.70000000000005</v>
      </c>
      <c r="Q6761" s="82">
        <v>0</v>
      </c>
      <c r="R6761" s="81">
        <v>0</v>
      </c>
      <c r="S6761" s="82">
        <v>-215</v>
      </c>
      <c r="T6761" s="81">
        <v>-699.9</v>
      </c>
      <c r="U6761" s="79">
        <v>906.9</v>
      </c>
      <c r="V6761" s="83">
        <v>0</v>
      </c>
      <c r="W6761" s="79">
        <v>999.4</v>
      </c>
    </row>
    <row r="6762" spans="1:23" x14ac:dyDescent="0.25">
      <c r="A6762" t="s">
        <v>25</v>
      </c>
      <c r="B6762" s="10" t="str">
        <f>VLOOKUP($E6762,'Overview Cluster Days'!$B:$G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7</v>
      </c>
      <c r="F6762" s="11">
        <v>17</v>
      </c>
      <c r="G6762" s="80">
        <v>2229.4</v>
      </c>
      <c r="H6762" s="81">
        <v>-57.9</v>
      </c>
      <c r="I6762" s="81">
        <v>-2561.6999999999998</v>
      </c>
      <c r="J6762" s="81">
        <v>-93.6</v>
      </c>
      <c r="K6762" s="82">
        <v>426</v>
      </c>
      <c r="L6762" s="81">
        <v>35</v>
      </c>
      <c r="M6762" s="81">
        <v>1600</v>
      </c>
      <c r="N6762" s="82">
        <v>1778.9</v>
      </c>
      <c r="O6762" s="81">
        <v>-1364.4</v>
      </c>
      <c r="P6762" s="81">
        <v>-600</v>
      </c>
      <c r="Q6762" s="82">
        <v>-96.6</v>
      </c>
      <c r="R6762" s="81">
        <v>0</v>
      </c>
      <c r="S6762" s="82">
        <v>0</v>
      </c>
      <c r="T6762" s="81">
        <v>-692</v>
      </c>
      <c r="U6762" s="79">
        <v>1004.9</v>
      </c>
      <c r="V6762" s="83">
        <v>0</v>
      </c>
      <c r="W6762" s="79">
        <v>999.4</v>
      </c>
    </row>
    <row r="6763" spans="1:23" x14ac:dyDescent="0.25">
      <c r="A6763" t="s">
        <v>25</v>
      </c>
      <c r="B6763" s="10" t="str">
        <f>VLOOKUP($E6763,'Overview Cluster Days'!$B:$G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7</v>
      </c>
      <c r="F6763" s="11">
        <v>18</v>
      </c>
      <c r="G6763" s="80">
        <v>939.1</v>
      </c>
      <c r="H6763" s="81">
        <v>-1405.3</v>
      </c>
      <c r="I6763" s="81">
        <v>-2357.6</v>
      </c>
      <c r="J6763" s="81">
        <v>52.9</v>
      </c>
      <c r="K6763" s="82">
        <v>1365.7</v>
      </c>
      <c r="L6763" s="81">
        <v>-184</v>
      </c>
      <c r="M6763" s="81">
        <v>1600</v>
      </c>
      <c r="N6763" s="82">
        <v>1778.9</v>
      </c>
      <c r="O6763" s="81">
        <v>-1317</v>
      </c>
      <c r="P6763" s="81">
        <v>-600</v>
      </c>
      <c r="Q6763" s="82">
        <v>0</v>
      </c>
      <c r="R6763" s="81">
        <v>0</v>
      </c>
      <c r="S6763" s="82">
        <v>-317</v>
      </c>
      <c r="T6763" s="81">
        <v>-699.9</v>
      </c>
      <c r="U6763" s="79">
        <v>37.700000000000003</v>
      </c>
      <c r="V6763" s="83">
        <v>0</v>
      </c>
      <c r="W6763" s="79">
        <v>999.4</v>
      </c>
    </row>
    <row r="6764" spans="1:23" x14ac:dyDescent="0.25">
      <c r="A6764" t="s">
        <v>25</v>
      </c>
      <c r="B6764" s="10" t="str">
        <f>VLOOKUP($E6764,'Overview Cluster Days'!$B:$G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7</v>
      </c>
      <c r="F6764" s="11">
        <v>19</v>
      </c>
      <c r="G6764" s="80">
        <v>-1471.6</v>
      </c>
      <c r="H6764" s="81">
        <v>-1824</v>
      </c>
      <c r="I6764" s="81">
        <v>-1511.9</v>
      </c>
      <c r="J6764" s="81">
        <v>1462.8</v>
      </c>
      <c r="K6764" s="82">
        <v>1520.8</v>
      </c>
      <c r="L6764" s="81">
        <v>-959</v>
      </c>
      <c r="M6764" s="81">
        <v>1600</v>
      </c>
      <c r="N6764" s="82">
        <v>1154.7</v>
      </c>
      <c r="O6764" s="81">
        <v>-283</v>
      </c>
      <c r="P6764" s="81">
        <v>-600</v>
      </c>
      <c r="Q6764" s="82">
        <v>0</v>
      </c>
      <c r="R6764" s="81">
        <v>0</v>
      </c>
      <c r="S6764" s="82">
        <v>-578</v>
      </c>
      <c r="T6764" s="81">
        <v>-699.9</v>
      </c>
      <c r="U6764" s="79">
        <v>0</v>
      </c>
      <c r="V6764" s="83">
        <v>0</v>
      </c>
      <c r="W6764" s="79">
        <v>0</v>
      </c>
    </row>
    <row r="6765" spans="1:23" x14ac:dyDescent="0.25">
      <c r="A6765" t="s">
        <v>25</v>
      </c>
      <c r="B6765" s="10" t="str">
        <f>VLOOKUP($E6765,'Overview Cluster Days'!$B:$G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7</v>
      </c>
      <c r="F6765" s="11">
        <v>20</v>
      </c>
      <c r="G6765" s="80">
        <v>-1088.3</v>
      </c>
      <c r="H6765" s="81">
        <v>-690.9</v>
      </c>
      <c r="I6765" s="81">
        <v>-1046.9000000000001</v>
      </c>
      <c r="J6765" s="81">
        <v>1487.7</v>
      </c>
      <c r="K6765" s="82">
        <v>647.6</v>
      </c>
      <c r="L6765" s="81">
        <v>-52</v>
      </c>
      <c r="M6765" s="81">
        <v>2300</v>
      </c>
      <c r="N6765" s="82">
        <v>1778.9</v>
      </c>
      <c r="O6765" s="81">
        <v>0</v>
      </c>
      <c r="P6765" s="81">
        <v>0</v>
      </c>
      <c r="Q6765" s="82">
        <v>0</v>
      </c>
      <c r="R6765" s="81">
        <v>0</v>
      </c>
      <c r="S6765" s="82">
        <v>-589</v>
      </c>
      <c r="T6765" s="81">
        <v>-699.9</v>
      </c>
      <c r="U6765" s="79">
        <v>0</v>
      </c>
      <c r="V6765" s="83">
        <v>277.10000000000002</v>
      </c>
      <c r="W6765" s="79">
        <v>100.6</v>
      </c>
    </row>
    <row r="6766" spans="1:23" x14ac:dyDescent="0.25">
      <c r="A6766" t="s">
        <v>25</v>
      </c>
      <c r="B6766" s="10" t="str">
        <f>VLOOKUP($E6766,'Overview Cluster Days'!$B:$G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7</v>
      </c>
      <c r="F6766" s="11">
        <v>21</v>
      </c>
      <c r="G6766" s="80">
        <v>-1788.8</v>
      </c>
      <c r="H6766" s="81">
        <v>2818.2</v>
      </c>
      <c r="I6766" s="81">
        <v>-1359.9</v>
      </c>
      <c r="J6766" s="81">
        <v>815.9</v>
      </c>
      <c r="K6766" s="82">
        <v>0</v>
      </c>
      <c r="L6766" s="81">
        <v>-115</v>
      </c>
      <c r="M6766" s="81">
        <v>577.79999999999995</v>
      </c>
      <c r="N6766" s="82">
        <v>-375.9</v>
      </c>
      <c r="O6766" s="81">
        <v>1230</v>
      </c>
      <c r="P6766" s="81">
        <v>585</v>
      </c>
      <c r="Q6766" s="82">
        <v>25.4</v>
      </c>
      <c r="R6766" s="81">
        <v>262</v>
      </c>
      <c r="S6766" s="82">
        <v>385</v>
      </c>
      <c r="T6766" s="81">
        <v>-699.9</v>
      </c>
      <c r="U6766" s="79">
        <v>-292.10000000000002</v>
      </c>
      <c r="V6766" s="83">
        <v>-53.4</v>
      </c>
      <c r="W6766" s="79">
        <v>0</v>
      </c>
    </row>
    <row r="6767" spans="1:23" x14ac:dyDescent="0.25">
      <c r="A6767" t="s">
        <v>25</v>
      </c>
      <c r="B6767" s="10" t="str">
        <f>VLOOKUP($E6767,'Overview Cluster Days'!$B:$G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7</v>
      </c>
      <c r="F6767" s="11">
        <v>22</v>
      </c>
      <c r="G6767" s="80">
        <v>-2096.6999999999998</v>
      </c>
      <c r="H6767" s="81">
        <v>2448.5</v>
      </c>
      <c r="I6767" s="81">
        <v>-138.1</v>
      </c>
      <c r="J6767" s="81">
        <v>1402.7</v>
      </c>
      <c r="K6767" s="82">
        <v>832.1</v>
      </c>
      <c r="L6767" s="81">
        <v>-126</v>
      </c>
      <c r="M6767" s="81">
        <v>-2550</v>
      </c>
      <c r="N6767" s="82">
        <v>-1955.2</v>
      </c>
      <c r="O6767" s="81">
        <v>1085.8</v>
      </c>
      <c r="P6767" s="81">
        <v>442.1</v>
      </c>
      <c r="Q6767" s="82">
        <v>14.6</v>
      </c>
      <c r="R6767" s="81">
        <v>310</v>
      </c>
      <c r="S6767" s="82">
        <v>99</v>
      </c>
      <c r="T6767" s="81">
        <v>-699.9</v>
      </c>
      <c r="U6767" s="79">
        <v>-1087</v>
      </c>
      <c r="V6767" s="83">
        <v>28.3</v>
      </c>
      <c r="W6767" s="79">
        <v>0</v>
      </c>
    </row>
    <row r="6768" spans="1:23" x14ac:dyDescent="0.25">
      <c r="A6768" t="s">
        <v>25</v>
      </c>
      <c r="B6768" s="10" t="str">
        <f>VLOOKUP($E6768,'Overview Cluster Days'!$B:$G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7</v>
      </c>
      <c r="F6768" s="11">
        <v>23</v>
      </c>
      <c r="G6768" s="80">
        <v>-3946.4</v>
      </c>
      <c r="H6768" s="81">
        <v>3601.6</v>
      </c>
      <c r="I6768" s="81">
        <v>-1231.2</v>
      </c>
      <c r="J6768" s="81">
        <v>95.9</v>
      </c>
      <c r="K6768" s="82">
        <v>0</v>
      </c>
      <c r="L6768" s="81">
        <v>337</v>
      </c>
      <c r="M6768" s="81">
        <v>-1943.7</v>
      </c>
      <c r="N6768" s="82">
        <v>-1681</v>
      </c>
      <c r="O6768" s="81">
        <v>1180</v>
      </c>
      <c r="P6768" s="81">
        <v>585</v>
      </c>
      <c r="Q6768" s="82">
        <v>600.20000000000005</v>
      </c>
      <c r="R6768" s="81">
        <v>310</v>
      </c>
      <c r="S6768" s="82">
        <v>-212</v>
      </c>
      <c r="T6768" s="81">
        <v>-599.20000000000005</v>
      </c>
      <c r="U6768" s="79">
        <v>-1026</v>
      </c>
      <c r="V6768" s="83">
        <v>-168.7</v>
      </c>
      <c r="W6768" s="79">
        <v>308.7</v>
      </c>
    </row>
    <row r="6769" spans="1:23" x14ac:dyDescent="0.25">
      <c r="A6769" t="s">
        <v>25</v>
      </c>
      <c r="B6769" s="10" t="str">
        <f>VLOOKUP($E6769,'Overview Cluster Days'!$B:$G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7</v>
      </c>
      <c r="F6769" s="11">
        <v>24</v>
      </c>
      <c r="G6769" s="80">
        <v>-4042.7</v>
      </c>
      <c r="H6769" s="81">
        <v>3189.2</v>
      </c>
      <c r="I6769" s="81">
        <v>-1730.5</v>
      </c>
      <c r="J6769" s="81">
        <v>149.6</v>
      </c>
      <c r="K6769" s="82">
        <v>0</v>
      </c>
      <c r="L6769" s="81">
        <v>-223</v>
      </c>
      <c r="M6769" s="81">
        <v>-1699.3</v>
      </c>
      <c r="N6769" s="82">
        <v>0</v>
      </c>
      <c r="O6769" s="81">
        <v>1160</v>
      </c>
      <c r="P6769" s="81">
        <v>585</v>
      </c>
      <c r="Q6769" s="82">
        <v>339.5</v>
      </c>
      <c r="R6769" s="81">
        <v>299</v>
      </c>
      <c r="S6769" s="82">
        <v>-333</v>
      </c>
      <c r="T6769" s="81">
        <v>0</v>
      </c>
      <c r="U6769" s="79">
        <v>-1026</v>
      </c>
      <c r="V6769" s="83">
        <v>340.9</v>
      </c>
      <c r="W6769" s="79">
        <v>7.1</v>
      </c>
    </row>
    <row r="6770" spans="1:23" x14ac:dyDescent="0.25">
      <c r="A6770" t="s">
        <v>25</v>
      </c>
      <c r="B6770" s="10" t="str">
        <f>VLOOKUP($E6770,'Overview Cluster Days'!$B:$G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28</v>
      </c>
      <c r="F6770" s="11">
        <v>1</v>
      </c>
      <c r="G6770" s="80">
        <v>-2747.6</v>
      </c>
      <c r="H6770" s="81">
        <v>2875.6</v>
      </c>
      <c r="I6770" s="81">
        <v>-77.099999999999994</v>
      </c>
      <c r="J6770" s="81">
        <v>1554.4</v>
      </c>
      <c r="K6770" s="82">
        <v>1270.3</v>
      </c>
      <c r="L6770" s="81">
        <v>903</v>
      </c>
      <c r="M6770" s="81">
        <v>-1408.9</v>
      </c>
      <c r="N6770" s="82">
        <v>-2023.4</v>
      </c>
      <c r="O6770" s="81">
        <v>716</v>
      </c>
      <c r="P6770" s="81">
        <v>332.3</v>
      </c>
      <c r="Q6770" s="82">
        <v>0</v>
      </c>
      <c r="R6770" s="81">
        <v>295</v>
      </c>
      <c r="S6770" s="82">
        <v>-329</v>
      </c>
      <c r="T6770" s="81">
        <v>0</v>
      </c>
      <c r="U6770" s="79">
        <v>-866</v>
      </c>
      <c r="V6770" s="83">
        <v>239.8</v>
      </c>
      <c r="W6770" s="79">
        <v>-1026.0999999999999</v>
      </c>
    </row>
    <row r="6771" spans="1:23" x14ac:dyDescent="0.25">
      <c r="A6771" t="s">
        <v>25</v>
      </c>
      <c r="B6771" s="10" t="str">
        <f>VLOOKUP($E6771,'Overview Cluster Days'!$B:$G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28</v>
      </c>
      <c r="F6771" s="11">
        <v>2</v>
      </c>
      <c r="G6771" s="80">
        <v>-1831.8</v>
      </c>
      <c r="H6771" s="81">
        <v>2779.2</v>
      </c>
      <c r="I6771" s="81">
        <v>-609.1</v>
      </c>
      <c r="J6771" s="81">
        <v>1612.8</v>
      </c>
      <c r="K6771" s="82">
        <v>828.1</v>
      </c>
      <c r="L6771" s="81">
        <v>1327</v>
      </c>
      <c r="M6771" s="81">
        <v>-598.79999999999995</v>
      </c>
      <c r="N6771" s="82">
        <v>-2023.4</v>
      </c>
      <c r="O6771" s="81">
        <v>-344.4</v>
      </c>
      <c r="P6771" s="81">
        <v>-267.7</v>
      </c>
      <c r="Q6771" s="82">
        <v>0</v>
      </c>
      <c r="R6771" s="81">
        <v>295</v>
      </c>
      <c r="S6771" s="82">
        <v>-216</v>
      </c>
      <c r="T6771" s="81">
        <v>-120.3</v>
      </c>
      <c r="U6771" s="79">
        <v>-927</v>
      </c>
      <c r="V6771" s="83">
        <v>700</v>
      </c>
      <c r="W6771" s="79">
        <v>-1026.0999999999999</v>
      </c>
    </row>
    <row r="6772" spans="1:23" x14ac:dyDescent="0.25">
      <c r="A6772" t="s">
        <v>25</v>
      </c>
      <c r="B6772" s="10" t="str">
        <f>VLOOKUP($E6772,'Overview Cluster Days'!$B:$G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28</v>
      </c>
      <c r="F6772" s="11">
        <v>3</v>
      </c>
      <c r="G6772" s="80">
        <v>-1719.6</v>
      </c>
      <c r="H6772" s="81">
        <v>2710.6</v>
      </c>
      <c r="I6772" s="81">
        <v>-727.5</v>
      </c>
      <c r="J6772" s="81">
        <v>1606.6</v>
      </c>
      <c r="K6772" s="82">
        <v>840.5</v>
      </c>
      <c r="L6772" s="81">
        <v>1153</v>
      </c>
      <c r="M6772" s="81">
        <v>-807.2</v>
      </c>
      <c r="N6772" s="82">
        <v>-2023.4</v>
      </c>
      <c r="O6772" s="81">
        <v>0</v>
      </c>
      <c r="P6772" s="81">
        <v>-350.4</v>
      </c>
      <c r="Q6772" s="82">
        <v>0</v>
      </c>
      <c r="R6772" s="81">
        <v>295</v>
      </c>
      <c r="S6772" s="82">
        <v>-306</v>
      </c>
      <c r="T6772" s="81">
        <v>0</v>
      </c>
      <c r="U6772" s="79">
        <v>-927</v>
      </c>
      <c r="V6772" s="83">
        <v>700</v>
      </c>
      <c r="W6772" s="79">
        <v>-1026.0999999999999</v>
      </c>
    </row>
    <row r="6773" spans="1:23" x14ac:dyDescent="0.25">
      <c r="A6773" t="s">
        <v>25</v>
      </c>
      <c r="B6773" s="10" t="str">
        <f>VLOOKUP($E6773,'Overview Cluster Days'!$B:$G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28</v>
      </c>
      <c r="F6773" s="11">
        <v>4</v>
      </c>
      <c r="G6773" s="80">
        <v>-2376.9</v>
      </c>
      <c r="H6773" s="81">
        <v>2490.3000000000002</v>
      </c>
      <c r="I6773" s="81">
        <v>0</v>
      </c>
      <c r="J6773" s="81">
        <v>1719.1</v>
      </c>
      <c r="K6773" s="82">
        <v>630.5</v>
      </c>
      <c r="L6773" s="81">
        <v>1826</v>
      </c>
      <c r="M6773" s="81">
        <v>-2300</v>
      </c>
      <c r="N6773" s="82">
        <v>-2023.4</v>
      </c>
      <c r="O6773" s="81">
        <v>-117.8</v>
      </c>
      <c r="P6773" s="81">
        <v>-355.4</v>
      </c>
      <c r="Q6773" s="82">
        <v>0</v>
      </c>
      <c r="R6773" s="81">
        <v>291</v>
      </c>
      <c r="S6773" s="82">
        <v>-458</v>
      </c>
      <c r="T6773" s="81">
        <v>0</v>
      </c>
      <c r="U6773" s="79">
        <v>-927</v>
      </c>
      <c r="V6773" s="83">
        <v>700</v>
      </c>
      <c r="W6773" s="79">
        <v>-469.7</v>
      </c>
    </row>
    <row r="6774" spans="1:23" x14ac:dyDescent="0.25">
      <c r="A6774" t="s">
        <v>25</v>
      </c>
      <c r="B6774" s="10" t="str">
        <f>VLOOKUP($E6774,'Overview Cluster Days'!$B:$G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28</v>
      </c>
      <c r="F6774" s="11">
        <v>5</v>
      </c>
      <c r="G6774" s="80">
        <v>-3081.8</v>
      </c>
      <c r="H6774" s="81">
        <v>2810.5</v>
      </c>
      <c r="I6774" s="81">
        <v>-1039.4000000000001</v>
      </c>
      <c r="J6774" s="81">
        <v>922.2</v>
      </c>
      <c r="K6774" s="82">
        <v>0</v>
      </c>
      <c r="L6774" s="81">
        <v>1640</v>
      </c>
      <c r="M6774" s="81">
        <v>-2300</v>
      </c>
      <c r="N6774" s="82">
        <v>-2023.4</v>
      </c>
      <c r="O6774" s="81">
        <v>0</v>
      </c>
      <c r="P6774" s="81">
        <v>-275.2</v>
      </c>
      <c r="Q6774" s="82">
        <v>0</v>
      </c>
      <c r="R6774" s="81">
        <v>261</v>
      </c>
      <c r="S6774" s="82">
        <v>-274</v>
      </c>
      <c r="T6774" s="81">
        <v>0</v>
      </c>
      <c r="U6774" s="79">
        <v>-50.2</v>
      </c>
      <c r="V6774" s="83">
        <v>0</v>
      </c>
      <c r="W6774" s="79">
        <v>-292.89999999999998</v>
      </c>
    </row>
    <row r="6775" spans="1:23" x14ac:dyDescent="0.25">
      <c r="A6775" t="s">
        <v>25</v>
      </c>
      <c r="B6775" s="10" t="str">
        <f>VLOOKUP($E6775,'Overview Cluster Days'!$B:$G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28</v>
      </c>
      <c r="F6775" s="11">
        <v>6</v>
      </c>
      <c r="G6775" s="80">
        <v>-2635.6</v>
      </c>
      <c r="H6775" s="81">
        <v>3552.6</v>
      </c>
      <c r="I6775" s="81">
        <v>0</v>
      </c>
      <c r="J6775" s="81">
        <v>1888</v>
      </c>
      <c r="K6775" s="82">
        <v>1530</v>
      </c>
      <c r="L6775" s="81">
        <v>1967</v>
      </c>
      <c r="M6775" s="81">
        <v>-2010.9</v>
      </c>
      <c r="N6775" s="82">
        <v>-841.2</v>
      </c>
      <c r="O6775" s="81">
        <v>579.79999999999995</v>
      </c>
      <c r="P6775" s="81">
        <v>-15</v>
      </c>
      <c r="Q6775" s="82">
        <v>0</v>
      </c>
      <c r="R6775" s="81">
        <v>203</v>
      </c>
      <c r="S6775" s="82">
        <v>-240</v>
      </c>
      <c r="T6775" s="81">
        <v>-100.7</v>
      </c>
      <c r="U6775" s="79">
        <v>-661.7</v>
      </c>
      <c r="V6775" s="83">
        <v>-118.4</v>
      </c>
      <c r="W6775" s="79">
        <v>0</v>
      </c>
    </row>
    <row r="6776" spans="1:23" x14ac:dyDescent="0.25">
      <c r="A6776" t="s">
        <v>25</v>
      </c>
      <c r="B6776" s="10" t="str">
        <f>VLOOKUP($E6776,'Overview Cluster Days'!$B:$G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28</v>
      </c>
      <c r="F6776" s="11">
        <v>7</v>
      </c>
      <c r="G6776" s="80">
        <v>-3356.4</v>
      </c>
      <c r="H6776" s="81">
        <v>3307.9</v>
      </c>
      <c r="I6776" s="81">
        <v>-1223.5999999999999</v>
      </c>
      <c r="J6776" s="81">
        <v>704.8</v>
      </c>
      <c r="K6776" s="82">
        <v>0</v>
      </c>
      <c r="L6776" s="81">
        <v>2703</v>
      </c>
      <c r="M6776" s="81">
        <v>-211.8</v>
      </c>
      <c r="N6776" s="82">
        <v>0</v>
      </c>
      <c r="O6776" s="81">
        <v>1270</v>
      </c>
      <c r="P6776" s="81">
        <v>585</v>
      </c>
      <c r="Q6776" s="82">
        <v>0</v>
      </c>
      <c r="R6776" s="81">
        <v>144</v>
      </c>
      <c r="S6776" s="82">
        <v>145</v>
      </c>
      <c r="T6776" s="81">
        <v>-699.9</v>
      </c>
      <c r="U6776" s="79">
        <v>-955.5</v>
      </c>
      <c r="V6776" s="83">
        <v>-351.3</v>
      </c>
      <c r="W6776" s="79">
        <v>187</v>
      </c>
    </row>
    <row r="6777" spans="1:23" x14ac:dyDescent="0.25">
      <c r="A6777" t="s">
        <v>25</v>
      </c>
      <c r="B6777" s="10" t="str">
        <f>VLOOKUP($E6777,'Overview Cluster Days'!$B:$G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28</v>
      </c>
      <c r="F6777" s="11">
        <v>8</v>
      </c>
      <c r="G6777" s="80">
        <v>-1580.7</v>
      </c>
      <c r="H6777" s="81">
        <v>3031.7</v>
      </c>
      <c r="I6777" s="81">
        <v>-581.29999999999995</v>
      </c>
      <c r="J6777" s="81">
        <v>1567.3</v>
      </c>
      <c r="K6777" s="82">
        <v>594.79999999999995</v>
      </c>
      <c r="L6777" s="81">
        <v>0</v>
      </c>
      <c r="M6777" s="81">
        <v>2300</v>
      </c>
      <c r="N6777" s="82">
        <v>-649.1</v>
      </c>
      <c r="O6777" s="81">
        <v>218.7</v>
      </c>
      <c r="P6777" s="81">
        <v>0</v>
      </c>
      <c r="Q6777" s="82">
        <v>0</v>
      </c>
      <c r="R6777" s="81">
        <v>0</v>
      </c>
      <c r="S6777" s="82">
        <v>-542</v>
      </c>
      <c r="T6777" s="81">
        <v>-699.9</v>
      </c>
      <c r="U6777" s="79">
        <v>0</v>
      </c>
      <c r="V6777" s="83">
        <v>348.7</v>
      </c>
      <c r="W6777" s="79">
        <v>0</v>
      </c>
    </row>
    <row r="6778" spans="1:23" x14ac:dyDescent="0.25">
      <c r="A6778" t="s">
        <v>25</v>
      </c>
      <c r="B6778" s="10" t="str">
        <f>VLOOKUP($E6778,'Overview Cluster Days'!$B:$G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28</v>
      </c>
      <c r="F6778" s="11">
        <v>9</v>
      </c>
      <c r="G6778" s="80">
        <v>-1145.5</v>
      </c>
      <c r="H6778" s="81">
        <v>3240.1</v>
      </c>
      <c r="I6778" s="81">
        <v>-703.7</v>
      </c>
      <c r="J6778" s="81">
        <v>1215.2</v>
      </c>
      <c r="K6778" s="82">
        <v>634</v>
      </c>
      <c r="L6778" s="81">
        <v>1197</v>
      </c>
      <c r="M6778" s="81">
        <v>2050</v>
      </c>
      <c r="N6778" s="82">
        <v>-171.1</v>
      </c>
      <c r="O6778" s="81">
        <v>0</v>
      </c>
      <c r="P6778" s="81">
        <v>-180.3</v>
      </c>
      <c r="Q6778" s="82">
        <v>0</v>
      </c>
      <c r="R6778" s="81">
        <v>0</v>
      </c>
      <c r="S6778" s="82">
        <v>-7</v>
      </c>
      <c r="T6778" s="81">
        <v>-647.79999999999995</v>
      </c>
      <c r="U6778" s="79">
        <v>0</v>
      </c>
      <c r="V6778" s="83">
        <v>635.1</v>
      </c>
      <c r="W6778" s="79">
        <v>0</v>
      </c>
    </row>
    <row r="6779" spans="1:23" x14ac:dyDescent="0.25">
      <c r="A6779" t="s">
        <v>25</v>
      </c>
      <c r="B6779" s="10" t="str">
        <f>VLOOKUP($E6779,'Overview Cluster Days'!$B:$G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28</v>
      </c>
      <c r="F6779" s="11">
        <v>10</v>
      </c>
      <c r="G6779" s="80">
        <v>-3778.6</v>
      </c>
      <c r="H6779" s="81">
        <v>3565.7</v>
      </c>
      <c r="I6779" s="81">
        <v>-2150.4</v>
      </c>
      <c r="J6779" s="81">
        <v>0</v>
      </c>
      <c r="K6779" s="82">
        <v>278.3</v>
      </c>
      <c r="L6779" s="81">
        <v>669</v>
      </c>
      <c r="M6779" s="81">
        <v>127.6</v>
      </c>
      <c r="N6779" s="82">
        <v>0</v>
      </c>
      <c r="O6779" s="81">
        <v>700</v>
      </c>
      <c r="P6779" s="81">
        <v>316.60000000000002</v>
      </c>
      <c r="Q6779" s="82">
        <v>0</v>
      </c>
      <c r="R6779" s="81">
        <v>85</v>
      </c>
      <c r="S6779" s="82">
        <v>-66</v>
      </c>
      <c r="T6779" s="81">
        <v>-699.9</v>
      </c>
      <c r="U6779" s="79">
        <v>-631.70000000000005</v>
      </c>
      <c r="V6779" s="83">
        <v>700</v>
      </c>
      <c r="W6779" s="79">
        <v>0</v>
      </c>
    </row>
    <row r="6780" spans="1:23" x14ac:dyDescent="0.25">
      <c r="A6780" t="s">
        <v>25</v>
      </c>
      <c r="B6780" s="10" t="str">
        <f>VLOOKUP($E6780,'Overview Cluster Days'!$B:$G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28</v>
      </c>
      <c r="F6780" s="11">
        <v>11</v>
      </c>
      <c r="G6780" s="80">
        <v>-2651</v>
      </c>
      <c r="H6780" s="81">
        <v>3897.2</v>
      </c>
      <c r="I6780" s="81">
        <v>-101.7</v>
      </c>
      <c r="J6780" s="81">
        <v>1272.5</v>
      </c>
      <c r="K6780" s="82">
        <v>1480.3</v>
      </c>
      <c r="L6780" s="81">
        <v>-171</v>
      </c>
      <c r="M6780" s="81">
        <v>-741.3</v>
      </c>
      <c r="N6780" s="82">
        <v>-777.1</v>
      </c>
      <c r="O6780" s="81">
        <v>700</v>
      </c>
      <c r="P6780" s="81">
        <v>534.29999999999995</v>
      </c>
      <c r="Q6780" s="82">
        <v>0</v>
      </c>
      <c r="R6780" s="81">
        <v>85</v>
      </c>
      <c r="S6780" s="82">
        <v>19</v>
      </c>
      <c r="T6780" s="81">
        <v>-699.9</v>
      </c>
      <c r="U6780" s="79">
        <v>-812.3</v>
      </c>
      <c r="V6780" s="83">
        <v>700</v>
      </c>
      <c r="W6780" s="79">
        <v>475.8</v>
      </c>
    </row>
    <row r="6781" spans="1:23" x14ac:dyDescent="0.25">
      <c r="A6781" t="s">
        <v>25</v>
      </c>
      <c r="B6781" s="10" t="str">
        <f>VLOOKUP($E6781,'Overview Cluster Days'!$B:$G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28</v>
      </c>
      <c r="F6781" s="11">
        <v>12</v>
      </c>
      <c r="G6781" s="80">
        <v>-2594.6999999999998</v>
      </c>
      <c r="H6781" s="81">
        <v>3958.3</v>
      </c>
      <c r="I6781" s="81">
        <v>0</v>
      </c>
      <c r="J6781" s="81">
        <v>1168.0999999999999</v>
      </c>
      <c r="K6781" s="82">
        <v>1255.7</v>
      </c>
      <c r="L6781" s="81">
        <v>-832</v>
      </c>
      <c r="M6781" s="81">
        <v>-864</v>
      </c>
      <c r="N6781" s="82">
        <v>-955.9</v>
      </c>
      <c r="O6781" s="81">
        <v>700</v>
      </c>
      <c r="P6781" s="81">
        <v>585</v>
      </c>
      <c r="Q6781" s="82">
        <v>73.2</v>
      </c>
      <c r="R6781" s="81">
        <v>85</v>
      </c>
      <c r="S6781" s="82">
        <v>9</v>
      </c>
      <c r="T6781" s="81">
        <v>-699.9</v>
      </c>
      <c r="U6781" s="79">
        <v>-794.8</v>
      </c>
      <c r="V6781" s="83">
        <v>700</v>
      </c>
      <c r="W6781" s="79">
        <v>798.1</v>
      </c>
    </row>
    <row r="6782" spans="1:23" x14ac:dyDescent="0.25">
      <c r="A6782" t="s">
        <v>25</v>
      </c>
      <c r="B6782" s="10" t="str">
        <f>VLOOKUP($E6782,'Overview Cluster Days'!$B:$G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28</v>
      </c>
      <c r="F6782" s="11">
        <v>13</v>
      </c>
      <c r="G6782" s="80">
        <v>-2875.8</v>
      </c>
      <c r="H6782" s="81">
        <v>4355.3</v>
      </c>
      <c r="I6782" s="81">
        <v>0</v>
      </c>
      <c r="J6782" s="81">
        <v>1084.3</v>
      </c>
      <c r="K6782" s="82">
        <v>970.8</v>
      </c>
      <c r="L6782" s="81">
        <v>-1094</v>
      </c>
      <c r="M6782" s="81">
        <v>-1734.6</v>
      </c>
      <c r="N6782" s="82">
        <v>-1338.8</v>
      </c>
      <c r="O6782" s="81">
        <v>700</v>
      </c>
      <c r="P6782" s="81">
        <v>585</v>
      </c>
      <c r="Q6782" s="82">
        <v>208.2</v>
      </c>
      <c r="R6782" s="81">
        <v>85</v>
      </c>
      <c r="S6782" s="82">
        <v>232</v>
      </c>
      <c r="T6782" s="81">
        <v>-699.9</v>
      </c>
      <c r="U6782" s="79">
        <v>-742.5</v>
      </c>
      <c r="V6782" s="83">
        <v>700</v>
      </c>
      <c r="W6782" s="79">
        <v>999.3</v>
      </c>
    </row>
    <row r="6783" spans="1:23" x14ac:dyDescent="0.25">
      <c r="A6783" t="s">
        <v>25</v>
      </c>
      <c r="B6783" s="10" t="str">
        <f>VLOOKUP($E6783,'Overview Cluster Days'!$B:$G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28</v>
      </c>
      <c r="F6783" s="11">
        <v>14</v>
      </c>
      <c r="G6783" s="80">
        <v>-2849.5</v>
      </c>
      <c r="H6783" s="81">
        <v>4380.5</v>
      </c>
      <c r="I6783" s="81">
        <v>0</v>
      </c>
      <c r="J6783" s="81">
        <v>1049.0999999999999</v>
      </c>
      <c r="K6783" s="82">
        <v>1078.9000000000001</v>
      </c>
      <c r="L6783" s="81">
        <v>-719</v>
      </c>
      <c r="M6783" s="81">
        <v>-1961.8</v>
      </c>
      <c r="N6783" s="82">
        <v>-891.3</v>
      </c>
      <c r="O6783" s="81">
        <v>830</v>
      </c>
      <c r="P6783" s="81">
        <v>585</v>
      </c>
      <c r="Q6783" s="82">
        <v>133.30000000000001</v>
      </c>
      <c r="R6783" s="81">
        <v>85</v>
      </c>
      <c r="S6783" s="82">
        <v>114</v>
      </c>
      <c r="T6783" s="81">
        <v>-699.9</v>
      </c>
      <c r="U6783" s="79">
        <v>-866.7</v>
      </c>
      <c r="V6783" s="83">
        <v>700</v>
      </c>
      <c r="W6783" s="79">
        <v>999.4</v>
      </c>
    </row>
    <row r="6784" spans="1:23" x14ac:dyDescent="0.25">
      <c r="A6784" t="s">
        <v>25</v>
      </c>
      <c r="B6784" s="10" t="str">
        <f>VLOOKUP($E6784,'Overview Cluster Days'!$B:$G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28</v>
      </c>
      <c r="F6784" s="11">
        <v>15</v>
      </c>
      <c r="G6784" s="80">
        <v>-2791.9</v>
      </c>
      <c r="H6784" s="81">
        <v>4509.8</v>
      </c>
      <c r="I6784" s="81">
        <v>0</v>
      </c>
      <c r="J6784" s="81">
        <v>1099.2</v>
      </c>
      <c r="K6784" s="82">
        <v>1097.0999999999999</v>
      </c>
      <c r="L6784" s="81">
        <v>1026</v>
      </c>
      <c r="M6784" s="81">
        <v>-1505.6</v>
      </c>
      <c r="N6784" s="82">
        <v>-641.4</v>
      </c>
      <c r="O6784" s="81">
        <v>900</v>
      </c>
      <c r="P6784" s="81">
        <v>585</v>
      </c>
      <c r="Q6784" s="82">
        <v>483</v>
      </c>
      <c r="R6784" s="81">
        <v>85</v>
      </c>
      <c r="S6784" s="82">
        <v>161</v>
      </c>
      <c r="T6784" s="81">
        <v>-699.9</v>
      </c>
      <c r="U6784" s="79">
        <v>-727.4</v>
      </c>
      <c r="V6784" s="83">
        <v>700</v>
      </c>
      <c r="W6784" s="79">
        <v>999.4</v>
      </c>
    </row>
    <row r="6785" spans="1:23" x14ac:dyDescent="0.25">
      <c r="A6785" t="s">
        <v>25</v>
      </c>
      <c r="B6785" s="10" t="str">
        <f>VLOOKUP($E6785,'Overview Cluster Days'!$B:$G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28</v>
      </c>
      <c r="F6785" s="11">
        <v>16</v>
      </c>
      <c r="G6785" s="80">
        <v>-2860.3</v>
      </c>
      <c r="H6785" s="81">
        <v>4568.5</v>
      </c>
      <c r="I6785" s="81">
        <v>0</v>
      </c>
      <c r="J6785" s="81">
        <v>1083</v>
      </c>
      <c r="K6785" s="82">
        <v>1069.3</v>
      </c>
      <c r="L6785" s="81">
        <v>1737</v>
      </c>
      <c r="M6785" s="81">
        <v>-1543.5</v>
      </c>
      <c r="N6785" s="82">
        <v>-797.5</v>
      </c>
      <c r="O6785" s="81">
        <v>1320</v>
      </c>
      <c r="P6785" s="81">
        <v>585</v>
      </c>
      <c r="Q6785" s="82">
        <v>355.8</v>
      </c>
      <c r="R6785" s="81">
        <v>0</v>
      </c>
      <c r="S6785" s="82">
        <v>-198</v>
      </c>
      <c r="T6785" s="81">
        <v>-699.9</v>
      </c>
      <c r="U6785" s="79">
        <v>-738.3</v>
      </c>
      <c r="V6785" s="83">
        <v>700</v>
      </c>
      <c r="W6785" s="79">
        <v>862.7</v>
      </c>
    </row>
    <row r="6786" spans="1:23" x14ac:dyDescent="0.25">
      <c r="A6786" t="s">
        <v>25</v>
      </c>
      <c r="B6786" s="10" t="str">
        <f>VLOOKUP($E6786,'Overview Cluster Days'!$B:$G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28</v>
      </c>
      <c r="F6786" s="11">
        <v>17</v>
      </c>
      <c r="G6786" s="80">
        <v>-2858.2</v>
      </c>
      <c r="H6786" s="81">
        <v>4565.7</v>
      </c>
      <c r="I6786" s="81">
        <v>-365</v>
      </c>
      <c r="J6786" s="81">
        <v>1474.9</v>
      </c>
      <c r="K6786" s="82">
        <v>1748.4</v>
      </c>
      <c r="L6786" s="81">
        <v>1920</v>
      </c>
      <c r="M6786" s="81">
        <v>-821.8</v>
      </c>
      <c r="N6786" s="82">
        <v>-862.7</v>
      </c>
      <c r="O6786" s="81">
        <v>1330</v>
      </c>
      <c r="P6786" s="81">
        <v>585</v>
      </c>
      <c r="Q6786" s="82">
        <v>243.3</v>
      </c>
      <c r="R6786" s="81">
        <v>0</v>
      </c>
      <c r="S6786" s="82">
        <v>-541</v>
      </c>
      <c r="T6786" s="81">
        <v>-699.9</v>
      </c>
      <c r="U6786" s="79">
        <v>-780.6</v>
      </c>
      <c r="V6786" s="83">
        <v>700</v>
      </c>
      <c r="W6786" s="79">
        <v>207.4</v>
      </c>
    </row>
    <row r="6787" spans="1:23" x14ac:dyDescent="0.25">
      <c r="A6787" t="s">
        <v>25</v>
      </c>
      <c r="B6787" s="10" t="str">
        <f>VLOOKUP($E6787,'Overview Cluster Days'!$B:$G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28</v>
      </c>
      <c r="F6787" s="11">
        <v>18</v>
      </c>
      <c r="G6787" s="80">
        <v>-1746.8</v>
      </c>
      <c r="H6787" s="81">
        <v>4775.5</v>
      </c>
      <c r="I6787" s="81">
        <v>-942.5</v>
      </c>
      <c r="J6787" s="81">
        <v>1515.1</v>
      </c>
      <c r="K6787" s="82">
        <v>1174.2</v>
      </c>
      <c r="L6787" s="81">
        <v>1443</v>
      </c>
      <c r="M6787" s="81">
        <v>2050</v>
      </c>
      <c r="N6787" s="82">
        <v>-2023.4</v>
      </c>
      <c r="O6787" s="81">
        <v>1340</v>
      </c>
      <c r="P6787" s="81">
        <v>585</v>
      </c>
      <c r="Q6787" s="82">
        <v>202.9</v>
      </c>
      <c r="R6787" s="81">
        <v>85</v>
      </c>
      <c r="S6787" s="82">
        <v>141</v>
      </c>
      <c r="T6787" s="81">
        <v>-699.9</v>
      </c>
      <c r="U6787" s="79">
        <v>-523.6</v>
      </c>
      <c r="V6787" s="83">
        <v>700</v>
      </c>
      <c r="W6787" s="79">
        <v>-584.6</v>
      </c>
    </row>
    <row r="6788" spans="1:23" x14ac:dyDescent="0.25">
      <c r="A6788" t="s">
        <v>25</v>
      </c>
      <c r="B6788" s="10" t="str">
        <f>VLOOKUP($E6788,'Overview Cluster Days'!$B:$G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28</v>
      </c>
      <c r="F6788" s="11">
        <v>19</v>
      </c>
      <c r="G6788" s="80">
        <v>-2241.6999999999998</v>
      </c>
      <c r="H6788" s="81">
        <v>4643.2</v>
      </c>
      <c r="I6788" s="81">
        <v>-373</v>
      </c>
      <c r="J6788" s="81">
        <v>1396.7</v>
      </c>
      <c r="K6788" s="82">
        <v>1218</v>
      </c>
      <c r="L6788" s="81">
        <v>906</v>
      </c>
      <c r="M6788" s="81">
        <v>2050</v>
      </c>
      <c r="N6788" s="82">
        <v>-2023.4</v>
      </c>
      <c r="O6788" s="81">
        <v>1330</v>
      </c>
      <c r="P6788" s="81">
        <v>585</v>
      </c>
      <c r="Q6788" s="82">
        <v>340.5</v>
      </c>
      <c r="R6788" s="81">
        <v>144</v>
      </c>
      <c r="S6788" s="82">
        <v>30</v>
      </c>
      <c r="T6788" s="81">
        <v>-662.9</v>
      </c>
      <c r="U6788" s="79">
        <v>-1087</v>
      </c>
      <c r="V6788" s="83">
        <v>700</v>
      </c>
      <c r="W6788" s="79">
        <v>-220.7</v>
      </c>
    </row>
    <row r="6789" spans="1:23" x14ac:dyDescent="0.25">
      <c r="A6789" t="s">
        <v>25</v>
      </c>
      <c r="B6789" s="10" t="str">
        <f>VLOOKUP($E6789,'Overview Cluster Days'!$B:$G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28</v>
      </c>
      <c r="F6789" s="11">
        <v>20</v>
      </c>
      <c r="G6789" s="80">
        <v>-2447</v>
      </c>
      <c r="H6789" s="81">
        <v>4518.3999999999996</v>
      </c>
      <c r="I6789" s="81">
        <v>-36.200000000000003</v>
      </c>
      <c r="J6789" s="81">
        <v>1261.2</v>
      </c>
      <c r="K6789" s="82">
        <v>1222.0999999999999</v>
      </c>
      <c r="L6789" s="81">
        <v>-286</v>
      </c>
      <c r="M6789" s="81">
        <v>-178.5</v>
      </c>
      <c r="N6789" s="82">
        <v>-2023.4</v>
      </c>
      <c r="O6789" s="81">
        <v>1320</v>
      </c>
      <c r="P6789" s="81">
        <v>585</v>
      </c>
      <c r="Q6789" s="82">
        <v>207.2</v>
      </c>
      <c r="R6789" s="81">
        <v>203</v>
      </c>
      <c r="S6789" s="82">
        <v>-40</v>
      </c>
      <c r="T6789" s="81">
        <v>-494.3</v>
      </c>
      <c r="U6789" s="79">
        <v>-1087</v>
      </c>
      <c r="V6789" s="83">
        <v>700</v>
      </c>
      <c r="W6789" s="79">
        <v>0</v>
      </c>
    </row>
    <row r="6790" spans="1:23" x14ac:dyDescent="0.25">
      <c r="A6790" t="s">
        <v>25</v>
      </c>
      <c r="B6790" s="10" t="str">
        <f>VLOOKUP($E6790,'Overview Cluster Days'!$B:$G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28</v>
      </c>
      <c r="F6790" s="11">
        <v>21</v>
      </c>
      <c r="G6790" s="80">
        <v>-2446.3000000000002</v>
      </c>
      <c r="H6790" s="81">
        <v>4845.3999999999996</v>
      </c>
      <c r="I6790" s="81">
        <v>0</v>
      </c>
      <c r="J6790" s="81">
        <v>812.4</v>
      </c>
      <c r="K6790" s="82">
        <v>1118.7</v>
      </c>
      <c r="L6790" s="81">
        <v>-534</v>
      </c>
      <c r="M6790" s="81">
        <v>-2400</v>
      </c>
      <c r="N6790" s="82">
        <v>-2023.4</v>
      </c>
      <c r="O6790" s="81">
        <v>797.7</v>
      </c>
      <c r="P6790" s="81">
        <v>0</v>
      </c>
      <c r="Q6790" s="82">
        <v>0</v>
      </c>
      <c r="R6790" s="81">
        <v>260</v>
      </c>
      <c r="S6790" s="82">
        <v>205</v>
      </c>
      <c r="T6790" s="81">
        <v>-201.4</v>
      </c>
      <c r="U6790" s="79">
        <v>-1087</v>
      </c>
      <c r="V6790" s="83">
        <v>700</v>
      </c>
      <c r="W6790" s="79">
        <v>0</v>
      </c>
    </row>
    <row r="6791" spans="1:23" x14ac:dyDescent="0.25">
      <c r="A6791" t="s">
        <v>25</v>
      </c>
      <c r="B6791" s="10" t="str">
        <f>VLOOKUP($E6791,'Overview Cluster Days'!$B:$G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28</v>
      </c>
      <c r="F6791" s="11">
        <v>22</v>
      </c>
      <c r="G6791" s="80">
        <v>-2704.5</v>
      </c>
      <c r="H6791" s="81">
        <v>4953.5</v>
      </c>
      <c r="I6791" s="81">
        <v>0</v>
      </c>
      <c r="J6791" s="81">
        <v>651.79999999999995</v>
      </c>
      <c r="K6791" s="82">
        <v>719</v>
      </c>
      <c r="L6791" s="81">
        <v>1796</v>
      </c>
      <c r="M6791" s="81">
        <v>-2400</v>
      </c>
      <c r="N6791" s="82">
        <v>-2023.4</v>
      </c>
      <c r="O6791" s="81">
        <v>-174.2</v>
      </c>
      <c r="P6791" s="81">
        <v>-600</v>
      </c>
      <c r="Q6791" s="82">
        <v>0</v>
      </c>
      <c r="R6791" s="81">
        <v>306</v>
      </c>
      <c r="S6791" s="82">
        <v>370</v>
      </c>
      <c r="T6791" s="81">
        <v>-499.7</v>
      </c>
      <c r="U6791" s="79">
        <v>-1087</v>
      </c>
      <c r="V6791" s="83">
        <v>700</v>
      </c>
      <c r="W6791" s="79">
        <v>0</v>
      </c>
    </row>
    <row r="6792" spans="1:23" x14ac:dyDescent="0.25">
      <c r="A6792" t="s">
        <v>25</v>
      </c>
      <c r="B6792" s="10" t="str">
        <f>VLOOKUP($E6792,'Overview Cluster Days'!$B:$G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28</v>
      </c>
      <c r="F6792" s="11">
        <v>23</v>
      </c>
      <c r="G6792" s="80">
        <v>-2266.6999999999998</v>
      </c>
      <c r="H6792" s="81">
        <v>6484.7</v>
      </c>
      <c r="I6792" s="81">
        <v>-38.6</v>
      </c>
      <c r="J6792" s="81">
        <v>1160.8</v>
      </c>
      <c r="K6792" s="82">
        <v>1144.5</v>
      </c>
      <c r="L6792" s="81">
        <v>825</v>
      </c>
      <c r="M6792" s="81">
        <v>-1862.5</v>
      </c>
      <c r="N6792" s="82">
        <v>-2023.4</v>
      </c>
      <c r="O6792" s="81">
        <v>0</v>
      </c>
      <c r="P6792" s="81">
        <v>-473.6</v>
      </c>
      <c r="Q6792" s="82">
        <v>-60.9</v>
      </c>
      <c r="R6792" s="81">
        <v>306</v>
      </c>
      <c r="S6792" s="82">
        <v>317</v>
      </c>
      <c r="T6792" s="81">
        <v>-699.9</v>
      </c>
      <c r="U6792" s="79">
        <v>-1026</v>
      </c>
      <c r="V6792" s="83">
        <v>700</v>
      </c>
      <c r="W6792" s="79">
        <v>-159.6</v>
      </c>
    </row>
    <row r="6793" spans="1:23" x14ac:dyDescent="0.25">
      <c r="A6793" t="s">
        <v>25</v>
      </c>
      <c r="B6793" s="10" t="str">
        <f>VLOOKUP($E6793,'Overview Cluster Days'!$B:$G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28</v>
      </c>
      <c r="F6793" s="11">
        <v>24</v>
      </c>
      <c r="G6793" s="80">
        <v>-2686.8</v>
      </c>
      <c r="H6793" s="81">
        <v>6029.7</v>
      </c>
      <c r="I6793" s="81">
        <v>109.8</v>
      </c>
      <c r="J6793" s="81">
        <v>1402.3</v>
      </c>
      <c r="K6793" s="82">
        <v>1174.7</v>
      </c>
      <c r="L6793" s="81">
        <v>1098</v>
      </c>
      <c r="M6793" s="81">
        <v>-1774.2</v>
      </c>
      <c r="N6793" s="82">
        <v>-188.7</v>
      </c>
      <c r="O6793" s="81">
        <v>0</v>
      </c>
      <c r="P6793" s="81">
        <v>-31.1</v>
      </c>
      <c r="Q6793" s="82">
        <v>0</v>
      </c>
      <c r="R6793" s="81">
        <v>290</v>
      </c>
      <c r="S6793" s="82">
        <v>132</v>
      </c>
      <c r="T6793" s="81">
        <v>-362.4</v>
      </c>
      <c r="U6793" s="79">
        <v>-1026</v>
      </c>
      <c r="V6793" s="83">
        <v>700</v>
      </c>
      <c r="W6793" s="79">
        <v>-284.10000000000002</v>
      </c>
    </row>
    <row r="6794" spans="1:23" x14ac:dyDescent="0.25">
      <c r="A6794" t="s">
        <v>25</v>
      </c>
      <c r="B6794" s="10" t="str">
        <f>VLOOKUP($E6794,'Overview Cluster Days'!$B:$G,3)</f>
        <v>B</v>
      </c>
      <c r="C6794" s="10" t="str">
        <f>VLOOKUP($E6794,'Overview Cluster Days'!$B:$G,5)</f>
        <v>Winter</v>
      </c>
      <c r="D6794" s="10" t="str">
        <f>VLOOKUP($E6794,'Overview Cluster Days'!$B:$G,6)</f>
        <v>Weekday</v>
      </c>
      <c r="E6794" s="10">
        <v>20181129</v>
      </c>
      <c r="F6794" s="11">
        <v>1</v>
      </c>
      <c r="G6794" s="80">
        <v>-2807.5</v>
      </c>
      <c r="H6794" s="81">
        <v>4515</v>
      </c>
      <c r="I6794" s="81">
        <v>51.4</v>
      </c>
      <c r="J6794" s="81">
        <v>1412</v>
      </c>
      <c r="K6794" s="82">
        <v>1344.1</v>
      </c>
      <c r="L6794" s="81">
        <v>1905</v>
      </c>
      <c r="M6794" s="81">
        <v>-460.9</v>
      </c>
      <c r="N6794" s="82">
        <v>-1374.7</v>
      </c>
      <c r="O6794" s="81">
        <v>700</v>
      </c>
      <c r="P6794" s="81">
        <v>518</v>
      </c>
      <c r="Q6794" s="82">
        <v>0</v>
      </c>
      <c r="R6794" s="81">
        <v>132</v>
      </c>
      <c r="S6794" s="82">
        <v>0</v>
      </c>
      <c r="T6794" s="81">
        <v>189.2</v>
      </c>
      <c r="U6794" s="79">
        <v>-1026</v>
      </c>
      <c r="V6794" s="83">
        <v>700</v>
      </c>
      <c r="W6794" s="79">
        <v>-247.2</v>
      </c>
    </row>
    <row r="6795" spans="1:23" x14ac:dyDescent="0.25">
      <c r="A6795" t="s">
        <v>25</v>
      </c>
      <c r="B6795" s="10" t="str">
        <f>VLOOKUP($E6795,'Overview Cluster Days'!$B:$G,3)</f>
        <v>B</v>
      </c>
      <c r="C6795" s="10" t="str">
        <f>VLOOKUP($E6795,'Overview Cluster Days'!$B:$G,5)</f>
        <v>Winter</v>
      </c>
      <c r="D6795" s="10" t="str">
        <f>VLOOKUP($E6795,'Overview Cluster Days'!$B:$G,6)</f>
        <v>Weekday</v>
      </c>
      <c r="E6795" s="10">
        <v>20181129</v>
      </c>
      <c r="F6795" s="11">
        <v>2</v>
      </c>
      <c r="G6795" s="80">
        <v>-2964.3</v>
      </c>
      <c r="H6795" s="81">
        <v>4509.2</v>
      </c>
      <c r="I6795" s="81">
        <v>0</v>
      </c>
      <c r="J6795" s="81">
        <v>864.5</v>
      </c>
      <c r="K6795" s="82">
        <v>728.7</v>
      </c>
      <c r="L6795" s="81">
        <v>1464</v>
      </c>
      <c r="M6795" s="81">
        <v>-673.2</v>
      </c>
      <c r="N6795" s="82">
        <v>-2023.4</v>
      </c>
      <c r="O6795" s="81">
        <v>700</v>
      </c>
      <c r="P6795" s="81">
        <v>462.9</v>
      </c>
      <c r="Q6795" s="82">
        <v>0</v>
      </c>
      <c r="R6795" s="81">
        <v>290</v>
      </c>
      <c r="S6795" s="82">
        <v>179</v>
      </c>
      <c r="T6795" s="81">
        <v>0</v>
      </c>
      <c r="U6795" s="79">
        <v>-1087</v>
      </c>
      <c r="V6795" s="83">
        <v>700</v>
      </c>
      <c r="W6795" s="79">
        <v>-184.5</v>
      </c>
    </row>
    <row r="6796" spans="1:23" x14ac:dyDescent="0.25">
      <c r="A6796" t="s">
        <v>25</v>
      </c>
      <c r="B6796" s="10" t="str">
        <f>VLOOKUP($E6796,'Overview Cluster Days'!$B:$G,3)</f>
        <v>B</v>
      </c>
      <c r="C6796" s="10" t="str">
        <f>VLOOKUP($E6796,'Overview Cluster Days'!$B:$G,5)</f>
        <v>Winter</v>
      </c>
      <c r="D6796" s="10" t="str">
        <f>VLOOKUP($E6796,'Overview Cluster Days'!$B:$G,6)</f>
        <v>Weekday</v>
      </c>
      <c r="E6796" s="10">
        <v>20181129</v>
      </c>
      <c r="F6796" s="11">
        <v>3</v>
      </c>
      <c r="G6796" s="80">
        <v>-2970.4</v>
      </c>
      <c r="H6796" s="81">
        <v>4508.6000000000004</v>
      </c>
      <c r="I6796" s="81">
        <v>0</v>
      </c>
      <c r="J6796" s="81">
        <v>964.5</v>
      </c>
      <c r="K6796" s="82">
        <v>667.5</v>
      </c>
      <c r="L6796" s="81">
        <v>1829</v>
      </c>
      <c r="M6796" s="81">
        <v>-833.7</v>
      </c>
      <c r="N6796" s="82">
        <v>-2023.4</v>
      </c>
      <c r="O6796" s="81">
        <v>700</v>
      </c>
      <c r="P6796" s="81">
        <v>515.4</v>
      </c>
      <c r="Q6796" s="82">
        <v>0</v>
      </c>
      <c r="R6796" s="81">
        <v>290</v>
      </c>
      <c r="S6796" s="82">
        <v>81</v>
      </c>
      <c r="T6796" s="81">
        <v>0</v>
      </c>
      <c r="U6796" s="79">
        <v>-1087</v>
      </c>
      <c r="V6796" s="83">
        <v>700</v>
      </c>
      <c r="W6796" s="79">
        <v>-4.8</v>
      </c>
    </row>
    <row r="6797" spans="1:23" x14ac:dyDescent="0.25">
      <c r="A6797" t="s">
        <v>25</v>
      </c>
      <c r="B6797" s="10" t="str">
        <f>VLOOKUP($E6797,'Overview Cluster Days'!$B:$G,3)</f>
        <v>B</v>
      </c>
      <c r="C6797" s="10" t="str">
        <f>VLOOKUP($E6797,'Overview Cluster Days'!$B:$G,5)</f>
        <v>Winter</v>
      </c>
      <c r="D6797" s="10" t="str">
        <f>VLOOKUP($E6797,'Overview Cluster Days'!$B:$G,6)</f>
        <v>Weekday</v>
      </c>
      <c r="E6797" s="10">
        <v>20181129</v>
      </c>
      <c r="F6797" s="11">
        <v>4</v>
      </c>
      <c r="G6797" s="80">
        <v>-2563.3000000000002</v>
      </c>
      <c r="H6797" s="81">
        <v>4524.3</v>
      </c>
      <c r="I6797" s="81">
        <v>0</v>
      </c>
      <c r="J6797" s="81">
        <v>1214.9000000000001</v>
      </c>
      <c r="K6797" s="82">
        <v>860.1</v>
      </c>
      <c r="L6797" s="81">
        <v>1960</v>
      </c>
      <c r="M6797" s="81">
        <v>-2200</v>
      </c>
      <c r="N6797" s="82">
        <v>-2023.4</v>
      </c>
      <c r="O6797" s="81">
        <v>700</v>
      </c>
      <c r="P6797" s="81">
        <v>585</v>
      </c>
      <c r="Q6797" s="82">
        <v>198.7</v>
      </c>
      <c r="R6797" s="81">
        <v>275</v>
      </c>
      <c r="S6797" s="82">
        <v>19</v>
      </c>
      <c r="T6797" s="81">
        <v>-72.599999999999994</v>
      </c>
      <c r="U6797" s="79">
        <v>-1087</v>
      </c>
      <c r="V6797" s="83">
        <v>700</v>
      </c>
      <c r="W6797" s="79">
        <v>-72.400000000000006</v>
      </c>
    </row>
    <row r="6798" spans="1:23" x14ac:dyDescent="0.25">
      <c r="A6798" t="s">
        <v>25</v>
      </c>
      <c r="B6798" s="10" t="str">
        <f>VLOOKUP($E6798,'Overview Cluster Days'!$B:$G,3)</f>
        <v>B</v>
      </c>
      <c r="C6798" s="10" t="str">
        <f>VLOOKUP($E6798,'Overview Cluster Days'!$B:$G,5)</f>
        <v>Winter</v>
      </c>
      <c r="D6798" s="10" t="str">
        <f>VLOOKUP($E6798,'Overview Cluster Days'!$B:$G,6)</f>
        <v>Weekday</v>
      </c>
      <c r="E6798" s="10">
        <v>20181129</v>
      </c>
      <c r="F6798" s="11">
        <v>5</v>
      </c>
      <c r="G6798" s="80">
        <v>-2692.9</v>
      </c>
      <c r="H6798" s="81">
        <v>4479.8</v>
      </c>
      <c r="I6798" s="81">
        <v>0</v>
      </c>
      <c r="J6798" s="81">
        <v>1648.8</v>
      </c>
      <c r="K6798" s="82">
        <v>1383.8</v>
      </c>
      <c r="L6798" s="81">
        <v>2443</v>
      </c>
      <c r="M6798" s="81">
        <v>-2200</v>
      </c>
      <c r="N6798" s="82">
        <v>-1579.8</v>
      </c>
      <c r="O6798" s="81">
        <v>700</v>
      </c>
      <c r="P6798" s="81">
        <v>585</v>
      </c>
      <c r="Q6798" s="82">
        <v>0</v>
      </c>
      <c r="R6798" s="81">
        <v>0</v>
      </c>
      <c r="S6798" s="82">
        <v>-106</v>
      </c>
      <c r="T6798" s="81">
        <v>-127.1</v>
      </c>
      <c r="U6798" s="79">
        <v>-1087</v>
      </c>
      <c r="V6798" s="83">
        <v>700</v>
      </c>
      <c r="W6798" s="79">
        <v>0</v>
      </c>
    </row>
    <row r="6799" spans="1:23" x14ac:dyDescent="0.25">
      <c r="A6799" t="s">
        <v>25</v>
      </c>
      <c r="B6799" s="10" t="str">
        <f>VLOOKUP($E6799,'Overview Cluster Days'!$B:$G,3)</f>
        <v>B</v>
      </c>
      <c r="C6799" s="10" t="str">
        <f>VLOOKUP($E6799,'Overview Cluster Days'!$B:$G,5)</f>
        <v>Winter</v>
      </c>
      <c r="D6799" s="10" t="str">
        <f>VLOOKUP($E6799,'Overview Cluster Days'!$B:$G,6)</f>
        <v>Weekday</v>
      </c>
      <c r="E6799" s="10">
        <v>20181129</v>
      </c>
      <c r="F6799" s="11">
        <v>6</v>
      </c>
      <c r="G6799" s="80">
        <v>-2444.4</v>
      </c>
      <c r="H6799" s="81">
        <v>4809.3999999999996</v>
      </c>
      <c r="I6799" s="81">
        <v>0</v>
      </c>
      <c r="J6799" s="81">
        <v>1979.4</v>
      </c>
      <c r="K6799" s="82">
        <v>1452.3</v>
      </c>
      <c r="L6799" s="81">
        <v>2610</v>
      </c>
      <c r="M6799" s="81">
        <v>-896.3</v>
      </c>
      <c r="N6799" s="82">
        <v>-1147.0999999999999</v>
      </c>
      <c r="O6799" s="81">
        <v>700</v>
      </c>
      <c r="P6799" s="81">
        <v>221.5</v>
      </c>
      <c r="Q6799" s="82">
        <v>14.6</v>
      </c>
      <c r="R6799" s="81">
        <v>275</v>
      </c>
      <c r="S6799" s="82">
        <v>182</v>
      </c>
      <c r="T6799" s="81">
        <v>-569.20000000000005</v>
      </c>
      <c r="U6799" s="79">
        <v>-1026</v>
      </c>
      <c r="V6799" s="83">
        <v>700</v>
      </c>
      <c r="W6799" s="79">
        <v>-299.7</v>
      </c>
    </row>
    <row r="6800" spans="1:23" x14ac:dyDescent="0.25">
      <c r="A6800" t="s">
        <v>25</v>
      </c>
      <c r="B6800" s="10" t="str">
        <f>VLOOKUP($E6800,'Overview Cluster Days'!$B:$G,3)</f>
        <v>B</v>
      </c>
      <c r="C6800" s="10" t="str">
        <f>VLOOKUP($E6800,'Overview Cluster Days'!$B:$G,5)</f>
        <v>Winter</v>
      </c>
      <c r="D6800" s="10" t="str">
        <f>VLOOKUP($E6800,'Overview Cluster Days'!$B:$G,6)</f>
        <v>Weekday</v>
      </c>
      <c r="E6800" s="10">
        <v>20181129</v>
      </c>
      <c r="F6800" s="11">
        <v>7</v>
      </c>
      <c r="G6800" s="80">
        <v>-4402.8</v>
      </c>
      <c r="H6800" s="81">
        <v>4608.3999999999996</v>
      </c>
      <c r="I6800" s="81">
        <v>-1713.8</v>
      </c>
      <c r="J6800" s="81">
        <v>105.9</v>
      </c>
      <c r="K6800" s="82">
        <v>0</v>
      </c>
      <c r="L6800" s="81">
        <v>2610</v>
      </c>
      <c r="M6800" s="81">
        <v>1906.9</v>
      </c>
      <c r="N6800" s="82">
        <v>-1541.8</v>
      </c>
      <c r="O6800" s="81">
        <v>700</v>
      </c>
      <c r="P6800" s="81">
        <v>585</v>
      </c>
      <c r="Q6800" s="82">
        <v>600.20000000000005</v>
      </c>
      <c r="R6800" s="81">
        <v>270</v>
      </c>
      <c r="S6800" s="82">
        <v>89</v>
      </c>
      <c r="T6800" s="81">
        <v>-699.9</v>
      </c>
      <c r="U6800" s="79">
        <v>-1026</v>
      </c>
      <c r="V6800" s="83">
        <v>700</v>
      </c>
      <c r="W6800" s="79">
        <v>1.8</v>
      </c>
    </row>
    <row r="6801" spans="1:23" x14ac:dyDescent="0.25">
      <c r="A6801" t="s">
        <v>25</v>
      </c>
      <c r="B6801" s="10" t="str">
        <f>VLOOKUP($E6801,'Overview Cluster Days'!$B:$G,3)</f>
        <v>B</v>
      </c>
      <c r="C6801" s="10" t="str">
        <f>VLOOKUP($E6801,'Overview Cluster Days'!$B:$G,5)</f>
        <v>Winter</v>
      </c>
      <c r="D6801" s="10" t="str">
        <f>VLOOKUP($E6801,'Overview Cluster Days'!$B:$G,6)</f>
        <v>Weekday</v>
      </c>
      <c r="E6801" s="10">
        <v>20181129</v>
      </c>
      <c r="F6801" s="11">
        <v>8</v>
      </c>
      <c r="G6801" s="80">
        <v>-4496.2</v>
      </c>
      <c r="H6801" s="81">
        <v>4489.3</v>
      </c>
      <c r="I6801" s="81">
        <v>-1857.7</v>
      </c>
      <c r="J6801" s="81">
        <v>0</v>
      </c>
      <c r="K6801" s="82">
        <v>30.9</v>
      </c>
      <c r="L6801" s="81">
        <v>2156</v>
      </c>
      <c r="M6801" s="81">
        <v>2050</v>
      </c>
      <c r="N6801" s="82">
        <v>-529.29999999999995</v>
      </c>
      <c r="O6801" s="81">
        <v>870</v>
      </c>
      <c r="P6801" s="81">
        <v>585</v>
      </c>
      <c r="Q6801" s="82">
        <v>600.20000000000005</v>
      </c>
      <c r="R6801" s="81">
        <v>315</v>
      </c>
      <c r="S6801" s="82">
        <v>301</v>
      </c>
      <c r="T6801" s="81">
        <v>-699.9</v>
      </c>
      <c r="U6801" s="79">
        <v>-1026</v>
      </c>
      <c r="V6801" s="83">
        <v>700</v>
      </c>
      <c r="W6801" s="79">
        <v>223.1</v>
      </c>
    </row>
    <row r="6802" spans="1:23" x14ac:dyDescent="0.25">
      <c r="A6802" t="s">
        <v>25</v>
      </c>
      <c r="B6802" s="10" t="str">
        <f>VLOOKUP($E6802,'Overview Cluster Days'!$B:$G,3)</f>
        <v>B</v>
      </c>
      <c r="C6802" s="10" t="str">
        <f>VLOOKUP($E6802,'Overview Cluster Days'!$B:$G,5)</f>
        <v>Winter</v>
      </c>
      <c r="D6802" s="10" t="str">
        <f>VLOOKUP($E6802,'Overview Cluster Days'!$B:$G,6)</f>
        <v>Weekday</v>
      </c>
      <c r="E6802" s="10">
        <v>20181129</v>
      </c>
      <c r="F6802" s="11">
        <v>9</v>
      </c>
      <c r="G6802" s="80">
        <v>-4050.4</v>
      </c>
      <c r="H6802" s="81">
        <v>4576.1000000000004</v>
      </c>
      <c r="I6802" s="81">
        <v>-1620.9</v>
      </c>
      <c r="J6802" s="81">
        <v>0</v>
      </c>
      <c r="K6802" s="82">
        <v>54</v>
      </c>
      <c r="L6802" s="81">
        <v>3223</v>
      </c>
      <c r="M6802" s="81">
        <v>2004.5</v>
      </c>
      <c r="N6802" s="82">
        <v>-402.7</v>
      </c>
      <c r="O6802" s="81">
        <v>790</v>
      </c>
      <c r="P6802" s="81">
        <v>585</v>
      </c>
      <c r="Q6802" s="82">
        <v>600.20000000000005</v>
      </c>
      <c r="R6802" s="81">
        <v>32</v>
      </c>
      <c r="S6802" s="82">
        <v>0</v>
      </c>
      <c r="T6802" s="81">
        <v>-699.9</v>
      </c>
      <c r="U6802" s="79">
        <v>-1026</v>
      </c>
      <c r="V6802" s="83">
        <v>700</v>
      </c>
      <c r="W6802" s="79">
        <v>0</v>
      </c>
    </row>
    <row r="6803" spans="1:23" x14ac:dyDescent="0.25">
      <c r="A6803" t="s">
        <v>25</v>
      </c>
      <c r="B6803" s="10" t="str">
        <f>VLOOKUP($E6803,'Overview Cluster Days'!$B:$G,3)</f>
        <v>B</v>
      </c>
      <c r="C6803" s="10" t="str">
        <f>VLOOKUP($E6803,'Overview Cluster Days'!$B:$G,5)</f>
        <v>Winter</v>
      </c>
      <c r="D6803" s="10" t="str">
        <f>VLOOKUP($E6803,'Overview Cluster Days'!$B:$G,6)</f>
        <v>Weekday</v>
      </c>
      <c r="E6803" s="10">
        <v>20181129</v>
      </c>
      <c r="F6803" s="11">
        <v>10</v>
      </c>
      <c r="G6803" s="80">
        <v>-2768</v>
      </c>
      <c r="H6803" s="81">
        <v>4564.7</v>
      </c>
      <c r="I6803" s="81">
        <v>-325.60000000000002</v>
      </c>
      <c r="J6803" s="81">
        <v>1391.5</v>
      </c>
      <c r="K6803" s="82">
        <v>1702.1</v>
      </c>
      <c r="L6803" s="81">
        <v>3172</v>
      </c>
      <c r="M6803" s="81">
        <v>1936.1</v>
      </c>
      <c r="N6803" s="82">
        <v>-1011.7</v>
      </c>
      <c r="O6803" s="81">
        <v>800</v>
      </c>
      <c r="P6803" s="81">
        <v>585</v>
      </c>
      <c r="Q6803" s="82">
        <v>600.20000000000005</v>
      </c>
      <c r="R6803" s="81">
        <v>137</v>
      </c>
      <c r="S6803" s="82">
        <v>4</v>
      </c>
      <c r="T6803" s="81">
        <v>-699.9</v>
      </c>
      <c r="U6803" s="79">
        <v>-1087</v>
      </c>
      <c r="V6803" s="83">
        <v>700</v>
      </c>
      <c r="W6803" s="79">
        <v>-2.5</v>
      </c>
    </row>
    <row r="6804" spans="1:23" x14ac:dyDescent="0.25">
      <c r="A6804" t="s">
        <v>25</v>
      </c>
      <c r="B6804" s="10" t="str">
        <f>VLOOKUP($E6804,'Overview Cluster Days'!$B:$G,3)</f>
        <v>B</v>
      </c>
      <c r="C6804" s="10" t="str">
        <f>VLOOKUP($E6804,'Overview Cluster Days'!$B:$G,5)</f>
        <v>Winter</v>
      </c>
      <c r="D6804" s="10" t="str">
        <f>VLOOKUP($E6804,'Overview Cluster Days'!$B:$G,6)</f>
        <v>Weekday</v>
      </c>
      <c r="E6804" s="10">
        <v>20181129</v>
      </c>
      <c r="F6804" s="11">
        <v>11</v>
      </c>
      <c r="G6804" s="80">
        <v>-2174.1</v>
      </c>
      <c r="H6804" s="81">
        <v>4704.7</v>
      </c>
      <c r="I6804" s="81">
        <v>-449.7</v>
      </c>
      <c r="J6804" s="81">
        <v>1207.0999999999999</v>
      </c>
      <c r="K6804" s="82">
        <v>1416.8</v>
      </c>
      <c r="L6804" s="81">
        <v>2651</v>
      </c>
      <c r="M6804" s="81">
        <v>1207.3</v>
      </c>
      <c r="N6804" s="82">
        <v>-1011.7</v>
      </c>
      <c r="O6804" s="81">
        <v>800</v>
      </c>
      <c r="P6804" s="81">
        <v>585</v>
      </c>
      <c r="Q6804" s="82">
        <v>600.20000000000005</v>
      </c>
      <c r="R6804" s="81">
        <v>315</v>
      </c>
      <c r="S6804" s="82">
        <v>370</v>
      </c>
      <c r="T6804" s="81">
        <v>-699.9</v>
      </c>
      <c r="U6804" s="79">
        <v>-1087</v>
      </c>
      <c r="V6804" s="83">
        <v>700</v>
      </c>
      <c r="W6804" s="79">
        <v>-160.1</v>
      </c>
    </row>
    <row r="6805" spans="1:23" x14ac:dyDescent="0.25">
      <c r="A6805" t="s">
        <v>25</v>
      </c>
      <c r="B6805" s="10" t="str">
        <f>VLOOKUP($E6805,'Overview Cluster Days'!$B:$G,3)</f>
        <v>B</v>
      </c>
      <c r="C6805" s="10" t="str">
        <f>VLOOKUP($E6805,'Overview Cluster Days'!$B:$G,5)</f>
        <v>Winter</v>
      </c>
      <c r="D6805" s="10" t="str">
        <f>VLOOKUP($E6805,'Overview Cluster Days'!$B:$G,6)</f>
        <v>Weekday</v>
      </c>
      <c r="E6805" s="10">
        <v>20181129</v>
      </c>
      <c r="F6805" s="11">
        <v>12</v>
      </c>
      <c r="G6805" s="80">
        <v>-2114.1</v>
      </c>
      <c r="H6805" s="81">
        <v>4728.3999999999996</v>
      </c>
      <c r="I6805" s="81">
        <v>-271.10000000000002</v>
      </c>
      <c r="J6805" s="81">
        <v>1148</v>
      </c>
      <c r="K6805" s="82">
        <v>1237.3</v>
      </c>
      <c r="L6805" s="81">
        <v>3172</v>
      </c>
      <c r="M6805" s="81">
        <v>1136.8</v>
      </c>
      <c r="N6805" s="82">
        <v>-1011.7</v>
      </c>
      <c r="O6805" s="81">
        <v>880</v>
      </c>
      <c r="P6805" s="81">
        <v>585</v>
      </c>
      <c r="Q6805" s="82">
        <v>600.20000000000005</v>
      </c>
      <c r="R6805" s="81">
        <v>0</v>
      </c>
      <c r="S6805" s="82">
        <v>149</v>
      </c>
      <c r="T6805" s="81">
        <v>-699.9</v>
      </c>
      <c r="U6805" s="79">
        <v>-1087</v>
      </c>
      <c r="V6805" s="83">
        <v>700</v>
      </c>
      <c r="W6805" s="79">
        <v>42.1</v>
      </c>
    </row>
    <row r="6806" spans="1:23" x14ac:dyDescent="0.25">
      <c r="A6806" t="s">
        <v>25</v>
      </c>
      <c r="B6806" s="10" t="str">
        <f>VLOOKUP($E6806,'Overview Cluster Days'!$B:$G,3)</f>
        <v>B</v>
      </c>
      <c r="C6806" s="10" t="str">
        <f>VLOOKUP($E6806,'Overview Cluster Days'!$B:$G,5)</f>
        <v>Winter</v>
      </c>
      <c r="D6806" s="10" t="str">
        <f>VLOOKUP($E6806,'Overview Cluster Days'!$B:$G,6)</f>
        <v>Weekday</v>
      </c>
      <c r="E6806" s="10">
        <v>20181129</v>
      </c>
      <c r="F6806" s="11">
        <v>13</v>
      </c>
      <c r="G6806" s="80">
        <v>-2690</v>
      </c>
      <c r="H6806" s="81">
        <v>4576.8</v>
      </c>
      <c r="I6806" s="81">
        <v>0</v>
      </c>
      <c r="J6806" s="81">
        <v>1140.8</v>
      </c>
      <c r="K6806" s="82">
        <v>1027.5999999999999</v>
      </c>
      <c r="L6806" s="81">
        <v>3093</v>
      </c>
      <c r="M6806" s="81">
        <v>196.9</v>
      </c>
      <c r="N6806" s="82">
        <v>-1011.7</v>
      </c>
      <c r="O6806" s="81">
        <v>920</v>
      </c>
      <c r="P6806" s="81">
        <v>585</v>
      </c>
      <c r="Q6806" s="82">
        <v>600.20000000000005</v>
      </c>
      <c r="R6806" s="81">
        <v>-100</v>
      </c>
      <c r="S6806" s="82">
        <v>-59</v>
      </c>
      <c r="T6806" s="81">
        <v>-699.9</v>
      </c>
      <c r="U6806" s="79">
        <v>-1087</v>
      </c>
      <c r="V6806" s="83">
        <v>700</v>
      </c>
      <c r="W6806" s="79">
        <v>273.2</v>
      </c>
    </row>
    <row r="6807" spans="1:23" x14ac:dyDescent="0.25">
      <c r="A6807" t="s">
        <v>25</v>
      </c>
      <c r="B6807" s="10" t="str">
        <f>VLOOKUP($E6807,'Overview Cluster Days'!$B:$G,3)</f>
        <v>B</v>
      </c>
      <c r="C6807" s="10" t="str">
        <f>VLOOKUP($E6807,'Overview Cluster Days'!$B:$G,5)</f>
        <v>Winter</v>
      </c>
      <c r="D6807" s="10" t="str">
        <f>VLOOKUP($E6807,'Overview Cluster Days'!$B:$G,6)</f>
        <v>Weekday</v>
      </c>
      <c r="E6807" s="10">
        <v>20181129</v>
      </c>
      <c r="F6807" s="11">
        <v>14</v>
      </c>
      <c r="G6807" s="80">
        <v>-3708.8</v>
      </c>
      <c r="H6807" s="81">
        <v>4624.3</v>
      </c>
      <c r="I6807" s="81">
        <v>-1150.5</v>
      </c>
      <c r="J6807" s="81">
        <v>0</v>
      </c>
      <c r="K6807" s="82">
        <v>0</v>
      </c>
      <c r="L6807" s="81">
        <v>2868</v>
      </c>
      <c r="M6807" s="81">
        <v>-588.1</v>
      </c>
      <c r="N6807" s="82">
        <v>-1011.7</v>
      </c>
      <c r="O6807" s="81">
        <v>980</v>
      </c>
      <c r="P6807" s="81">
        <v>585</v>
      </c>
      <c r="Q6807" s="82">
        <v>600.20000000000005</v>
      </c>
      <c r="R6807" s="81">
        <v>0</v>
      </c>
      <c r="S6807" s="82">
        <v>147</v>
      </c>
      <c r="T6807" s="81">
        <v>-699.9</v>
      </c>
      <c r="U6807" s="79">
        <v>-1026</v>
      </c>
      <c r="V6807" s="83">
        <v>700</v>
      </c>
      <c r="W6807" s="79">
        <v>534.4</v>
      </c>
    </row>
    <row r="6808" spans="1:23" x14ac:dyDescent="0.25">
      <c r="A6808" t="s">
        <v>25</v>
      </c>
      <c r="B6808" s="10" t="str">
        <f>VLOOKUP($E6808,'Overview Cluster Days'!$B:$G,3)</f>
        <v>B</v>
      </c>
      <c r="C6808" s="10" t="str">
        <f>VLOOKUP($E6808,'Overview Cluster Days'!$B:$G,5)</f>
        <v>Winter</v>
      </c>
      <c r="D6808" s="10" t="str">
        <f>VLOOKUP($E6808,'Overview Cluster Days'!$B:$G,6)</f>
        <v>Weekday</v>
      </c>
      <c r="E6808" s="10">
        <v>20181129</v>
      </c>
      <c r="F6808" s="11">
        <v>15</v>
      </c>
      <c r="G6808" s="80">
        <v>-2660.7</v>
      </c>
      <c r="H6808" s="81">
        <v>4614.8</v>
      </c>
      <c r="I6808" s="81">
        <v>0</v>
      </c>
      <c r="J6808" s="81">
        <v>1175.8</v>
      </c>
      <c r="K6808" s="82">
        <v>1149.4000000000001</v>
      </c>
      <c r="L6808" s="81">
        <v>3166</v>
      </c>
      <c r="M6808" s="81">
        <v>-1126.5999999999999</v>
      </c>
      <c r="N6808" s="82">
        <v>-541.6</v>
      </c>
      <c r="O6808" s="81">
        <v>820</v>
      </c>
      <c r="P6808" s="81">
        <v>585</v>
      </c>
      <c r="Q6808" s="82">
        <v>600.20000000000005</v>
      </c>
      <c r="R6808" s="81">
        <v>180</v>
      </c>
      <c r="S6808" s="82">
        <v>416</v>
      </c>
      <c r="T6808" s="81">
        <v>-699.9</v>
      </c>
      <c r="U6808" s="79">
        <v>-1026</v>
      </c>
      <c r="V6808" s="83">
        <v>700</v>
      </c>
      <c r="W6808" s="79">
        <v>471.9</v>
      </c>
    </row>
    <row r="6809" spans="1:23" x14ac:dyDescent="0.25">
      <c r="A6809" t="s">
        <v>25</v>
      </c>
      <c r="B6809" s="10" t="str">
        <f>VLOOKUP($E6809,'Overview Cluster Days'!$B:$G,3)</f>
        <v>B</v>
      </c>
      <c r="C6809" s="10" t="str">
        <f>VLOOKUP($E6809,'Overview Cluster Days'!$B:$G,5)</f>
        <v>Winter</v>
      </c>
      <c r="D6809" s="10" t="str">
        <f>VLOOKUP($E6809,'Overview Cluster Days'!$B:$G,6)</f>
        <v>Weekday</v>
      </c>
      <c r="E6809" s="10">
        <v>20181129</v>
      </c>
      <c r="F6809" s="11">
        <v>16</v>
      </c>
      <c r="G6809" s="80">
        <v>-2837.8</v>
      </c>
      <c r="H6809" s="81">
        <v>4571.8</v>
      </c>
      <c r="I6809" s="81">
        <v>0</v>
      </c>
      <c r="J6809" s="81">
        <v>1094.3</v>
      </c>
      <c r="K6809" s="82">
        <v>1080.8</v>
      </c>
      <c r="L6809" s="81">
        <v>3236</v>
      </c>
      <c r="M6809" s="81">
        <v>-1128.8</v>
      </c>
      <c r="N6809" s="82">
        <v>-630.1</v>
      </c>
      <c r="O6809" s="81">
        <v>810</v>
      </c>
      <c r="P6809" s="81">
        <v>585</v>
      </c>
      <c r="Q6809" s="82">
        <v>600.20000000000005</v>
      </c>
      <c r="R6809" s="81">
        <v>315</v>
      </c>
      <c r="S6809" s="82">
        <v>745</v>
      </c>
      <c r="T6809" s="81">
        <v>-699.9</v>
      </c>
      <c r="U6809" s="79">
        <v>-1026</v>
      </c>
      <c r="V6809" s="83">
        <v>700</v>
      </c>
      <c r="W6809" s="79">
        <v>743.6</v>
      </c>
    </row>
    <row r="6810" spans="1:23" x14ac:dyDescent="0.25">
      <c r="A6810" t="s">
        <v>25</v>
      </c>
      <c r="B6810" s="10" t="str">
        <f>VLOOKUP($E6810,'Overview Cluster Days'!$B:$G,3)</f>
        <v>B</v>
      </c>
      <c r="C6810" s="10" t="str">
        <f>VLOOKUP($E6810,'Overview Cluster Days'!$B:$G,5)</f>
        <v>Winter</v>
      </c>
      <c r="D6810" s="10" t="str">
        <f>VLOOKUP($E6810,'Overview Cluster Days'!$B:$G,6)</f>
        <v>Weekday</v>
      </c>
      <c r="E6810" s="10">
        <v>20181129</v>
      </c>
      <c r="F6810" s="11">
        <v>17</v>
      </c>
      <c r="G6810" s="80">
        <v>-2865</v>
      </c>
      <c r="H6810" s="81">
        <v>4564.3999999999996</v>
      </c>
      <c r="I6810" s="81">
        <v>-358.1</v>
      </c>
      <c r="J6810" s="81">
        <v>1474.8</v>
      </c>
      <c r="K6810" s="82">
        <v>1748.3</v>
      </c>
      <c r="L6810" s="81">
        <v>3236</v>
      </c>
      <c r="M6810" s="81">
        <v>229.3</v>
      </c>
      <c r="N6810" s="82">
        <v>-700.5</v>
      </c>
      <c r="O6810" s="81">
        <v>880</v>
      </c>
      <c r="P6810" s="81">
        <v>585</v>
      </c>
      <c r="Q6810" s="82">
        <v>600.20000000000005</v>
      </c>
      <c r="R6810" s="81">
        <v>315</v>
      </c>
      <c r="S6810" s="82">
        <v>745</v>
      </c>
      <c r="T6810" s="81">
        <v>-699.9</v>
      </c>
      <c r="U6810" s="79">
        <v>-979.1</v>
      </c>
      <c r="V6810" s="83">
        <v>700</v>
      </c>
      <c r="W6810" s="79">
        <v>168.8</v>
      </c>
    </row>
    <row r="6811" spans="1:23" x14ac:dyDescent="0.25">
      <c r="A6811" t="s">
        <v>25</v>
      </c>
      <c r="B6811" s="10" t="str">
        <f>VLOOKUP($E6811,'Overview Cluster Days'!$B:$G,3)</f>
        <v>B</v>
      </c>
      <c r="C6811" s="10" t="str">
        <f>VLOOKUP($E6811,'Overview Cluster Days'!$B:$G,5)</f>
        <v>Winter</v>
      </c>
      <c r="D6811" s="10" t="str">
        <f>VLOOKUP($E6811,'Overview Cluster Days'!$B:$G,6)</f>
        <v>Weekday</v>
      </c>
      <c r="E6811" s="10">
        <v>20181129</v>
      </c>
      <c r="F6811" s="11">
        <v>18</v>
      </c>
      <c r="G6811" s="80">
        <v>-2029.3</v>
      </c>
      <c r="H6811" s="81">
        <v>4746.1000000000004</v>
      </c>
      <c r="I6811" s="81">
        <v>-667.1</v>
      </c>
      <c r="J6811" s="81">
        <v>1535.3</v>
      </c>
      <c r="K6811" s="82">
        <v>1161.0999999999999</v>
      </c>
      <c r="L6811" s="81">
        <v>3236</v>
      </c>
      <c r="M6811" s="81">
        <v>2050</v>
      </c>
      <c r="N6811" s="82">
        <v>-2023.4</v>
      </c>
      <c r="O6811" s="81">
        <v>740</v>
      </c>
      <c r="P6811" s="81">
        <v>585</v>
      </c>
      <c r="Q6811" s="82">
        <v>600.20000000000005</v>
      </c>
      <c r="R6811" s="81">
        <v>315</v>
      </c>
      <c r="S6811" s="82">
        <v>745</v>
      </c>
      <c r="T6811" s="81">
        <v>-699.9</v>
      </c>
      <c r="U6811" s="79">
        <v>-468.4</v>
      </c>
      <c r="V6811" s="83">
        <v>700</v>
      </c>
      <c r="W6811" s="79">
        <v>-276.2</v>
      </c>
    </row>
    <row r="6812" spans="1:23" x14ac:dyDescent="0.25">
      <c r="A6812" t="s">
        <v>25</v>
      </c>
      <c r="B6812" s="10" t="str">
        <f>VLOOKUP($E6812,'Overview Cluster Days'!$B:$G,3)</f>
        <v>B</v>
      </c>
      <c r="C6812" s="10" t="str">
        <f>VLOOKUP($E6812,'Overview Cluster Days'!$B:$G,5)</f>
        <v>Winter</v>
      </c>
      <c r="D6812" s="10" t="str">
        <f>VLOOKUP($E6812,'Overview Cluster Days'!$B:$G,6)</f>
        <v>Weekday</v>
      </c>
      <c r="E6812" s="10">
        <v>20181129</v>
      </c>
      <c r="F6812" s="11">
        <v>19</v>
      </c>
      <c r="G6812" s="80">
        <v>-2125.1</v>
      </c>
      <c r="H6812" s="81">
        <v>4783.5</v>
      </c>
      <c r="I6812" s="81">
        <v>-464.3</v>
      </c>
      <c r="J6812" s="81">
        <v>1380.4</v>
      </c>
      <c r="K6812" s="82">
        <v>1209</v>
      </c>
      <c r="L6812" s="81">
        <v>1958</v>
      </c>
      <c r="M6812" s="81">
        <v>2050</v>
      </c>
      <c r="N6812" s="82">
        <v>-2023.4</v>
      </c>
      <c r="O6812" s="81">
        <v>700</v>
      </c>
      <c r="P6812" s="81">
        <v>585</v>
      </c>
      <c r="Q6812" s="82">
        <v>600.20000000000005</v>
      </c>
      <c r="R6812" s="81">
        <v>315</v>
      </c>
      <c r="S6812" s="82">
        <v>745</v>
      </c>
      <c r="T6812" s="81">
        <v>-699.9</v>
      </c>
      <c r="U6812" s="79">
        <v>-1087</v>
      </c>
      <c r="V6812" s="83">
        <v>700</v>
      </c>
      <c r="W6812" s="79">
        <v>55.2</v>
      </c>
    </row>
    <row r="6813" spans="1:23" x14ac:dyDescent="0.25">
      <c r="A6813" t="s">
        <v>25</v>
      </c>
      <c r="B6813" s="10" t="str">
        <f>VLOOKUP($E6813,'Overview Cluster Days'!$B:$G,3)</f>
        <v>B</v>
      </c>
      <c r="C6813" s="10" t="str">
        <f>VLOOKUP($E6813,'Overview Cluster Days'!$B:$G,5)</f>
        <v>Winter</v>
      </c>
      <c r="D6813" s="10" t="str">
        <f>VLOOKUP($E6813,'Overview Cluster Days'!$B:$G,6)</f>
        <v>Weekday</v>
      </c>
      <c r="E6813" s="10">
        <v>20181129</v>
      </c>
      <c r="F6813" s="11">
        <v>20</v>
      </c>
      <c r="G6813" s="80">
        <v>-3386.7</v>
      </c>
      <c r="H6813" s="81">
        <v>4718.8</v>
      </c>
      <c r="I6813" s="81">
        <v>-1504.5</v>
      </c>
      <c r="J6813" s="81">
        <v>151.6</v>
      </c>
      <c r="K6813" s="82">
        <v>0</v>
      </c>
      <c r="L6813" s="81">
        <v>2222</v>
      </c>
      <c r="M6813" s="81">
        <v>2050</v>
      </c>
      <c r="N6813" s="82">
        <v>-1868.3</v>
      </c>
      <c r="O6813" s="81">
        <v>700</v>
      </c>
      <c r="P6813" s="81">
        <v>585</v>
      </c>
      <c r="Q6813" s="82">
        <v>600.20000000000005</v>
      </c>
      <c r="R6813" s="81">
        <v>315</v>
      </c>
      <c r="S6813" s="82">
        <v>745</v>
      </c>
      <c r="T6813" s="81">
        <v>-699.9</v>
      </c>
      <c r="U6813" s="79">
        <v>-1087</v>
      </c>
      <c r="V6813" s="83">
        <v>700</v>
      </c>
      <c r="W6813" s="79">
        <v>0</v>
      </c>
    </row>
    <row r="6814" spans="1:23" x14ac:dyDescent="0.25">
      <c r="A6814" t="s">
        <v>25</v>
      </c>
      <c r="B6814" s="10" t="str">
        <f>VLOOKUP($E6814,'Overview Cluster Days'!$B:$G,3)</f>
        <v>B</v>
      </c>
      <c r="C6814" s="10" t="str">
        <f>VLOOKUP($E6814,'Overview Cluster Days'!$B:$G,5)</f>
        <v>Winter</v>
      </c>
      <c r="D6814" s="10" t="str">
        <f>VLOOKUP($E6814,'Overview Cluster Days'!$B:$G,6)</f>
        <v>Weekday</v>
      </c>
      <c r="E6814" s="10">
        <v>20181129</v>
      </c>
      <c r="F6814" s="11">
        <v>21</v>
      </c>
      <c r="G6814" s="80">
        <v>-2201.8000000000002</v>
      </c>
      <c r="H6814" s="81">
        <v>4864</v>
      </c>
      <c r="I6814" s="81">
        <v>-21.7</v>
      </c>
      <c r="J6814" s="81">
        <v>997.5</v>
      </c>
      <c r="K6814" s="82">
        <v>1225.9000000000001</v>
      </c>
      <c r="L6814" s="81">
        <v>1530</v>
      </c>
      <c r="M6814" s="81">
        <v>-516.5</v>
      </c>
      <c r="N6814" s="82">
        <v>-2023.4</v>
      </c>
      <c r="O6814" s="81">
        <v>700</v>
      </c>
      <c r="P6814" s="81">
        <v>585</v>
      </c>
      <c r="Q6814" s="82">
        <v>530.9</v>
      </c>
      <c r="R6814" s="81">
        <v>315</v>
      </c>
      <c r="S6814" s="82">
        <v>745</v>
      </c>
      <c r="T6814" s="81">
        <v>-100.7</v>
      </c>
      <c r="U6814" s="79">
        <v>-1087</v>
      </c>
      <c r="V6814" s="83">
        <v>700</v>
      </c>
      <c r="W6814" s="79">
        <v>384.8</v>
      </c>
    </row>
    <row r="6815" spans="1:23" x14ac:dyDescent="0.25">
      <c r="A6815" t="s">
        <v>25</v>
      </c>
      <c r="B6815" s="10" t="str">
        <f>VLOOKUP($E6815,'Overview Cluster Days'!$B:$G,3)</f>
        <v>B</v>
      </c>
      <c r="C6815" s="10" t="str">
        <f>VLOOKUP($E6815,'Overview Cluster Days'!$B:$G,5)</f>
        <v>Winter</v>
      </c>
      <c r="D6815" s="10" t="str">
        <f>VLOOKUP($E6815,'Overview Cluster Days'!$B:$G,6)</f>
        <v>Weekday</v>
      </c>
      <c r="E6815" s="10">
        <v>20181129</v>
      </c>
      <c r="F6815" s="11">
        <v>22</v>
      </c>
      <c r="G6815" s="80">
        <v>-2756.1</v>
      </c>
      <c r="H6815" s="81">
        <v>4935.7</v>
      </c>
      <c r="I6815" s="81">
        <v>0</v>
      </c>
      <c r="J6815" s="81">
        <v>615.20000000000005</v>
      </c>
      <c r="K6815" s="82">
        <v>694.3</v>
      </c>
      <c r="L6815" s="81">
        <v>2843</v>
      </c>
      <c r="M6815" s="81">
        <v>-2700</v>
      </c>
      <c r="N6815" s="82">
        <v>-2023.4</v>
      </c>
      <c r="O6815" s="81">
        <v>700</v>
      </c>
      <c r="P6815" s="81">
        <v>155.30000000000001</v>
      </c>
      <c r="Q6815" s="82">
        <v>0</v>
      </c>
      <c r="R6815" s="81">
        <v>300</v>
      </c>
      <c r="S6815" s="82">
        <v>745</v>
      </c>
      <c r="T6815" s="81">
        <v>-699.9</v>
      </c>
      <c r="U6815" s="79">
        <v>-1087</v>
      </c>
      <c r="V6815" s="83">
        <v>700</v>
      </c>
      <c r="W6815" s="79">
        <v>485</v>
      </c>
    </row>
    <row r="6816" spans="1:23" x14ac:dyDescent="0.25">
      <c r="A6816" t="s">
        <v>25</v>
      </c>
      <c r="B6816" s="10" t="str">
        <f>VLOOKUP($E6816,'Overview Cluster Days'!$B:$G,3)</f>
        <v>B</v>
      </c>
      <c r="C6816" s="10" t="str">
        <f>VLOOKUP($E6816,'Overview Cluster Days'!$B:$G,5)</f>
        <v>Winter</v>
      </c>
      <c r="D6816" s="10" t="str">
        <f>VLOOKUP($E6816,'Overview Cluster Days'!$B:$G,6)</f>
        <v>Weekday</v>
      </c>
      <c r="E6816" s="10">
        <v>20181129</v>
      </c>
      <c r="F6816" s="11">
        <v>23</v>
      </c>
      <c r="G6816" s="80">
        <v>-3103.1</v>
      </c>
      <c r="H6816" s="81">
        <v>4768.3999999999996</v>
      </c>
      <c r="I6816" s="81">
        <v>0</v>
      </c>
      <c r="J6816" s="81">
        <v>880.5</v>
      </c>
      <c r="K6816" s="82">
        <v>986.4</v>
      </c>
      <c r="L6816" s="81">
        <v>2843</v>
      </c>
      <c r="M6816" s="81">
        <v>-2606.3000000000002</v>
      </c>
      <c r="N6816" s="82">
        <v>-2023.4</v>
      </c>
      <c r="O6816" s="81">
        <v>700</v>
      </c>
      <c r="P6816" s="81">
        <v>585</v>
      </c>
      <c r="Q6816" s="82">
        <v>250</v>
      </c>
      <c r="R6816" s="81">
        <v>300</v>
      </c>
      <c r="S6816" s="82">
        <v>745</v>
      </c>
      <c r="T6816" s="81">
        <v>-687</v>
      </c>
      <c r="U6816" s="79">
        <v>-1026</v>
      </c>
      <c r="V6816" s="83">
        <v>700</v>
      </c>
      <c r="W6816" s="79">
        <v>258.89999999999998</v>
      </c>
    </row>
    <row r="6817" spans="1:23" x14ac:dyDescent="0.25">
      <c r="A6817" t="s">
        <v>25</v>
      </c>
      <c r="B6817" s="10" t="str">
        <f>VLOOKUP($E6817,'Overview Cluster Days'!$B:$G,3)</f>
        <v>B</v>
      </c>
      <c r="C6817" s="10" t="str">
        <f>VLOOKUP($E6817,'Overview Cluster Days'!$B:$G,5)</f>
        <v>Winter</v>
      </c>
      <c r="D6817" s="10" t="str">
        <f>VLOOKUP($E6817,'Overview Cluster Days'!$B:$G,6)</f>
        <v>Weekday</v>
      </c>
      <c r="E6817" s="10">
        <v>20181129</v>
      </c>
      <c r="F6817" s="11">
        <v>24</v>
      </c>
      <c r="G6817" s="80">
        <v>-2671</v>
      </c>
      <c r="H6817" s="81">
        <v>5603.7</v>
      </c>
      <c r="I6817" s="81">
        <v>23.8</v>
      </c>
      <c r="J6817" s="81">
        <v>1441.3</v>
      </c>
      <c r="K6817" s="82">
        <v>1206</v>
      </c>
      <c r="L6817" s="81">
        <v>2675</v>
      </c>
      <c r="M6817" s="81">
        <v>-2500</v>
      </c>
      <c r="N6817" s="82">
        <v>-92.2</v>
      </c>
      <c r="O6817" s="81">
        <v>700</v>
      </c>
      <c r="P6817" s="81">
        <v>585</v>
      </c>
      <c r="Q6817" s="82">
        <v>116</v>
      </c>
      <c r="R6817" s="81">
        <v>279</v>
      </c>
      <c r="S6817" s="82">
        <v>745</v>
      </c>
      <c r="T6817" s="81">
        <v>-327.60000000000002</v>
      </c>
      <c r="U6817" s="79">
        <v>-1026</v>
      </c>
      <c r="V6817" s="83">
        <v>700</v>
      </c>
      <c r="W6817" s="79">
        <v>-52</v>
      </c>
    </row>
    <row r="6818" spans="1:23" x14ac:dyDescent="0.25">
      <c r="A6818" t="s">
        <v>25</v>
      </c>
      <c r="B6818" s="10" t="str">
        <f>VLOOKUP($E6818,'Overview Cluster Days'!$B:$G,3)</f>
        <v>B</v>
      </c>
      <c r="C6818" s="10" t="str">
        <f>VLOOKUP($E6818,'Overview Cluster Days'!$B:$G,5)</f>
        <v>Winter</v>
      </c>
      <c r="D6818" s="10" t="str">
        <f>VLOOKUP($E6818,'Overview Cluster Days'!$B:$G,6)</f>
        <v>Weekday</v>
      </c>
      <c r="E6818" s="10">
        <v>20181130</v>
      </c>
      <c r="F6818" s="11">
        <v>1</v>
      </c>
      <c r="G6818" s="80">
        <v>-2807.5</v>
      </c>
      <c r="H6818" s="81">
        <v>4515</v>
      </c>
      <c r="I6818" s="81">
        <v>51.4</v>
      </c>
      <c r="J6818" s="81">
        <v>1412</v>
      </c>
      <c r="K6818" s="82">
        <v>1344.1</v>
      </c>
      <c r="L6818" s="81">
        <v>2720</v>
      </c>
      <c r="M6818" s="81">
        <v>-2500</v>
      </c>
      <c r="N6818" s="82">
        <v>64.400000000000006</v>
      </c>
      <c r="O6818" s="81">
        <v>700</v>
      </c>
      <c r="P6818" s="81">
        <v>585</v>
      </c>
      <c r="Q6818" s="82">
        <v>0</v>
      </c>
      <c r="R6818" s="81">
        <v>282</v>
      </c>
      <c r="S6818" s="82">
        <v>591</v>
      </c>
      <c r="T6818" s="81">
        <v>-77.099999999999994</v>
      </c>
      <c r="U6818" s="79">
        <v>-733</v>
      </c>
      <c r="V6818" s="83">
        <v>700</v>
      </c>
      <c r="W6818" s="79">
        <v>-621.79999999999995</v>
      </c>
    </row>
    <row r="6819" spans="1:23" x14ac:dyDescent="0.25">
      <c r="A6819" t="s">
        <v>25</v>
      </c>
      <c r="B6819" s="10" t="str">
        <f>VLOOKUP($E6819,'Overview Cluster Days'!$B:$G,3)</f>
        <v>B</v>
      </c>
      <c r="C6819" s="10" t="str">
        <f>VLOOKUP($E6819,'Overview Cluster Days'!$B:$G,5)</f>
        <v>Winter</v>
      </c>
      <c r="D6819" s="10" t="str">
        <f>VLOOKUP($E6819,'Overview Cluster Days'!$B:$G,6)</f>
        <v>Weekday</v>
      </c>
      <c r="E6819" s="10">
        <v>20181130</v>
      </c>
      <c r="F6819" s="11">
        <v>2</v>
      </c>
      <c r="G6819" s="80">
        <v>-2781.4</v>
      </c>
      <c r="H6819" s="81">
        <v>4457.2</v>
      </c>
      <c r="I6819" s="81">
        <v>576.4</v>
      </c>
      <c r="J6819" s="81">
        <v>971.1</v>
      </c>
      <c r="K6819" s="82">
        <v>1233.9000000000001</v>
      </c>
      <c r="L6819" s="81">
        <v>3079</v>
      </c>
      <c r="M6819" s="81">
        <v>-2200</v>
      </c>
      <c r="N6819" s="82">
        <v>10.1</v>
      </c>
      <c r="O6819" s="81">
        <v>598.79999999999995</v>
      </c>
      <c r="P6819" s="81">
        <v>500.9</v>
      </c>
      <c r="Q6819" s="82">
        <v>0</v>
      </c>
      <c r="R6819" s="81">
        <v>295</v>
      </c>
      <c r="S6819" s="82">
        <v>321</v>
      </c>
      <c r="T6819" s="81">
        <v>174.6</v>
      </c>
      <c r="U6819" s="79">
        <v>-794</v>
      </c>
      <c r="V6819" s="83">
        <v>700</v>
      </c>
      <c r="W6819" s="79">
        <v>-183.8</v>
      </c>
    </row>
    <row r="6820" spans="1:23" x14ac:dyDescent="0.25">
      <c r="A6820" t="s">
        <v>25</v>
      </c>
      <c r="B6820" s="10" t="str">
        <f>VLOOKUP($E6820,'Overview Cluster Days'!$B:$G,3)</f>
        <v>B</v>
      </c>
      <c r="C6820" s="10" t="str">
        <f>VLOOKUP($E6820,'Overview Cluster Days'!$B:$G,5)</f>
        <v>Winter</v>
      </c>
      <c r="D6820" s="10" t="str">
        <f>VLOOKUP($E6820,'Overview Cluster Days'!$B:$G,6)</f>
        <v>Weekday</v>
      </c>
      <c r="E6820" s="10">
        <v>20181130</v>
      </c>
      <c r="F6820" s="11">
        <v>3</v>
      </c>
      <c r="G6820" s="80">
        <v>-2665.4</v>
      </c>
      <c r="H6820" s="81">
        <v>4501.5</v>
      </c>
      <c r="I6820" s="81">
        <v>380.8</v>
      </c>
      <c r="J6820" s="81">
        <v>1235.3</v>
      </c>
      <c r="K6820" s="82">
        <v>1049.2</v>
      </c>
      <c r="L6820" s="81">
        <v>3079</v>
      </c>
      <c r="M6820" s="81">
        <v>-1951.4</v>
      </c>
      <c r="N6820" s="82">
        <v>0</v>
      </c>
      <c r="O6820" s="81">
        <v>577.6</v>
      </c>
      <c r="P6820" s="81">
        <v>550.5</v>
      </c>
      <c r="Q6820" s="82">
        <v>0</v>
      </c>
      <c r="R6820" s="81">
        <v>308</v>
      </c>
      <c r="S6820" s="82">
        <v>210</v>
      </c>
      <c r="T6820" s="81">
        <v>10</v>
      </c>
      <c r="U6820" s="79">
        <v>-794</v>
      </c>
      <c r="V6820" s="83">
        <v>700</v>
      </c>
      <c r="W6820" s="79">
        <v>0</v>
      </c>
    </row>
    <row r="6821" spans="1:23" x14ac:dyDescent="0.25">
      <c r="A6821" t="s">
        <v>25</v>
      </c>
      <c r="B6821" s="10" t="str">
        <f>VLOOKUP($E6821,'Overview Cluster Days'!$B:$G,3)</f>
        <v>B</v>
      </c>
      <c r="C6821" s="10" t="str">
        <f>VLOOKUP($E6821,'Overview Cluster Days'!$B:$G,5)</f>
        <v>Winter</v>
      </c>
      <c r="D6821" s="10" t="str">
        <f>VLOOKUP($E6821,'Overview Cluster Days'!$B:$G,6)</f>
        <v>Weekday</v>
      </c>
      <c r="E6821" s="10">
        <v>20181130</v>
      </c>
      <c r="F6821" s="11">
        <v>4</v>
      </c>
      <c r="G6821" s="80">
        <v>-2765.1</v>
      </c>
      <c r="H6821" s="81">
        <v>4444.8999999999996</v>
      </c>
      <c r="I6821" s="81">
        <v>0</v>
      </c>
      <c r="J6821" s="81">
        <v>1219</v>
      </c>
      <c r="K6821" s="82">
        <v>548.20000000000005</v>
      </c>
      <c r="L6821" s="81">
        <v>2603</v>
      </c>
      <c r="M6821" s="81">
        <v>-2200</v>
      </c>
      <c r="N6821" s="82">
        <v>-77.2</v>
      </c>
      <c r="O6821" s="81">
        <v>623</v>
      </c>
      <c r="P6821" s="81">
        <v>368.4</v>
      </c>
      <c r="Q6821" s="82">
        <v>0</v>
      </c>
      <c r="R6821" s="81">
        <v>274</v>
      </c>
      <c r="S6821" s="82">
        <v>126</v>
      </c>
      <c r="T6821" s="81">
        <v>0</v>
      </c>
      <c r="U6821" s="79">
        <v>-354.5</v>
      </c>
      <c r="V6821" s="83">
        <v>700</v>
      </c>
      <c r="W6821" s="79">
        <v>248.4</v>
      </c>
    </row>
    <row r="6822" spans="1:23" x14ac:dyDescent="0.25">
      <c r="A6822" t="s">
        <v>25</v>
      </c>
      <c r="B6822" s="10" t="str">
        <f>VLOOKUP($E6822,'Overview Cluster Days'!$B:$G,3)</f>
        <v>B</v>
      </c>
      <c r="C6822" s="10" t="str">
        <f>VLOOKUP($E6822,'Overview Cluster Days'!$B:$G,5)</f>
        <v>Winter</v>
      </c>
      <c r="D6822" s="10" t="str">
        <f>VLOOKUP($E6822,'Overview Cluster Days'!$B:$G,6)</f>
        <v>Weekday</v>
      </c>
      <c r="E6822" s="10">
        <v>20181130</v>
      </c>
      <c r="F6822" s="11">
        <v>5</v>
      </c>
      <c r="G6822" s="80">
        <v>-2434.8000000000002</v>
      </c>
      <c r="H6822" s="81">
        <v>4547.2</v>
      </c>
      <c r="I6822" s="81">
        <v>12.7</v>
      </c>
      <c r="J6822" s="81">
        <v>1627.2</v>
      </c>
      <c r="K6822" s="82">
        <v>795</v>
      </c>
      <c r="L6822" s="81">
        <v>2603</v>
      </c>
      <c r="M6822" s="81">
        <v>-2200</v>
      </c>
      <c r="N6822" s="82">
        <v>186.7</v>
      </c>
      <c r="O6822" s="81">
        <v>160.69999999999999</v>
      </c>
      <c r="P6822" s="81">
        <v>239.9</v>
      </c>
      <c r="Q6822" s="82">
        <v>0</v>
      </c>
      <c r="R6822" s="81">
        <v>274</v>
      </c>
      <c r="S6822" s="82">
        <v>134</v>
      </c>
      <c r="T6822" s="81">
        <v>189.8</v>
      </c>
      <c r="U6822" s="79">
        <v>0</v>
      </c>
      <c r="V6822" s="83">
        <v>700</v>
      </c>
      <c r="W6822" s="79">
        <v>0</v>
      </c>
    </row>
    <row r="6823" spans="1:23" x14ac:dyDescent="0.25">
      <c r="A6823" t="s">
        <v>25</v>
      </c>
      <c r="B6823" s="10" t="str">
        <f>VLOOKUP($E6823,'Overview Cluster Days'!$B:$G,3)</f>
        <v>B</v>
      </c>
      <c r="C6823" s="10" t="str">
        <f>VLOOKUP($E6823,'Overview Cluster Days'!$B:$G,5)</f>
        <v>Winter</v>
      </c>
      <c r="D6823" s="10" t="str">
        <f>VLOOKUP($E6823,'Overview Cluster Days'!$B:$G,6)</f>
        <v>Weekday</v>
      </c>
      <c r="E6823" s="10">
        <v>20181130</v>
      </c>
      <c r="F6823" s="11">
        <v>6</v>
      </c>
      <c r="G6823" s="80">
        <v>-2516.1</v>
      </c>
      <c r="H6823" s="81">
        <v>4806.7</v>
      </c>
      <c r="I6823" s="81">
        <v>0</v>
      </c>
      <c r="J6823" s="81">
        <v>1858.8</v>
      </c>
      <c r="K6823" s="82">
        <v>1406.2</v>
      </c>
      <c r="L6823" s="81">
        <v>2603</v>
      </c>
      <c r="M6823" s="81">
        <v>-2200</v>
      </c>
      <c r="N6823" s="82">
        <v>1198.0999999999999</v>
      </c>
      <c r="O6823" s="81">
        <v>400.5</v>
      </c>
      <c r="P6823" s="81">
        <v>0</v>
      </c>
      <c r="Q6823" s="82">
        <v>14.6</v>
      </c>
      <c r="R6823" s="81">
        <v>274</v>
      </c>
      <c r="S6823" s="82">
        <v>403</v>
      </c>
      <c r="T6823" s="81">
        <v>0</v>
      </c>
      <c r="U6823" s="79">
        <v>-543.1</v>
      </c>
      <c r="V6823" s="83">
        <v>700</v>
      </c>
      <c r="W6823" s="79">
        <v>0</v>
      </c>
    </row>
    <row r="6824" spans="1:23" x14ac:dyDescent="0.25">
      <c r="A6824" t="s">
        <v>25</v>
      </c>
      <c r="B6824" s="10" t="str">
        <f>VLOOKUP($E6824,'Overview Cluster Days'!$B:$G,3)</f>
        <v>B</v>
      </c>
      <c r="C6824" s="10" t="str">
        <f>VLOOKUP($E6824,'Overview Cluster Days'!$B:$G,5)</f>
        <v>Winter</v>
      </c>
      <c r="D6824" s="10" t="str">
        <f>VLOOKUP($E6824,'Overview Cluster Days'!$B:$G,6)</f>
        <v>Weekday</v>
      </c>
      <c r="E6824" s="10">
        <v>20181130</v>
      </c>
      <c r="F6824" s="11">
        <v>7</v>
      </c>
      <c r="G6824" s="80">
        <v>-4054.9</v>
      </c>
      <c r="H6824" s="81">
        <v>4544.3999999999996</v>
      </c>
      <c r="I6824" s="81">
        <v>-554.79999999999995</v>
      </c>
      <c r="J6824" s="81">
        <v>545.70000000000005</v>
      </c>
      <c r="K6824" s="82">
        <v>0</v>
      </c>
      <c r="L6824" s="81">
        <v>2603</v>
      </c>
      <c r="M6824" s="81">
        <v>-1782.6</v>
      </c>
      <c r="N6824" s="82">
        <v>0</v>
      </c>
      <c r="O6824" s="81">
        <v>700</v>
      </c>
      <c r="P6824" s="81">
        <v>585</v>
      </c>
      <c r="Q6824" s="82">
        <v>600.20000000000005</v>
      </c>
      <c r="R6824" s="81">
        <v>274</v>
      </c>
      <c r="S6824" s="82">
        <v>575</v>
      </c>
      <c r="T6824" s="81">
        <v>-599.20000000000005</v>
      </c>
      <c r="U6824" s="79">
        <v>-866</v>
      </c>
      <c r="V6824" s="83">
        <v>700</v>
      </c>
      <c r="W6824" s="79">
        <v>457.7</v>
      </c>
    </row>
    <row r="6825" spans="1:23" x14ac:dyDescent="0.25">
      <c r="A6825" t="s">
        <v>25</v>
      </c>
      <c r="B6825" s="10" t="str">
        <f>VLOOKUP($E6825,'Overview Cluster Days'!$B:$G,3)</f>
        <v>B</v>
      </c>
      <c r="C6825" s="10" t="str">
        <f>VLOOKUP($E6825,'Overview Cluster Days'!$B:$G,5)</f>
        <v>Winter</v>
      </c>
      <c r="D6825" s="10" t="str">
        <f>VLOOKUP($E6825,'Overview Cluster Days'!$B:$G,6)</f>
        <v>Weekday</v>
      </c>
      <c r="E6825" s="10">
        <v>20181130</v>
      </c>
      <c r="F6825" s="11">
        <v>8</v>
      </c>
      <c r="G6825" s="80">
        <v>-2546.3000000000002</v>
      </c>
      <c r="H6825" s="81">
        <v>4286</v>
      </c>
      <c r="I6825" s="81">
        <v>-822.9</v>
      </c>
      <c r="J6825" s="81">
        <v>899.9</v>
      </c>
      <c r="K6825" s="82">
        <v>0</v>
      </c>
      <c r="L6825" s="81">
        <v>3071</v>
      </c>
      <c r="M6825" s="81">
        <v>1171.0999999999999</v>
      </c>
      <c r="N6825" s="82">
        <v>0</v>
      </c>
      <c r="O6825" s="81">
        <v>700</v>
      </c>
      <c r="P6825" s="81">
        <v>585</v>
      </c>
      <c r="Q6825" s="82">
        <v>600.20000000000005</v>
      </c>
      <c r="R6825" s="81">
        <v>315</v>
      </c>
      <c r="S6825" s="82">
        <v>305</v>
      </c>
      <c r="T6825" s="81">
        <v>-699.9</v>
      </c>
      <c r="U6825" s="79">
        <v>-970.9</v>
      </c>
      <c r="V6825" s="83">
        <v>700</v>
      </c>
      <c r="W6825" s="79">
        <v>0</v>
      </c>
    </row>
    <row r="6826" spans="1:23" x14ac:dyDescent="0.25">
      <c r="A6826" t="s">
        <v>25</v>
      </c>
      <c r="B6826" s="10" t="str">
        <f>VLOOKUP($E6826,'Overview Cluster Days'!$B:$G,3)</f>
        <v>B</v>
      </c>
      <c r="C6826" s="10" t="str">
        <f>VLOOKUP($E6826,'Overview Cluster Days'!$B:$G,5)</f>
        <v>Winter</v>
      </c>
      <c r="D6826" s="10" t="str">
        <f>VLOOKUP($E6826,'Overview Cluster Days'!$B:$G,6)</f>
        <v>Weekday</v>
      </c>
      <c r="E6826" s="10">
        <v>20181130</v>
      </c>
      <c r="F6826" s="11">
        <v>9</v>
      </c>
      <c r="G6826" s="80">
        <v>-1767.8</v>
      </c>
      <c r="H6826" s="81">
        <v>4330.6000000000004</v>
      </c>
      <c r="I6826" s="81">
        <v>-803.6</v>
      </c>
      <c r="J6826" s="81">
        <v>1072</v>
      </c>
      <c r="K6826" s="82">
        <v>0</v>
      </c>
      <c r="L6826" s="81">
        <v>3071</v>
      </c>
      <c r="M6826" s="81">
        <v>2050</v>
      </c>
      <c r="N6826" s="82">
        <v>402.2</v>
      </c>
      <c r="O6826" s="81">
        <v>700</v>
      </c>
      <c r="P6826" s="81">
        <v>585</v>
      </c>
      <c r="Q6826" s="82">
        <v>600.20000000000005</v>
      </c>
      <c r="R6826" s="81">
        <v>315</v>
      </c>
      <c r="S6826" s="82">
        <v>210</v>
      </c>
      <c r="T6826" s="81">
        <v>-699.9</v>
      </c>
      <c r="U6826" s="79">
        <v>-304.3</v>
      </c>
      <c r="V6826" s="83">
        <v>700</v>
      </c>
      <c r="W6826" s="79">
        <v>0</v>
      </c>
    </row>
    <row r="6827" spans="1:23" x14ac:dyDescent="0.25">
      <c r="A6827" t="s">
        <v>25</v>
      </c>
      <c r="B6827" s="10" t="str">
        <f>VLOOKUP($E6827,'Overview Cluster Days'!$B:$G,3)</f>
        <v>B</v>
      </c>
      <c r="C6827" s="10" t="str">
        <f>VLOOKUP($E6827,'Overview Cluster Days'!$B:$G,5)</f>
        <v>Winter</v>
      </c>
      <c r="D6827" s="10" t="str">
        <f>VLOOKUP($E6827,'Overview Cluster Days'!$B:$G,6)</f>
        <v>Weekday</v>
      </c>
      <c r="E6827" s="10">
        <v>20181130</v>
      </c>
      <c r="F6827" s="11">
        <v>10</v>
      </c>
      <c r="G6827" s="80">
        <v>-1938.9</v>
      </c>
      <c r="H6827" s="81">
        <v>4251</v>
      </c>
      <c r="I6827" s="81">
        <v>-909.3</v>
      </c>
      <c r="J6827" s="81">
        <v>952.7</v>
      </c>
      <c r="K6827" s="82">
        <v>0</v>
      </c>
      <c r="L6827" s="81">
        <v>3027</v>
      </c>
      <c r="M6827" s="81">
        <v>1685.9</v>
      </c>
      <c r="N6827" s="82">
        <v>0.8</v>
      </c>
      <c r="O6827" s="81">
        <v>820</v>
      </c>
      <c r="P6827" s="81">
        <v>585</v>
      </c>
      <c r="Q6827" s="82">
        <v>600.20000000000005</v>
      </c>
      <c r="R6827" s="81">
        <v>313</v>
      </c>
      <c r="S6827" s="82">
        <v>134</v>
      </c>
      <c r="T6827" s="81">
        <v>-699.9</v>
      </c>
      <c r="U6827" s="79">
        <v>-194.3</v>
      </c>
      <c r="V6827" s="83">
        <v>700</v>
      </c>
      <c r="W6827" s="79">
        <v>0</v>
      </c>
    </row>
    <row r="6828" spans="1:23" x14ac:dyDescent="0.25">
      <c r="A6828" t="s">
        <v>25</v>
      </c>
      <c r="B6828" s="10" t="str">
        <f>VLOOKUP($E6828,'Overview Cluster Days'!$B:$G,3)</f>
        <v>B</v>
      </c>
      <c r="C6828" s="10" t="str">
        <f>VLOOKUP($E6828,'Overview Cluster Days'!$B:$G,5)</f>
        <v>Winter</v>
      </c>
      <c r="D6828" s="10" t="str">
        <f>VLOOKUP($E6828,'Overview Cluster Days'!$B:$G,6)</f>
        <v>Weekday</v>
      </c>
      <c r="E6828" s="10">
        <v>20181130</v>
      </c>
      <c r="F6828" s="11">
        <v>11</v>
      </c>
      <c r="G6828" s="80">
        <v>-1955.4</v>
      </c>
      <c r="H6828" s="81">
        <v>4200.2</v>
      </c>
      <c r="I6828" s="81">
        <v>-786.5</v>
      </c>
      <c r="J6828" s="81">
        <v>961.4</v>
      </c>
      <c r="K6828" s="82">
        <v>0</v>
      </c>
      <c r="L6828" s="81">
        <v>3027</v>
      </c>
      <c r="M6828" s="81">
        <v>1911.3</v>
      </c>
      <c r="N6828" s="82">
        <v>0</v>
      </c>
      <c r="O6828" s="81">
        <v>810</v>
      </c>
      <c r="P6828" s="81">
        <v>585</v>
      </c>
      <c r="Q6828" s="82">
        <v>600.20000000000005</v>
      </c>
      <c r="R6828" s="81">
        <v>313</v>
      </c>
      <c r="S6828" s="82">
        <v>265</v>
      </c>
      <c r="T6828" s="81">
        <v>-699.9</v>
      </c>
      <c r="U6828" s="79">
        <v>-376.2</v>
      </c>
      <c r="V6828" s="83">
        <v>700</v>
      </c>
      <c r="W6828" s="79">
        <v>0</v>
      </c>
    </row>
    <row r="6829" spans="1:23" x14ac:dyDescent="0.25">
      <c r="A6829" t="s">
        <v>25</v>
      </c>
      <c r="B6829" s="10" t="str">
        <f>VLOOKUP($E6829,'Overview Cluster Days'!$B:$G,3)</f>
        <v>B</v>
      </c>
      <c r="C6829" s="10" t="str">
        <f>VLOOKUP($E6829,'Overview Cluster Days'!$B:$G,5)</f>
        <v>Winter</v>
      </c>
      <c r="D6829" s="10" t="str">
        <f>VLOOKUP($E6829,'Overview Cluster Days'!$B:$G,6)</f>
        <v>Weekday</v>
      </c>
      <c r="E6829" s="10">
        <v>20181130</v>
      </c>
      <c r="F6829" s="11">
        <v>12</v>
      </c>
      <c r="G6829" s="80">
        <v>-836.2</v>
      </c>
      <c r="H6829" s="81">
        <v>4766.5</v>
      </c>
      <c r="I6829" s="81">
        <v>-343.8</v>
      </c>
      <c r="J6829" s="81">
        <v>1338.7</v>
      </c>
      <c r="K6829" s="82">
        <v>-158.6</v>
      </c>
      <c r="L6829" s="81">
        <v>3027</v>
      </c>
      <c r="M6829" s="81">
        <v>2050</v>
      </c>
      <c r="N6829" s="82">
        <v>565.20000000000005</v>
      </c>
      <c r="O6829" s="81">
        <v>840</v>
      </c>
      <c r="P6829" s="81">
        <v>585</v>
      </c>
      <c r="Q6829" s="82">
        <v>600.20000000000005</v>
      </c>
      <c r="R6829" s="81">
        <v>313</v>
      </c>
      <c r="S6829" s="82">
        <v>581</v>
      </c>
      <c r="T6829" s="81">
        <v>-699.9</v>
      </c>
      <c r="U6829" s="79">
        <v>-108.5</v>
      </c>
      <c r="V6829" s="83">
        <v>700</v>
      </c>
      <c r="W6829" s="79">
        <v>0</v>
      </c>
    </row>
    <row r="6830" spans="1:23" x14ac:dyDescent="0.25">
      <c r="A6830" t="s">
        <v>25</v>
      </c>
      <c r="B6830" s="10" t="str">
        <f>VLOOKUP($E6830,'Overview Cluster Days'!$B:$G,3)</f>
        <v>B</v>
      </c>
      <c r="C6830" s="10" t="str">
        <f>VLOOKUP($E6830,'Overview Cluster Days'!$B:$G,5)</f>
        <v>Winter</v>
      </c>
      <c r="D6830" s="10" t="str">
        <f>VLOOKUP($E6830,'Overview Cluster Days'!$B:$G,6)</f>
        <v>Weekday</v>
      </c>
      <c r="E6830" s="10">
        <v>20181130</v>
      </c>
      <c r="F6830" s="11">
        <v>13</v>
      </c>
      <c r="G6830" s="80">
        <v>-623.70000000000005</v>
      </c>
      <c r="H6830" s="81">
        <v>4864.3</v>
      </c>
      <c r="I6830" s="81">
        <v>-190.4</v>
      </c>
      <c r="J6830" s="81">
        <v>1277.2</v>
      </c>
      <c r="K6830" s="82">
        <v>-463.2</v>
      </c>
      <c r="L6830" s="81">
        <v>2759</v>
      </c>
      <c r="M6830" s="81">
        <v>1811.6</v>
      </c>
      <c r="N6830" s="82">
        <v>1022.6</v>
      </c>
      <c r="O6830" s="81">
        <v>1010</v>
      </c>
      <c r="P6830" s="81">
        <v>585</v>
      </c>
      <c r="Q6830" s="82">
        <v>600.20000000000005</v>
      </c>
      <c r="R6830" s="81">
        <v>315</v>
      </c>
      <c r="S6830" s="82">
        <v>605</v>
      </c>
      <c r="T6830" s="81">
        <v>-699.9</v>
      </c>
      <c r="U6830" s="79">
        <v>0</v>
      </c>
      <c r="V6830" s="83">
        <v>700</v>
      </c>
      <c r="W6830" s="79">
        <v>0</v>
      </c>
    </row>
    <row r="6831" spans="1:23" x14ac:dyDescent="0.25">
      <c r="A6831" t="s">
        <v>25</v>
      </c>
      <c r="B6831" s="10" t="str">
        <f>VLOOKUP($E6831,'Overview Cluster Days'!$B:$G,3)</f>
        <v>B</v>
      </c>
      <c r="C6831" s="10" t="str">
        <f>VLOOKUP($E6831,'Overview Cluster Days'!$B:$G,5)</f>
        <v>Winter</v>
      </c>
      <c r="D6831" s="10" t="str">
        <f>VLOOKUP($E6831,'Overview Cluster Days'!$B:$G,6)</f>
        <v>Weekday</v>
      </c>
      <c r="E6831" s="10">
        <v>20181130</v>
      </c>
      <c r="F6831" s="11">
        <v>14</v>
      </c>
      <c r="G6831" s="80">
        <v>66.900000000000006</v>
      </c>
      <c r="H6831" s="81">
        <v>4752.1000000000004</v>
      </c>
      <c r="I6831" s="81">
        <v>-557.20000000000005</v>
      </c>
      <c r="J6831" s="81">
        <v>1145.2</v>
      </c>
      <c r="K6831" s="82">
        <v>-654.9</v>
      </c>
      <c r="L6831" s="81">
        <v>3054</v>
      </c>
      <c r="M6831" s="81">
        <v>2050</v>
      </c>
      <c r="N6831" s="82">
        <v>951.6</v>
      </c>
      <c r="O6831" s="81">
        <v>1090</v>
      </c>
      <c r="P6831" s="81">
        <v>585</v>
      </c>
      <c r="Q6831" s="82">
        <v>600.20000000000005</v>
      </c>
      <c r="R6831" s="81">
        <v>315</v>
      </c>
      <c r="S6831" s="82">
        <v>572</v>
      </c>
      <c r="T6831" s="81">
        <v>-699.9</v>
      </c>
      <c r="U6831" s="79">
        <v>0</v>
      </c>
      <c r="V6831" s="83">
        <v>700</v>
      </c>
      <c r="W6831" s="79">
        <v>0</v>
      </c>
    </row>
    <row r="6832" spans="1:23" x14ac:dyDescent="0.25">
      <c r="A6832" t="s">
        <v>25</v>
      </c>
      <c r="B6832" s="10" t="str">
        <f>VLOOKUP($E6832,'Overview Cluster Days'!$B:$G,3)</f>
        <v>B</v>
      </c>
      <c r="C6832" s="10" t="str">
        <f>VLOOKUP($E6832,'Overview Cluster Days'!$B:$G,5)</f>
        <v>Winter</v>
      </c>
      <c r="D6832" s="10" t="str">
        <f>VLOOKUP($E6832,'Overview Cluster Days'!$B:$G,6)</f>
        <v>Weekday</v>
      </c>
      <c r="E6832" s="10">
        <v>20181130</v>
      </c>
      <c r="F6832" s="11">
        <v>15</v>
      </c>
      <c r="G6832" s="80">
        <v>24.8</v>
      </c>
      <c r="H6832" s="81">
        <v>4902.8</v>
      </c>
      <c r="I6832" s="81">
        <v>-624.4</v>
      </c>
      <c r="J6832" s="81">
        <v>1082.5999999999999</v>
      </c>
      <c r="K6832" s="82">
        <v>-482.9</v>
      </c>
      <c r="L6832" s="81">
        <v>3054</v>
      </c>
      <c r="M6832" s="81">
        <v>2050</v>
      </c>
      <c r="N6832" s="82">
        <v>612.5</v>
      </c>
      <c r="O6832" s="81">
        <v>1210</v>
      </c>
      <c r="P6832" s="81">
        <v>585</v>
      </c>
      <c r="Q6832" s="82">
        <v>600.20000000000005</v>
      </c>
      <c r="R6832" s="81">
        <v>315</v>
      </c>
      <c r="S6832" s="82">
        <v>530</v>
      </c>
      <c r="T6832" s="81">
        <v>-699.9</v>
      </c>
      <c r="U6832" s="79">
        <v>0</v>
      </c>
      <c r="V6832" s="83">
        <v>700</v>
      </c>
      <c r="W6832" s="79">
        <v>0</v>
      </c>
    </row>
    <row r="6833" spans="1:23" x14ac:dyDescent="0.25">
      <c r="A6833" t="s">
        <v>25</v>
      </c>
      <c r="B6833" s="10" t="str">
        <f>VLOOKUP($E6833,'Overview Cluster Days'!$B:$G,3)</f>
        <v>B</v>
      </c>
      <c r="C6833" s="10" t="str">
        <f>VLOOKUP($E6833,'Overview Cluster Days'!$B:$G,5)</f>
        <v>Winter</v>
      </c>
      <c r="D6833" s="10" t="str">
        <f>VLOOKUP($E6833,'Overview Cluster Days'!$B:$G,6)</f>
        <v>Weekday</v>
      </c>
      <c r="E6833" s="10">
        <v>20181130</v>
      </c>
      <c r="F6833" s="11">
        <v>16</v>
      </c>
      <c r="G6833" s="80">
        <v>108.9</v>
      </c>
      <c r="H6833" s="81">
        <v>4906.7</v>
      </c>
      <c r="I6833" s="81">
        <v>-709.5</v>
      </c>
      <c r="J6833" s="81">
        <v>923.6</v>
      </c>
      <c r="K6833" s="82">
        <v>-323</v>
      </c>
      <c r="L6833" s="81">
        <v>3163</v>
      </c>
      <c r="M6833" s="81">
        <v>1920.1</v>
      </c>
      <c r="N6833" s="82">
        <v>0</v>
      </c>
      <c r="O6833" s="81">
        <v>1260</v>
      </c>
      <c r="P6833" s="81">
        <v>585</v>
      </c>
      <c r="Q6833" s="82">
        <v>600.20000000000005</v>
      </c>
      <c r="R6833" s="81">
        <v>315</v>
      </c>
      <c r="S6833" s="82">
        <v>401</v>
      </c>
      <c r="T6833" s="81">
        <v>-699.9</v>
      </c>
      <c r="U6833" s="79">
        <v>0</v>
      </c>
      <c r="V6833" s="83">
        <v>700</v>
      </c>
      <c r="W6833" s="79">
        <v>0</v>
      </c>
    </row>
    <row r="6834" spans="1:23" x14ac:dyDescent="0.25">
      <c r="A6834" t="s">
        <v>25</v>
      </c>
      <c r="B6834" s="10" t="str">
        <f>VLOOKUP($E6834,'Overview Cluster Days'!$B:$G,3)</f>
        <v>B</v>
      </c>
      <c r="C6834" s="10" t="str">
        <f>VLOOKUP($E6834,'Overview Cluster Days'!$B:$G,5)</f>
        <v>Winter</v>
      </c>
      <c r="D6834" s="10" t="str">
        <f>VLOOKUP($E6834,'Overview Cluster Days'!$B:$G,6)</f>
        <v>Weekday</v>
      </c>
      <c r="E6834" s="10">
        <v>20181130</v>
      </c>
      <c r="F6834" s="11">
        <v>17</v>
      </c>
      <c r="G6834" s="80">
        <v>-255.1</v>
      </c>
      <c r="H6834" s="81">
        <v>4872.8</v>
      </c>
      <c r="I6834" s="81">
        <v>-1093.7</v>
      </c>
      <c r="J6834" s="81">
        <v>1039</v>
      </c>
      <c r="K6834" s="82">
        <v>309.8</v>
      </c>
      <c r="L6834" s="81">
        <v>3163</v>
      </c>
      <c r="M6834" s="81">
        <v>2050</v>
      </c>
      <c r="N6834" s="82">
        <v>-619.5</v>
      </c>
      <c r="O6834" s="81">
        <v>1250</v>
      </c>
      <c r="P6834" s="81">
        <v>585</v>
      </c>
      <c r="Q6834" s="82">
        <v>600.20000000000005</v>
      </c>
      <c r="R6834" s="81">
        <v>315</v>
      </c>
      <c r="S6834" s="82">
        <v>679</v>
      </c>
      <c r="T6834" s="81">
        <v>-699.9</v>
      </c>
      <c r="U6834" s="79">
        <v>0</v>
      </c>
      <c r="V6834" s="83">
        <v>700</v>
      </c>
      <c r="W6834" s="79">
        <v>0</v>
      </c>
    </row>
    <row r="6835" spans="1:23" x14ac:dyDescent="0.25">
      <c r="A6835" t="s">
        <v>25</v>
      </c>
      <c r="B6835" s="10" t="str">
        <f>VLOOKUP($E6835,'Overview Cluster Days'!$B:$G,3)</f>
        <v>B</v>
      </c>
      <c r="C6835" s="10" t="str">
        <f>VLOOKUP($E6835,'Overview Cluster Days'!$B:$G,5)</f>
        <v>Winter</v>
      </c>
      <c r="D6835" s="10" t="str">
        <f>VLOOKUP($E6835,'Overview Cluster Days'!$B:$G,6)</f>
        <v>Weekday</v>
      </c>
      <c r="E6835" s="10">
        <v>20181130</v>
      </c>
      <c r="F6835" s="11">
        <v>18</v>
      </c>
      <c r="G6835" s="80">
        <v>-1340.3</v>
      </c>
      <c r="H6835" s="81">
        <v>2146.1</v>
      </c>
      <c r="I6835" s="81">
        <v>-1768.2</v>
      </c>
      <c r="J6835" s="81">
        <v>1628</v>
      </c>
      <c r="K6835" s="82">
        <v>1480.5</v>
      </c>
      <c r="L6835" s="81">
        <v>3163</v>
      </c>
      <c r="M6835" s="81">
        <v>2050</v>
      </c>
      <c r="N6835" s="82">
        <v>-2023.4</v>
      </c>
      <c r="O6835" s="81">
        <v>1260</v>
      </c>
      <c r="P6835" s="81">
        <v>585</v>
      </c>
      <c r="Q6835" s="82">
        <v>600.20000000000005</v>
      </c>
      <c r="R6835" s="81">
        <v>315</v>
      </c>
      <c r="S6835" s="82">
        <v>745</v>
      </c>
      <c r="T6835" s="81">
        <v>-699.9</v>
      </c>
      <c r="U6835" s="79">
        <v>-549.4</v>
      </c>
      <c r="V6835" s="83">
        <v>700</v>
      </c>
      <c r="W6835" s="79">
        <v>-673.7</v>
      </c>
    </row>
    <row r="6836" spans="1:23" x14ac:dyDescent="0.25">
      <c r="A6836" t="s">
        <v>25</v>
      </c>
      <c r="B6836" s="10" t="str">
        <f>VLOOKUP($E6836,'Overview Cluster Days'!$B:$G,3)</f>
        <v>B</v>
      </c>
      <c r="C6836" s="10" t="str">
        <f>VLOOKUP($E6836,'Overview Cluster Days'!$B:$G,5)</f>
        <v>Winter</v>
      </c>
      <c r="D6836" s="10" t="str">
        <f>VLOOKUP($E6836,'Overview Cluster Days'!$B:$G,6)</f>
        <v>Weekday</v>
      </c>
      <c r="E6836" s="10">
        <v>20181130</v>
      </c>
      <c r="F6836" s="11">
        <v>19</v>
      </c>
      <c r="G6836" s="80">
        <v>-2826.7</v>
      </c>
      <c r="H6836" s="81">
        <v>2865.6</v>
      </c>
      <c r="I6836" s="81">
        <v>-2268.6999999999998</v>
      </c>
      <c r="J6836" s="81">
        <v>266.10000000000002</v>
      </c>
      <c r="K6836" s="82">
        <v>0</v>
      </c>
      <c r="L6836" s="81">
        <v>3061</v>
      </c>
      <c r="M6836" s="81">
        <v>2050</v>
      </c>
      <c r="N6836" s="82">
        <v>-2023.4</v>
      </c>
      <c r="O6836" s="81">
        <v>1230</v>
      </c>
      <c r="P6836" s="81">
        <v>585</v>
      </c>
      <c r="Q6836" s="82">
        <v>600.20000000000005</v>
      </c>
      <c r="R6836" s="81">
        <v>315</v>
      </c>
      <c r="S6836" s="82">
        <v>584</v>
      </c>
      <c r="T6836" s="81">
        <v>-699.9</v>
      </c>
      <c r="U6836" s="79">
        <v>-1087</v>
      </c>
      <c r="V6836" s="83">
        <v>700</v>
      </c>
      <c r="W6836" s="79">
        <v>-464.7</v>
      </c>
    </row>
    <row r="6837" spans="1:23" x14ac:dyDescent="0.25">
      <c r="A6837" t="s">
        <v>25</v>
      </c>
      <c r="B6837" s="10" t="str">
        <f>VLOOKUP($E6837,'Overview Cluster Days'!$B:$G,3)</f>
        <v>B</v>
      </c>
      <c r="C6837" s="10" t="str">
        <f>VLOOKUP($E6837,'Overview Cluster Days'!$B:$G,5)</f>
        <v>Winter</v>
      </c>
      <c r="D6837" s="10" t="str">
        <f>VLOOKUP($E6837,'Overview Cluster Days'!$B:$G,6)</f>
        <v>Weekday</v>
      </c>
      <c r="E6837" s="10">
        <v>20181130</v>
      </c>
      <c r="F6837" s="11">
        <v>20</v>
      </c>
      <c r="G6837" s="80">
        <v>-2767.1</v>
      </c>
      <c r="H6837" s="81">
        <v>4225.3999999999996</v>
      </c>
      <c r="I6837" s="81">
        <v>-1299.7</v>
      </c>
      <c r="J6837" s="81">
        <v>525</v>
      </c>
      <c r="K6837" s="82">
        <v>0</v>
      </c>
      <c r="L6837" s="81">
        <v>3388</v>
      </c>
      <c r="M6837" s="81">
        <v>2050</v>
      </c>
      <c r="N6837" s="82">
        <v>-2023.4</v>
      </c>
      <c r="O6837" s="81">
        <v>1240</v>
      </c>
      <c r="P6837" s="81">
        <v>585</v>
      </c>
      <c r="Q6837" s="82">
        <v>600.20000000000005</v>
      </c>
      <c r="R6837" s="81">
        <v>315</v>
      </c>
      <c r="S6837" s="82">
        <v>533</v>
      </c>
      <c r="T6837" s="81">
        <v>-699.9</v>
      </c>
      <c r="U6837" s="79">
        <v>-1087</v>
      </c>
      <c r="V6837" s="83">
        <v>700</v>
      </c>
      <c r="W6837" s="79">
        <v>0</v>
      </c>
    </row>
    <row r="6838" spans="1:23" x14ac:dyDescent="0.25">
      <c r="A6838" t="s">
        <v>25</v>
      </c>
      <c r="B6838" s="10" t="str">
        <f>VLOOKUP($E6838,'Overview Cluster Days'!$B:$G,3)</f>
        <v>B</v>
      </c>
      <c r="C6838" s="10" t="str">
        <f>VLOOKUP($E6838,'Overview Cluster Days'!$B:$G,5)</f>
        <v>Winter</v>
      </c>
      <c r="D6838" s="10" t="str">
        <f>VLOOKUP($E6838,'Overview Cluster Days'!$B:$G,6)</f>
        <v>Weekday</v>
      </c>
      <c r="E6838" s="10">
        <v>20181130</v>
      </c>
      <c r="F6838" s="11">
        <v>21</v>
      </c>
      <c r="G6838" s="80">
        <v>-1649.9</v>
      </c>
      <c r="H6838" s="81">
        <v>5005.3</v>
      </c>
      <c r="I6838" s="81">
        <v>-895.1</v>
      </c>
      <c r="J6838" s="81">
        <v>796.1</v>
      </c>
      <c r="K6838" s="82">
        <v>0</v>
      </c>
      <c r="L6838" s="81">
        <v>3388</v>
      </c>
      <c r="M6838" s="81">
        <v>1800.1</v>
      </c>
      <c r="N6838" s="82">
        <v>-2023.4</v>
      </c>
      <c r="O6838" s="81">
        <v>1140</v>
      </c>
      <c r="P6838" s="81">
        <v>585</v>
      </c>
      <c r="Q6838" s="82">
        <v>600.20000000000005</v>
      </c>
      <c r="R6838" s="81">
        <v>315</v>
      </c>
      <c r="S6838" s="82">
        <v>745</v>
      </c>
      <c r="T6838" s="81">
        <v>-699.9</v>
      </c>
      <c r="U6838" s="79">
        <v>-1087</v>
      </c>
      <c r="V6838" s="83">
        <v>700</v>
      </c>
      <c r="W6838" s="79">
        <v>-90.3</v>
      </c>
    </row>
    <row r="6839" spans="1:23" x14ac:dyDescent="0.25">
      <c r="A6839" t="s">
        <v>25</v>
      </c>
      <c r="B6839" s="10" t="str">
        <f>VLOOKUP($E6839,'Overview Cluster Days'!$B:$G,3)</f>
        <v>B</v>
      </c>
      <c r="C6839" s="10" t="str">
        <f>VLOOKUP($E6839,'Overview Cluster Days'!$B:$G,5)</f>
        <v>Winter</v>
      </c>
      <c r="D6839" s="10" t="str">
        <f>VLOOKUP($E6839,'Overview Cluster Days'!$B:$G,6)</f>
        <v>Weekday</v>
      </c>
      <c r="E6839" s="10">
        <v>20181130</v>
      </c>
      <c r="F6839" s="11">
        <v>22</v>
      </c>
      <c r="G6839" s="80">
        <v>-3064.2</v>
      </c>
      <c r="H6839" s="81">
        <v>4537</v>
      </c>
      <c r="I6839" s="81">
        <v>-1002.8</v>
      </c>
      <c r="J6839" s="81">
        <v>188.8</v>
      </c>
      <c r="K6839" s="82">
        <v>0</v>
      </c>
      <c r="L6839" s="81">
        <v>2595</v>
      </c>
      <c r="M6839" s="81">
        <v>-2637.3</v>
      </c>
      <c r="N6839" s="82">
        <v>-1667.9</v>
      </c>
      <c r="O6839" s="81">
        <v>900</v>
      </c>
      <c r="P6839" s="81">
        <v>585</v>
      </c>
      <c r="Q6839" s="82">
        <v>600.20000000000005</v>
      </c>
      <c r="R6839" s="81">
        <v>282</v>
      </c>
      <c r="S6839" s="82">
        <v>745</v>
      </c>
      <c r="T6839" s="81">
        <v>-699.9</v>
      </c>
      <c r="U6839" s="79">
        <v>-1087</v>
      </c>
      <c r="V6839" s="83">
        <v>700</v>
      </c>
      <c r="W6839" s="79">
        <v>0</v>
      </c>
    </row>
    <row r="6840" spans="1:23" x14ac:dyDescent="0.25">
      <c r="A6840" t="s">
        <v>25</v>
      </c>
      <c r="B6840" s="10" t="str">
        <f>VLOOKUP($E6840,'Overview Cluster Days'!$B:$G,3)</f>
        <v>B</v>
      </c>
      <c r="C6840" s="10" t="str">
        <f>VLOOKUP($E6840,'Overview Cluster Days'!$B:$G,5)</f>
        <v>Winter</v>
      </c>
      <c r="D6840" s="10" t="str">
        <f>VLOOKUP($E6840,'Overview Cluster Days'!$B:$G,6)</f>
        <v>Weekday</v>
      </c>
      <c r="E6840" s="10">
        <v>20181130</v>
      </c>
      <c r="F6840" s="11">
        <v>23</v>
      </c>
      <c r="G6840" s="80">
        <v>-3759.4</v>
      </c>
      <c r="H6840" s="81">
        <v>5063.8</v>
      </c>
      <c r="I6840" s="81">
        <v>-1256.5999999999999</v>
      </c>
      <c r="J6840" s="81">
        <v>15.7</v>
      </c>
      <c r="K6840" s="82">
        <v>0</v>
      </c>
      <c r="L6840" s="81">
        <v>2595</v>
      </c>
      <c r="M6840" s="81">
        <v>-2329.1</v>
      </c>
      <c r="N6840" s="82">
        <v>-1342</v>
      </c>
      <c r="O6840" s="81">
        <v>820</v>
      </c>
      <c r="P6840" s="81">
        <v>585</v>
      </c>
      <c r="Q6840" s="82">
        <v>600.20000000000005</v>
      </c>
      <c r="R6840" s="81">
        <v>282</v>
      </c>
      <c r="S6840" s="82">
        <v>745</v>
      </c>
      <c r="T6840" s="81">
        <v>-680.1</v>
      </c>
      <c r="U6840" s="79">
        <v>-1026</v>
      </c>
      <c r="V6840" s="83">
        <v>700</v>
      </c>
      <c r="W6840" s="79">
        <v>66</v>
      </c>
    </row>
    <row r="6841" spans="1:23" x14ac:dyDescent="0.25">
      <c r="A6841" t="s">
        <v>25</v>
      </c>
      <c r="B6841" s="10" t="str">
        <f>VLOOKUP($E6841,'Overview Cluster Days'!$B:$G,3)</f>
        <v>B</v>
      </c>
      <c r="C6841" s="10" t="str">
        <f>VLOOKUP($E6841,'Overview Cluster Days'!$B:$G,5)</f>
        <v>Winter</v>
      </c>
      <c r="D6841" s="10" t="str">
        <f>VLOOKUP($E6841,'Overview Cluster Days'!$B:$G,6)</f>
        <v>Weekday</v>
      </c>
      <c r="E6841" s="10">
        <v>20181130</v>
      </c>
      <c r="F6841" s="11">
        <v>24</v>
      </c>
      <c r="G6841" s="80">
        <v>-2775</v>
      </c>
      <c r="H6841" s="81">
        <v>5736.7</v>
      </c>
      <c r="I6841" s="81">
        <v>0</v>
      </c>
      <c r="J6841" s="81">
        <v>1317.4</v>
      </c>
      <c r="K6841" s="82">
        <v>1116.7</v>
      </c>
      <c r="L6841" s="81">
        <v>2410</v>
      </c>
      <c r="M6841" s="81">
        <v>-2219.6</v>
      </c>
      <c r="N6841" s="82">
        <v>-796.6</v>
      </c>
      <c r="O6841" s="81">
        <v>730</v>
      </c>
      <c r="P6841" s="81">
        <v>585</v>
      </c>
      <c r="Q6841" s="82">
        <v>600.20000000000005</v>
      </c>
      <c r="R6841" s="81">
        <v>260</v>
      </c>
      <c r="S6841" s="82">
        <v>745</v>
      </c>
      <c r="T6841" s="81">
        <v>-699.9</v>
      </c>
      <c r="U6841" s="79">
        <v>-1026</v>
      </c>
      <c r="V6841" s="83">
        <v>700</v>
      </c>
      <c r="W6841" s="79">
        <v>0</v>
      </c>
    </row>
    <row r="6842" spans="1:23" x14ac:dyDescent="0.25">
      <c r="A6842" t="s">
        <v>25</v>
      </c>
      <c r="B6842" s="10" t="str">
        <f>VLOOKUP($E6842,'Overview Cluster Days'!$B:$G,3)</f>
        <v>D</v>
      </c>
      <c r="C6842" s="10" t="str">
        <f>VLOOKUP($E6842,'Overview Cluster Days'!$B:$G,5)</f>
        <v>Winter</v>
      </c>
      <c r="D6842" s="10" t="str">
        <f>VLOOKUP($E6842,'Overview Cluster Days'!$B:$G,6)</f>
        <v>Weekend</v>
      </c>
      <c r="E6842" s="10">
        <v>20181201</v>
      </c>
      <c r="F6842" s="11">
        <v>1</v>
      </c>
      <c r="G6842" s="80">
        <v>-4884.8999999999996</v>
      </c>
      <c r="H6842" s="81">
        <v>4536.6000000000004</v>
      </c>
      <c r="I6842" s="81">
        <v>-1419.4</v>
      </c>
      <c r="J6842" s="81">
        <v>111.7</v>
      </c>
      <c r="K6842" s="82">
        <v>0</v>
      </c>
      <c r="L6842" s="81">
        <v>1483</v>
      </c>
      <c r="M6842" s="81">
        <v>-2400</v>
      </c>
      <c r="N6842" s="82">
        <v>-2023.4</v>
      </c>
      <c r="O6842" s="81">
        <v>700</v>
      </c>
      <c r="P6842" s="81">
        <v>585</v>
      </c>
      <c r="Q6842" s="82">
        <v>585.6</v>
      </c>
      <c r="R6842" s="81">
        <v>211</v>
      </c>
      <c r="S6842" s="82">
        <v>725</v>
      </c>
      <c r="T6842" s="81">
        <v>-334.8</v>
      </c>
      <c r="U6842" s="79">
        <v>-1026</v>
      </c>
      <c r="V6842" s="83">
        <v>700</v>
      </c>
      <c r="W6842" s="79">
        <v>733.2</v>
      </c>
    </row>
    <row r="6843" spans="1:23" x14ac:dyDescent="0.25">
      <c r="A6843" t="s">
        <v>25</v>
      </c>
      <c r="B6843" s="10" t="str">
        <f>VLOOKUP($E6843,'Overview Cluster Days'!$B:$G,3)</f>
        <v>D</v>
      </c>
      <c r="C6843" s="10" t="str">
        <f>VLOOKUP($E6843,'Overview Cluster Days'!$B:$G,5)</f>
        <v>Winter</v>
      </c>
      <c r="D6843" s="10" t="str">
        <f>VLOOKUP($E6843,'Overview Cluster Days'!$B:$G,6)</f>
        <v>Weekend</v>
      </c>
      <c r="E6843" s="10">
        <v>20181201</v>
      </c>
      <c r="F6843" s="11">
        <v>2</v>
      </c>
      <c r="G6843" s="80">
        <v>-1500.4</v>
      </c>
      <c r="H6843" s="81">
        <v>3983.8</v>
      </c>
      <c r="I6843" s="81">
        <v>0</v>
      </c>
      <c r="J6843" s="81">
        <v>3053.3</v>
      </c>
      <c r="K6843" s="82">
        <v>2721.4</v>
      </c>
      <c r="L6843" s="81">
        <v>1483</v>
      </c>
      <c r="M6843" s="81">
        <v>-2400</v>
      </c>
      <c r="N6843" s="82">
        <v>-1911.6</v>
      </c>
      <c r="O6843" s="81">
        <v>271.7</v>
      </c>
      <c r="P6843" s="81">
        <v>585</v>
      </c>
      <c r="Q6843" s="82">
        <v>14.6</v>
      </c>
      <c r="R6843" s="81">
        <v>211</v>
      </c>
      <c r="S6843" s="82">
        <v>478</v>
      </c>
      <c r="T6843" s="81">
        <v>-477.3</v>
      </c>
      <c r="U6843" s="79">
        <v>-1087</v>
      </c>
      <c r="V6843" s="83">
        <v>700</v>
      </c>
      <c r="W6843" s="79">
        <v>-1026.0999999999999</v>
      </c>
    </row>
    <row r="6844" spans="1:23" x14ac:dyDescent="0.25">
      <c r="A6844" t="s">
        <v>25</v>
      </c>
      <c r="B6844" s="10" t="str">
        <f>VLOOKUP($E6844,'Overview Cluster Days'!$B:$G,3)</f>
        <v>D</v>
      </c>
      <c r="C6844" s="10" t="str">
        <f>VLOOKUP($E6844,'Overview Cluster Days'!$B:$G,5)</f>
        <v>Winter</v>
      </c>
      <c r="D6844" s="10" t="str">
        <f>VLOOKUP($E6844,'Overview Cluster Days'!$B:$G,6)</f>
        <v>Weekend</v>
      </c>
      <c r="E6844" s="10">
        <v>20181201</v>
      </c>
      <c r="F6844" s="11">
        <v>3</v>
      </c>
      <c r="G6844" s="80">
        <v>-6106.9</v>
      </c>
      <c r="H6844" s="81">
        <v>4307.8</v>
      </c>
      <c r="I6844" s="81">
        <v>-2299.3000000000002</v>
      </c>
      <c r="J6844" s="81">
        <v>381.1</v>
      </c>
      <c r="K6844" s="82">
        <v>0</v>
      </c>
      <c r="L6844" s="81">
        <v>1483</v>
      </c>
      <c r="M6844" s="81">
        <v>-2500</v>
      </c>
      <c r="N6844" s="82">
        <v>-2023.4</v>
      </c>
      <c r="O6844" s="81">
        <v>700</v>
      </c>
      <c r="P6844" s="81">
        <v>585</v>
      </c>
      <c r="Q6844" s="82">
        <v>600.20000000000005</v>
      </c>
      <c r="R6844" s="81">
        <v>211</v>
      </c>
      <c r="S6844" s="82">
        <v>507</v>
      </c>
      <c r="T6844" s="81">
        <v>-571.70000000000005</v>
      </c>
      <c r="U6844" s="79">
        <v>-1087</v>
      </c>
      <c r="V6844" s="83">
        <v>700</v>
      </c>
      <c r="W6844" s="79">
        <v>-854.9</v>
      </c>
    </row>
    <row r="6845" spans="1:23" x14ac:dyDescent="0.25">
      <c r="A6845" t="s">
        <v>25</v>
      </c>
      <c r="B6845" s="10" t="str">
        <f>VLOOKUP($E6845,'Overview Cluster Days'!$B:$G,3)</f>
        <v>D</v>
      </c>
      <c r="C6845" s="10" t="str">
        <f>VLOOKUP($E6845,'Overview Cluster Days'!$B:$G,5)</f>
        <v>Winter</v>
      </c>
      <c r="D6845" s="10" t="str">
        <f>VLOOKUP($E6845,'Overview Cluster Days'!$B:$G,6)</f>
        <v>Weekend</v>
      </c>
      <c r="E6845" s="10">
        <v>20181201</v>
      </c>
      <c r="F6845" s="11">
        <v>4</v>
      </c>
      <c r="G6845" s="80">
        <v>-3325.5</v>
      </c>
      <c r="H6845" s="81">
        <v>3675.3</v>
      </c>
      <c r="I6845" s="81">
        <v>0</v>
      </c>
      <c r="J6845" s="81">
        <v>2809.9</v>
      </c>
      <c r="K6845" s="82">
        <v>2565.4</v>
      </c>
      <c r="L6845" s="81">
        <v>1791</v>
      </c>
      <c r="M6845" s="81">
        <v>-1905.1</v>
      </c>
      <c r="N6845" s="82">
        <v>-2023.4</v>
      </c>
      <c r="O6845" s="81">
        <v>205.7</v>
      </c>
      <c r="P6845" s="81">
        <v>585</v>
      </c>
      <c r="Q6845" s="82">
        <v>257.10000000000002</v>
      </c>
      <c r="R6845" s="81">
        <v>234</v>
      </c>
      <c r="S6845" s="82">
        <v>234</v>
      </c>
      <c r="T6845" s="81">
        <v>-641.6</v>
      </c>
      <c r="U6845" s="79">
        <v>-1087</v>
      </c>
      <c r="V6845" s="83">
        <v>700</v>
      </c>
      <c r="W6845" s="79">
        <v>-1026.0999999999999</v>
      </c>
    </row>
    <row r="6846" spans="1:23" x14ac:dyDescent="0.25">
      <c r="A6846" t="s">
        <v>25</v>
      </c>
      <c r="B6846" s="10" t="str">
        <f>VLOOKUP($E6846,'Overview Cluster Days'!$B:$G,3)</f>
        <v>D</v>
      </c>
      <c r="C6846" s="10" t="str">
        <f>VLOOKUP($E6846,'Overview Cluster Days'!$B:$G,5)</f>
        <v>Winter</v>
      </c>
      <c r="D6846" s="10" t="str">
        <f>VLOOKUP($E6846,'Overview Cluster Days'!$B:$G,6)</f>
        <v>Weekend</v>
      </c>
      <c r="E6846" s="10">
        <v>20181201</v>
      </c>
      <c r="F6846" s="11">
        <v>5</v>
      </c>
      <c r="G6846" s="80">
        <v>-6320.7</v>
      </c>
      <c r="H6846" s="81">
        <v>4475.3</v>
      </c>
      <c r="I6846" s="81">
        <v>-2727.3</v>
      </c>
      <c r="J6846" s="81">
        <v>16.7</v>
      </c>
      <c r="K6846" s="82">
        <v>0</v>
      </c>
      <c r="L6846" s="81">
        <v>1791</v>
      </c>
      <c r="M6846" s="81">
        <v>-1936.2</v>
      </c>
      <c r="N6846" s="82">
        <v>-2023.4</v>
      </c>
      <c r="O6846" s="81">
        <v>700</v>
      </c>
      <c r="P6846" s="81">
        <v>585</v>
      </c>
      <c r="Q6846" s="82">
        <v>600.20000000000005</v>
      </c>
      <c r="R6846" s="81">
        <v>234</v>
      </c>
      <c r="S6846" s="82">
        <v>467</v>
      </c>
      <c r="T6846" s="81">
        <v>-100.7</v>
      </c>
      <c r="U6846" s="79">
        <v>-1087</v>
      </c>
      <c r="V6846" s="83">
        <v>700</v>
      </c>
      <c r="W6846" s="79">
        <v>-1026.0999999999999</v>
      </c>
    </row>
    <row r="6847" spans="1:23" x14ac:dyDescent="0.25">
      <c r="A6847" t="s">
        <v>25</v>
      </c>
      <c r="B6847" s="10" t="str">
        <f>VLOOKUP($E6847,'Overview Cluster Days'!$B:$G,3)</f>
        <v>D</v>
      </c>
      <c r="C6847" s="10" t="str">
        <f>VLOOKUP($E6847,'Overview Cluster Days'!$B:$G,5)</f>
        <v>Winter</v>
      </c>
      <c r="D6847" s="10" t="str">
        <f>VLOOKUP($E6847,'Overview Cluster Days'!$B:$G,6)</f>
        <v>Weekend</v>
      </c>
      <c r="E6847" s="10">
        <v>20181201</v>
      </c>
      <c r="F6847" s="11">
        <v>6</v>
      </c>
      <c r="G6847" s="80">
        <v>-1582.4</v>
      </c>
      <c r="H6847" s="81">
        <v>4167.5</v>
      </c>
      <c r="I6847" s="81">
        <v>0</v>
      </c>
      <c r="J6847" s="81">
        <v>2772.2</v>
      </c>
      <c r="K6847" s="82">
        <v>1961.4</v>
      </c>
      <c r="L6847" s="81">
        <v>1791</v>
      </c>
      <c r="M6847" s="81">
        <v>-793.4</v>
      </c>
      <c r="N6847" s="82">
        <v>-2023.4</v>
      </c>
      <c r="O6847" s="81">
        <v>-117.6</v>
      </c>
      <c r="P6847" s="81">
        <v>0</v>
      </c>
      <c r="Q6847" s="82">
        <v>14.6</v>
      </c>
      <c r="R6847" s="81">
        <v>234</v>
      </c>
      <c r="S6847" s="82">
        <v>348</v>
      </c>
      <c r="T6847" s="81">
        <v>-699.9</v>
      </c>
      <c r="U6847" s="79">
        <v>-1026</v>
      </c>
      <c r="V6847" s="83">
        <v>700</v>
      </c>
      <c r="W6847" s="79">
        <v>-1026.0999999999999</v>
      </c>
    </row>
    <row r="6848" spans="1:23" x14ac:dyDescent="0.25">
      <c r="A6848" t="s">
        <v>25</v>
      </c>
      <c r="B6848" s="10" t="str">
        <f>VLOOKUP($E6848,'Overview Cluster Days'!$B:$G,3)</f>
        <v>D</v>
      </c>
      <c r="C6848" s="10" t="str">
        <f>VLOOKUP($E6848,'Overview Cluster Days'!$B:$G,5)</f>
        <v>Winter</v>
      </c>
      <c r="D6848" s="10" t="str">
        <f>VLOOKUP($E6848,'Overview Cluster Days'!$B:$G,6)</f>
        <v>Weekend</v>
      </c>
      <c r="E6848" s="10">
        <v>20181201</v>
      </c>
      <c r="F6848" s="11">
        <v>7</v>
      </c>
      <c r="G6848" s="80">
        <v>-3107.7</v>
      </c>
      <c r="H6848" s="81">
        <v>4438.6000000000004</v>
      </c>
      <c r="I6848" s="81">
        <v>0</v>
      </c>
      <c r="J6848" s="81">
        <v>2788.5</v>
      </c>
      <c r="K6848" s="82">
        <v>2619.5</v>
      </c>
      <c r="L6848" s="81">
        <v>1791</v>
      </c>
      <c r="M6848" s="81">
        <v>-1105</v>
      </c>
      <c r="N6848" s="82">
        <v>-2023.4</v>
      </c>
      <c r="O6848" s="81">
        <v>473.3</v>
      </c>
      <c r="P6848" s="81">
        <v>585</v>
      </c>
      <c r="Q6848" s="82">
        <v>14.6</v>
      </c>
      <c r="R6848" s="81">
        <v>234</v>
      </c>
      <c r="S6848" s="82">
        <v>707</v>
      </c>
      <c r="T6848" s="81">
        <v>-699.9</v>
      </c>
      <c r="U6848" s="79">
        <v>-1026</v>
      </c>
      <c r="V6848" s="83">
        <v>700</v>
      </c>
      <c r="W6848" s="79">
        <v>-1026.0999999999999</v>
      </c>
    </row>
    <row r="6849" spans="1:23" x14ac:dyDescent="0.25">
      <c r="A6849" t="s">
        <v>25</v>
      </c>
      <c r="B6849" s="10" t="str">
        <f>VLOOKUP($E6849,'Overview Cluster Days'!$B:$G,3)</f>
        <v>D</v>
      </c>
      <c r="C6849" s="10" t="str">
        <f>VLOOKUP($E6849,'Overview Cluster Days'!$B:$G,5)</f>
        <v>Winter</v>
      </c>
      <c r="D6849" s="10" t="str">
        <f>VLOOKUP($E6849,'Overview Cluster Days'!$B:$G,6)</f>
        <v>Weekend</v>
      </c>
      <c r="E6849" s="10">
        <v>20181201</v>
      </c>
      <c r="F6849" s="11">
        <v>8</v>
      </c>
      <c r="G6849" s="80">
        <v>-4250.3</v>
      </c>
      <c r="H6849" s="81">
        <v>4364.7</v>
      </c>
      <c r="I6849" s="81">
        <v>-315.2</v>
      </c>
      <c r="J6849" s="81">
        <v>2180</v>
      </c>
      <c r="K6849" s="82">
        <v>2385.4</v>
      </c>
      <c r="L6849" s="81">
        <v>1685</v>
      </c>
      <c r="M6849" s="81">
        <v>-2011.4</v>
      </c>
      <c r="N6849" s="82">
        <v>-2023.4</v>
      </c>
      <c r="O6849" s="81">
        <v>700</v>
      </c>
      <c r="P6849" s="81">
        <v>585</v>
      </c>
      <c r="Q6849" s="82">
        <v>600.20000000000005</v>
      </c>
      <c r="R6849" s="81">
        <v>234</v>
      </c>
      <c r="S6849" s="82">
        <v>725</v>
      </c>
      <c r="T6849" s="81">
        <v>-699.9</v>
      </c>
      <c r="U6849" s="79">
        <v>-1026</v>
      </c>
      <c r="V6849" s="83">
        <v>700</v>
      </c>
      <c r="W6849" s="79">
        <v>-967.9</v>
      </c>
    </row>
    <row r="6850" spans="1:23" x14ac:dyDescent="0.25">
      <c r="A6850" t="s">
        <v>25</v>
      </c>
      <c r="B6850" s="10" t="str">
        <f>VLOOKUP($E6850,'Overview Cluster Days'!$B:$G,3)</f>
        <v>D</v>
      </c>
      <c r="C6850" s="10" t="str">
        <f>VLOOKUP($E6850,'Overview Cluster Days'!$B:$G,5)</f>
        <v>Winter</v>
      </c>
      <c r="D6850" s="10" t="str">
        <f>VLOOKUP($E6850,'Overview Cluster Days'!$B:$G,6)</f>
        <v>Weekend</v>
      </c>
      <c r="E6850" s="10">
        <v>20181201</v>
      </c>
      <c r="F6850" s="11">
        <v>9</v>
      </c>
      <c r="G6850" s="80">
        <v>-2937.7</v>
      </c>
      <c r="H6850" s="81">
        <v>4421.8</v>
      </c>
      <c r="I6850" s="81">
        <v>0</v>
      </c>
      <c r="J6850" s="81">
        <v>2449.5</v>
      </c>
      <c r="K6850" s="82">
        <v>2332.6</v>
      </c>
      <c r="L6850" s="81">
        <v>1685</v>
      </c>
      <c r="M6850" s="81">
        <v>-1671.7</v>
      </c>
      <c r="N6850" s="82">
        <v>-2023.4</v>
      </c>
      <c r="O6850" s="81">
        <v>700</v>
      </c>
      <c r="P6850" s="81">
        <v>585</v>
      </c>
      <c r="Q6850" s="82">
        <v>600.20000000000005</v>
      </c>
      <c r="R6850" s="81">
        <v>234</v>
      </c>
      <c r="S6850" s="82">
        <v>471</v>
      </c>
      <c r="T6850" s="81">
        <v>-699.9</v>
      </c>
      <c r="U6850" s="79">
        <v>-926.5</v>
      </c>
      <c r="V6850" s="83">
        <v>700</v>
      </c>
      <c r="W6850" s="79">
        <v>-958.8</v>
      </c>
    </row>
    <row r="6851" spans="1:23" x14ac:dyDescent="0.25">
      <c r="A6851" t="s">
        <v>25</v>
      </c>
      <c r="B6851" s="10" t="str">
        <f>VLOOKUP($E6851,'Overview Cluster Days'!$B:$G,3)</f>
        <v>D</v>
      </c>
      <c r="C6851" s="10" t="str">
        <f>VLOOKUP($E6851,'Overview Cluster Days'!$B:$G,5)</f>
        <v>Winter</v>
      </c>
      <c r="D6851" s="10" t="str">
        <f>VLOOKUP($E6851,'Overview Cluster Days'!$B:$G,6)</f>
        <v>Weekend</v>
      </c>
      <c r="E6851" s="10">
        <v>20181201</v>
      </c>
      <c r="F6851" s="11">
        <v>10</v>
      </c>
      <c r="G6851" s="80">
        <v>-2186.6</v>
      </c>
      <c r="H6851" s="81">
        <v>4585</v>
      </c>
      <c r="I6851" s="81">
        <v>0</v>
      </c>
      <c r="J6851" s="81">
        <v>2157.1999999999998</v>
      </c>
      <c r="K6851" s="82">
        <v>1790.5</v>
      </c>
      <c r="L6851" s="81">
        <v>2293</v>
      </c>
      <c r="M6851" s="81">
        <v>-1427.4</v>
      </c>
      <c r="N6851" s="82">
        <v>-2023.4</v>
      </c>
      <c r="O6851" s="81">
        <v>700</v>
      </c>
      <c r="P6851" s="81">
        <v>585</v>
      </c>
      <c r="Q6851" s="82">
        <v>600.20000000000005</v>
      </c>
      <c r="R6851" s="81">
        <v>278</v>
      </c>
      <c r="S6851" s="82">
        <v>614</v>
      </c>
      <c r="T6851" s="81">
        <v>-699.9</v>
      </c>
      <c r="U6851" s="79">
        <v>0</v>
      </c>
      <c r="V6851" s="83">
        <v>700</v>
      </c>
      <c r="W6851" s="79">
        <v>-654.4</v>
      </c>
    </row>
    <row r="6852" spans="1:23" x14ac:dyDescent="0.25">
      <c r="A6852" t="s">
        <v>25</v>
      </c>
      <c r="B6852" s="10" t="str">
        <f>VLOOKUP($E6852,'Overview Cluster Days'!$B:$G,3)</f>
        <v>D</v>
      </c>
      <c r="C6852" s="10" t="str">
        <f>VLOOKUP($E6852,'Overview Cluster Days'!$B:$G,5)</f>
        <v>Winter</v>
      </c>
      <c r="D6852" s="10" t="str">
        <f>VLOOKUP($E6852,'Overview Cluster Days'!$B:$G,6)</f>
        <v>Weekend</v>
      </c>
      <c r="E6852" s="10">
        <v>20181201</v>
      </c>
      <c r="F6852" s="11">
        <v>11</v>
      </c>
      <c r="G6852" s="80">
        <v>-4070.6</v>
      </c>
      <c r="H6852" s="81">
        <v>4583.5</v>
      </c>
      <c r="I6852" s="81">
        <v>-2032.4</v>
      </c>
      <c r="J6852" s="81">
        <v>0</v>
      </c>
      <c r="K6852" s="82">
        <v>0</v>
      </c>
      <c r="L6852" s="81">
        <v>2293</v>
      </c>
      <c r="M6852" s="81">
        <v>-1801.3</v>
      </c>
      <c r="N6852" s="82">
        <v>-2023.4</v>
      </c>
      <c r="O6852" s="81">
        <v>700</v>
      </c>
      <c r="P6852" s="81">
        <v>585</v>
      </c>
      <c r="Q6852" s="82">
        <v>600.20000000000005</v>
      </c>
      <c r="R6852" s="81">
        <v>278</v>
      </c>
      <c r="S6852" s="82">
        <v>578</v>
      </c>
      <c r="T6852" s="81">
        <v>-699.9</v>
      </c>
      <c r="U6852" s="79">
        <v>0</v>
      </c>
      <c r="V6852" s="83">
        <v>700</v>
      </c>
      <c r="W6852" s="79">
        <v>-833.2</v>
      </c>
    </row>
    <row r="6853" spans="1:23" x14ac:dyDescent="0.25">
      <c r="A6853" t="s">
        <v>25</v>
      </c>
      <c r="B6853" s="10" t="str">
        <f>VLOOKUP($E6853,'Overview Cluster Days'!$B:$G,3)</f>
        <v>D</v>
      </c>
      <c r="C6853" s="10" t="str">
        <f>VLOOKUP($E6853,'Overview Cluster Days'!$B:$G,5)</f>
        <v>Winter</v>
      </c>
      <c r="D6853" s="10" t="str">
        <f>VLOOKUP($E6853,'Overview Cluster Days'!$B:$G,6)</f>
        <v>Weekend</v>
      </c>
      <c r="E6853" s="10">
        <v>20181201</v>
      </c>
      <c r="F6853" s="11">
        <v>12</v>
      </c>
      <c r="G6853" s="80">
        <v>-2667.9</v>
      </c>
      <c r="H6853" s="81">
        <v>4762.3999999999996</v>
      </c>
      <c r="I6853" s="81">
        <v>-2317</v>
      </c>
      <c r="J6853" s="81">
        <v>0</v>
      </c>
      <c r="K6853" s="82">
        <v>400.2</v>
      </c>
      <c r="L6853" s="81">
        <v>1684</v>
      </c>
      <c r="M6853" s="81">
        <v>-1021.4</v>
      </c>
      <c r="N6853" s="82">
        <v>-2023.4</v>
      </c>
      <c r="O6853" s="81">
        <v>700</v>
      </c>
      <c r="P6853" s="81">
        <v>585</v>
      </c>
      <c r="Q6853" s="82">
        <v>600.20000000000005</v>
      </c>
      <c r="R6853" s="81">
        <v>278</v>
      </c>
      <c r="S6853" s="82">
        <v>340</v>
      </c>
      <c r="T6853" s="81">
        <v>-699.9</v>
      </c>
      <c r="U6853" s="79">
        <v>-543.29999999999995</v>
      </c>
      <c r="V6853" s="83">
        <v>700</v>
      </c>
      <c r="W6853" s="79">
        <v>-1026.0999999999999</v>
      </c>
    </row>
    <row r="6854" spans="1:23" x14ac:dyDescent="0.25">
      <c r="A6854" t="s">
        <v>25</v>
      </c>
      <c r="B6854" s="10" t="str">
        <f>VLOOKUP($E6854,'Overview Cluster Days'!$B:$G,3)</f>
        <v>D</v>
      </c>
      <c r="C6854" s="10" t="str">
        <f>VLOOKUP($E6854,'Overview Cluster Days'!$B:$G,5)</f>
        <v>Winter</v>
      </c>
      <c r="D6854" s="10" t="str">
        <f>VLOOKUP($E6854,'Overview Cluster Days'!$B:$G,6)</f>
        <v>Weekend</v>
      </c>
      <c r="E6854" s="10">
        <v>20181201</v>
      </c>
      <c r="F6854" s="11">
        <v>13</v>
      </c>
      <c r="G6854" s="80">
        <v>-4373.5</v>
      </c>
      <c r="H6854" s="81">
        <v>4641.1000000000004</v>
      </c>
      <c r="I6854" s="81">
        <v>-2458</v>
      </c>
      <c r="J6854" s="81">
        <v>0</v>
      </c>
      <c r="K6854" s="82">
        <v>0</v>
      </c>
      <c r="L6854" s="81">
        <v>2090</v>
      </c>
      <c r="M6854" s="81">
        <v>-1029.2</v>
      </c>
      <c r="N6854" s="82">
        <v>-2023.4</v>
      </c>
      <c r="O6854" s="81">
        <v>700</v>
      </c>
      <c r="P6854" s="81">
        <v>585</v>
      </c>
      <c r="Q6854" s="82">
        <v>600.20000000000005</v>
      </c>
      <c r="R6854" s="81">
        <v>265</v>
      </c>
      <c r="S6854" s="82">
        <v>386</v>
      </c>
      <c r="T6854" s="81">
        <v>-699.9</v>
      </c>
      <c r="U6854" s="79">
        <v>-735.5</v>
      </c>
      <c r="V6854" s="83">
        <v>700</v>
      </c>
      <c r="W6854" s="79">
        <v>-1026.0999999999999</v>
      </c>
    </row>
    <row r="6855" spans="1:23" x14ac:dyDescent="0.25">
      <c r="A6855" t="s">
        <v>25</v>
      </c>
      <c r="B6855" s="10" t="str">
        <f>VLOOKUP($E6855,'Overview Cluster Days'!$B:$G,3)</f>
        <v>D</v>
      </c>
      <c r="C6855" s="10" t="str">
        <f>VLOOKUP($E6855,'Overview Cluster Days'!$B:$G,5)</f>
        <v>Winter</v>
      </c>
      <c r="D6855" s="10" t="str">
        <f>VLOOKUP($E6855,'Overview Cluster Days'!$B:$G,6)</f>
        <v>Weekend</v>
      </c>
      <c r="E6855" s="10">
        <v>20181201</v>
      </c>
      <c r="F6855" s="11">
        <v>14</v>
      </c>
      <c r="G6855" s="80">
        <v>-4617</v>
      </c>
      <c r="H6855" s="81">
        <v>4687.3</v>
      </c>
      <c r="I6855" s="81">
        <v>-2303.1</v>
      </c>
      <c r="J6855" s="81">
        <v>0</v>
      </c>
      <c r="K6855" s="82">
        <v>0</v>
      </c>
      <c r="L6855" s="81">
        <v>2130</v>
      </c>
      <c r="M6855" s="81">
        <v>-2359.1999999999998</v>
      </c>
      <c r="N6855" s="82">
        <v>-2023.4</v>
      </c>
      <c r="O6855" s="81">
        <v>700</v>
      </c>
      <c r="P6855" s="81">
        <v>585</v>
      </c>
      <c r="Q6855" s="82">
        <v>600.20000000000005</v>
      </c>
      <c r="R6855" s="81">
        <v>0</v>
      </c>
      <c r="S6855" s="82">
        <v>321</v>
      </c>
      <c r="T6855" s="81">
        <v>-699.9</v>
      </c>
      <c r="U6855" s="79">
        <v>-862.7</v>
      </c>
      <c r="V6855" s="83">
        <v>700</v>
      </c>
      <c r="W6855" s="79">
        <v>-1026.0999999999999</v>
      </c>
    </row>
    <row r="6856" spans="1:23" x14ac:dyDescent="0.25">
      <c r="A6856" t="s">
        <v>25</v>
      </c>
      <c r="B6856" s="10" t="str">
        <f>VLOOKUP($E6856,'Overview Cluster Days'!$B:$G,3)</f>
        <v>D</v>
      </c>
      <c r="C6856" s="10" t="str">
        <f>VLOOKUP($E6856,'Overview Cluster Days'!$B:$G,5)</f>
        <v>Winter</v>
      </c>
      <c r="D6856" s="10" t="str">
        <f>VLOOKUP($E6856,'Overview Cluster Days'!$B:$G,6)</f>
        <v>Weekend</v>
      </c>
      <c r="E6856" s="10">
        <v>20181201</v>
      </c>
      <c r="F6856" s="11">
        <v>15</v>
      </c>
      <c r="G6856" s="80">
        <v>-3901.7</v>
      </c>
      <c r="H6856" s="81">
        <v>4681</v>
      </c>
      <c r="I6856" s="81">
        <v>-2246.1</v>
      </c>
      <c r="J6856" s="81">
        <v>0</v>
      </c>
      <c r="K6856" s="82">
        <v>126.6</v>
      </c>
      <c r="L6856" s="81">
        <v>2130</v>
      </c>
      <c r="M6856" s="81">
        <v>-2400</v>
      </c>
      <c r="N6856" s="82">
        <v>-2023.4</v>
      </c>
      <c r="O6856" s="81">
        <v>700</v>
      </c>
      <c r="P6856" s="81">
        <v>585</v>
      </c>
      <c r="Q6856" s="82">
        <v>600.20000000000005</v>
      </c>
      <c r="R6856" s="81">
        <v>57</v>
      </c>
      <c r="S6856" s="82">
        <v>331</v>
      </c>
      <c r="T6856" s="81">
        <v>-699.9</v>
      </c>
      <c r="U6856" s="79">
        <v>-1026</v>
      </c>
      <c r="V6856" s="83">
        <v>700</v>
      </c>
      <c r="W6856" s="79">
        <v>-1026.0999999999999</v>
      </c>
    </row>
    <row r="6857" spans="1:23" x14ac:dyDescent="0.25">
      <c r="A6857" t="s">
        <v>25</v>
      </c>
      <c r="B6857" s="10" t="str">
        <f>VLOOKUP($E6857,'Overview Cluster Days'!$B:$G,3)</f>
        <v>D</v>
      </c>
      <c r="C6857" s="10" t="str">
        <f>VLOOKUP($E6857,'Overview Cluster Days'!$B:$G,5)</f>
        <v>Winter</v>
      </c>
      <c r="D6857" s="10" t="str">
        <f>VLOOKUP($E6857,'Overview Cluster Days'!$B:$G,6)</f>
        <v>Weekend</v>
      </c>
      <c r="E6857" s="10">
        <v>20181201</v>
      </c>
      <c r="F6857" s="11">
        <v>16</v>
      </c>
      <c r="G6857" s="80">
        <v>-1727.3</v>
      </c>
      <c r="H6857" s="81">
        <v>4753.3999999999996</v>
      </c>
      <c r="I6857" s="81">
        <v>-983.5</v>
      </c>
      <c r="J6857" s="81">
        <v>1368.4</v>
      </c>
      <c r="K6857" s="82">
        <v>1342.5</v>
      </c>
      <c r="L6857" s="81">
        <v>2130</v>
      </c>
      <c r="M6857" s="81">
        <v>-2249.3000000000002</v>
      </c>
      <c r="N6857" s="82">
        <v>-2023.4</v>
      </c>
      <c r="O6857" s="81">
        <v>700</v>
      </c>
      <c r="P6857" s="81">
        <v>585</v>
      </c>
      <c r="Q6857" s="82">
        <v>600.20000000000005</v>
      </c>
      <c r="R6857" s="81">
        <v>266</v>
      </c>
      <c r="S6857" s="82">
        <v>514</v>
      </c>
      <c r="T6857" s="81">
        <v>-699.9</v>
      </c>
      <c r="U6857" s="79">
        <v>-1026</v>
      </c>
      <c r="V6857" s="83">
        <v>700</v>
      </c>
      <c r="W6857" s="79">
        <v>-1026.0999999999999</v>
      </c>
    </row>
    <row r="6858" spans="1:23" x14ac:dyDescent="0.25">
      <c r="A6858" t="s">
        <v>25</v>
      </c>
      <c r="B6858" s="10" t="str">
        <f>VLOOKUP($E6858,'Overview Cluster Days'!$B:$G,3)</f>
        <v>D</v>
      </c>
      <c r="C6858" s="10" t="str">
        <f>VLOOKUP($E6858,'Overview Cluster Days'!$B:$G,5)</f>
        <v>Winter</v>
      </c>
      <c r="D6858" s="10" t="str">
        <f>VLOOKUP($E6858,'Overview Cluster Days'!$B:$G,6)</f>
        <v>Weekend</v>
      </c>
      <c r="E6858" s="10">
        <v>20181201</v>
      </c>
      <c r="F6858" s="11">
        <v>17</v>
      </c>
      <c r="G6858" s="80">
        <v>-1118.0999999999999</v>
      </c>
      <c r="H6858" s="81">
        <v>4829.8999999999996</v>
      </c>
      <c r="I6858" s="81">
        <v>-1330.6</v>
      </c>
      <c r="J6858" s="81">
        <v>1174.8</v>
      </c>
      <c r="K6858" s="82">
        <v>1273.9000000000001</v>
      </c>
      <c r="L6858" s="81">
        <v>2130</v>
      </c>
      <c r="M6858" s="81">
        <v>-1800.2</v>
      </c>
      <c r="N6858" s="82">
        <v>-2023.4</v>
      </c>
      <c r="O6858" s="81">
        <v>700</v>
      </c>
      <c r="P6858" s="81">
        <v>585</v>
      </c>
      <c r="Q6858" s="82">
        <v>265.7</v>
      </c>
      <c r="R6858" s="81">
        <v>254</v>
      </c>
      <c r="S6858" s="82">
        <v>389</v>
      </c>
      <c r="T6858" s="81">
        <v>-699.9</v>
      </c>
      <c r="U6858" s="79">
        <v>-1026</v>
      </c>
      <c r="V6858" s="83">
        <v>700</v>
      </c>
      <c r="W6858" s="79">
        <v>-1026.0999999999999</v>
      </c>
    </row>
    <row r="6859" spans="1:23" x14ac:dyDescent="0.25">
      <c r="A6859" t="s">
        <v>25</v>
      </c>
      <c r="B6859" s="10" t="str">
        <f>VLOOKUP($E6859,'Overview Cluster Days'!$B:$G,3)</f>
        <v>D</v>
      </c>
      <c r="C6859" s="10" t="str">
        <f>VLOOKUP($E6859,'Overview Cluster Days'!$B:$G,5)</f>
        <v>Winter</v>
      </c>
      <c r="D6859" s="10" t="str">
        <f>VLOOKUP($E6859,'Overview Cluster Days'!$B:$G,6)</f>
        <v>Weekend</v>
      </c>
      <c r="E6859" s="10">
        <v>20181201</v>
      </c>
      <c r="F6859" s="11">
        <v>18</v>
      </c>
      <c r="G6859" s="80">
        <v>-3360.1</v>
      </c>
      <c r="H6859" s="81">
        <v>4591.3999999999996</v>
      </c>
      <c r="I6859" s="81">
        <v>-3086.9</v>
      </c>
      <c r="J6859" s="81">
        <v>0</v>
      </c>
      <c r="K6859" s="82">
        <v>38.1</v>
      </c>
      <c r="L6859" s="81">
        <v>2259</v>
      </c>
      <c r="M6859" s="81">
        <v>-582.6</v>
      </c>
      <c r="N6859" s="82">
        <v>-2023.4</v>
      </c>
      <c r="O6859" s="81">
        <v>700</v>
      </c>
      <c r="P6859" s="81">
        <v>585</v>
      </c>
      <c r="Q6859" s="82">
        <v>294.60000000000002</v>
      </c>
      <c r="R6859" s="81">
        <v>275</v>
      </c>
      <c r="S6859" s="82">
        <v>725</v>
      </c>
      <c r="T6859" s="81">
        <v>-699.9</v>
      </c>
      <c r="U6859" s="79">
        <v>-1026</v>
      </c>
      <c r="V6859" s="83">
        <v>700</v>
      </c>
      <c r="W6859" s="79">
        <v>-1026.0999999999999</v>
      </c>
    </row>
    <row r="6860" spans="1:23" x14ac:dyDescent="0.25">
      <c r="A6860" t="s">
        <v>25</v>
      </c>
      <c r="B6860" s="10" t="str">
        <f>VLOOKUP($E6860,'Overview Cluster Days'!$B:$G,3)</f>
        <v>D</v>
      </c>
      <c r="C6860" s="10" t="str">
        <f>VLOOKUP($E6860,'Overview Cluster Days'!$B:$G,5)</f>
        <v>Winter</v>
      </c>
      <c r="D6860" s="10" t="str">
        <f>VLOOKUP($E6860,'Overview Cluster Days'!$B:$G,6)</f>
        <v>Weekend</v>
      </c>
      <c r="E6860" s="10">
        <v>20181201</v>
      </c>
      <c r="F6860" s="11">
        <v>19</v>
      </c>
      <c r="G6860" s="80">
        <v>-4177.5</v>
      </c>
      <c r="H6860" s="81">
        <v>4435.2</v>
      </c>
      <c r="I6860" s="81">
        <v>-2320.3000000000002</v>
      </c>
      <c r="J6860" s="81">
        <v>198.7</v>
      </c>
      <c r="K6860" s="82">
        <v>0</v>
      </c>
      <c r="L6860" s="81">
        <v>2136</v>
      </c>
      <c r="M6860" s="81">
        <v>-1397.6</v>
      </c>
      <c r="N6860" s="82">
        <v>-2023.4</v>
      </c>
      <c r="O6860" s="81">
        <v>700</v>
      </c>
      <c r="P6860" s="81">
        <v>585</v>
      </c>
      <c r="Q6860" s="82">
        <v>27.9</v>
      </c>
      <c r="R6860" s="81">
        <v>266</v>
      </c>
      <c r="S6860" s="82">
        <v>725</v>
      </c>
      <c r="T6860" s="81">
        <v>-699.9</v>
      </c>
      <c r="U6860" s="79">
        <v>-1087</v>
      </c>
      <c r="V6860" s="83">
        <v>343.4</v>
      </c>
      <c r="W6860" s="79">
        <v>-1026.0999999999999</v>
      </c>
    </row>
    <row r="6861" spans="1:23" x14ac:dyDescent="0.25">
      <c r="A6861" t="s">
        <v>25</v>
      </c>
      <c r="B6861" s="10" t="str">
        <f>VLOOKUP($E6861,'Overview Cluster Days'!$B:$G,3)</f>
        <v>D</v>
      </c>
      <c r="C6861" s="10" t="str">
        <f>VLOOKUP($E6861,'Overview Cluster Days'!$B:$G,5)</f>
        <v>Winter</v>
      </c>
      <c r="D6861" s="10" t="str">
        <f>VLOOKUP($E6861,'Overview Cluster Days'!$B:$G,6)</f>
        <v>Weekend</v>
      </c>
      <c r="E6861" s="10">
        <v>20181201</v>
      </c>
      <c r="F6861" s="11">
        <v>20</v>
      </c>
      <c r="G6861" s="80">
        <v>-2866.7</v>
      </c>
      <c r="H6861" s="81">
        <v>4396.8999999999996</v>
      </c>
      <c r="I6861" s="81">
        <v>-438.8</v>
      </c>
      <c r="J6861" s="81">
        <v>1615</v>
      </c>
      <c r="K6861" s="82">
        <v>1690.6</v>
      </c>
      <c r="L6861" s="81">
        <v>2136</v>
      </c>
      <c r="M6861" s="81">
        <v>-2400</v>
      </c>
      <c r="N6861" s="82">
        <v>-2023.4</v>
      </c>
      <c r="O6861" s="81">
        <v>-481.3</v>
      </c>
      <c r="P6861" s="81">
        <v>-15</v>
      </c>
      <c r="Q6861" s="82">
        <v>0</v>
      </c>
      <c r="R6861" s="81">
        <v>266</v>
      </c>
      <c r="S6861" s="82">
        <v>725</v>
      </c>
      <c r="T6861" s="81">
        <v>-241</v>
      </c>
      <c r="U6861" s="79">
        <v>-1087</v>
      </c>
      <c r="V6861" s="83">
        <v>700</v>
      </c>
      <c r="W6861" s="79">
        <v>-1026.0999999999999</v>
      </c>
    </row>
    <row r="6862" spans="1:23" x14ac:dyDescent="0.25">
      <c r="A6862" t="s">
        <v>25</v>
      </c>
      <c r="B6862" s="10" t="str">
        <f>VLOOKUP($E6862,'Overview Cluster Days'!$B:$G,3)</f>
        <v>D</v>
      </c>
      <c r="C6862" s="10" t="str">
        <f>VLOOKUP($E6862,'Overview Cluster Days'!$B:$G,5)</f>
        <v>Winter</v>
      </c>
      <c r="D6862" s="10" t="str">
        <f>VLOOKUP($E6862,'Overview Cluster Days'!$B:$G,6)</f>
        <v>Weekend</v>
      </c>
      <c r="E6862" s="10">
        <v>20181201</v>
      </c>
      <c r="F6862" s="11">
        <v>21</v>
      </c>
      <c r="G6862" s="80">
        <v>-3160.9</v>
      </c>
      <c r="H6862" s="81">
        <v>4514.8</v>
      </c>
      <c r="I6862" s="81">
        <v>-466.3</v>
      </c>
      <c r="J6862" s="81">
        <v>1810.8</v>
      </c>
      <c r="K6862" s="82">
        <v>1816.5</v>
      </c>
      <c r="L6862" s="81">
        <v>2136</v>
      </c>
      <c r="M6862" s="81">
        <v>-2400</v>
      </c>
      <c r="N6862" s="82">
        <v>-2023.4</v>
      </c>
      <c r="O6862" s="81">
        <v>-1197.9000000000001</v>
      </c>
      <c r="P6862" s="81">
        <v>-600</v>
      </c>
      <c r="Q6862" s="82">
        <v>-76</v>
      </c>
      <c r="R6862" s="81">
        <v>266</v>
      </c>
      <c r="S6862" s="82">
        <v>725</v>
      </c>
      <c r="T6862" s="81">
        <v>-614.79999999999995</v>
      </c>
      <c r="U6862" s="79">
        <v>-1087</v>
      </c>
      <c r="V6862" s="83">
        <v>700</v>
      </c>
      <c r="W6862" s="79">
        <v>-1026.0999999999999</v>
      </c>
    </row>
    <row r="6863" spans="1:23" x14ac:dyDescent="0.25">
      <c r="A6863" t="s">
        <v>25</v>
      </c>
      <c r="B6863" s="10" t="str">
        <f>VLOOKUP($E6863,'Overview Cluster Days'!$B:$G,3)</f>
        <v>D</v>
      </c>
      <c r="C6863" s="10" t="str">
        <f>VLOOKUP($E6863,'Overview Cluster Days'!$B:$G,5)</f>
        <v>Winter</v>
      </c>
      <c r="D6863" s="10" t="str">
        <f>VLOOKUP($E6863,'Overview Cluster Days'!$B:$G,6)</f>
        <v>Weekend</v>
      </c>
      <c r="E6863" s="10">
        <v>20181201</v>
      </c>
      <c r="F6863" s="11">
        <v>22</v>
      </c>
      <c r="G6863" s="80">
        <v>-5592.7</v>
      </c>
      <c r="H6863" s="81">
        <v>4534.1000000000004</v>
      </c>
      <c r="I6863" s="81">
        <v>-2713.4</v>
      </c>
      <c r="J6863" s="81">
        <v>0</v>
      </c>
      <c r="K6863" s="82">
        <v>452.4</v>
      </c>
      <c r="L6863" s="81">
        <v>1899</v>
      </c>
      <c r="M6863" s="81">
        <v>-2400</v>
      </c>
      <c r="N6863" s="82">
        <v>-2023.4</v>
      </c>
      <c r="O6863" s="81">
        <v>-1400.9</v>
      </c>
      <c r="P6863" s="81">
        <v>-600</v>
      </c>
      <c r="Q6863" s="82">
        <v>-76</v>
      </c>
      <c r="R6863" s="81">
        <v>213</v>
      </c>
      <c r="S6863" s="82">
        <v>546</v>
      </c>
      <c r="T6863" s="81">
        <v>-370.1</v>
      </c>
      <c r="U6863" s="79">
        <v>-1087</v>
      </c>
      <c r="V6863" s="83">
        <v>700</v>
      </c>
      <c r="W6863" s="79">
        <v>-1026.0999999999999</v>
      </c>
    </row>
    <row r="6864" spans="1:23" x14ac:dyDescent="0.25">
      <c r="A6864" t="s">
        <v>25</v>
      </c>
      <c r="B6864" s="10" t="str">
        <f>VLOOKUP($E6864,'Overview Cluster Days'!$B:$G,3)</f>
        <v>D</v>
      </c>
      <c r="C6864" s="10" t="str">
        <f>VLOOKUP($E6864,'Overview Cluster Days'!$B:$G,5)</f>
        <v>Winter</v>
      </c>
      <c r="D6864" s="10" t="str">
        <f>VLOOKUP($E6864,'Overview Cluster Days'!$B:$G,6)</f>
        <v>Weekend</v>
      </c>
      <c r="E6864" s="10">
        <v>20181201</v>
      </c>
      <c r="F6864" s="11">
        <v>23</v>
      </c>
      <c r="G6864" s="80">
        <v>-4548.8999999999996</v>
      </c>
      <c r="H6864" s="81">
        <v>4338.2</v>
      </c>
      <c r="I6864" s="81">
        <v>-297.10000000000002</v>
      </c>
      <c r="J6864" s="81">
        <v>2094.1999999999998</v>
      </c>
      <c r="K6864" s="82">
        <v>2751.9</v>
      </c>
      <c r="L6864" s="81">
        <v>1899</v>
      </c>
      <c r="M6864" s="81">
        <v>-2400</v>
      </c>
      <c r="N6864" s="82">
        <v>-2023.4</v>
      </c>
      <c r="O6864" s="81">
        <v>-1074.3</v>
      </c>
      <c r="P6864" s="81">
        <v>-600</v>
      </c>
      <c r="Q6864" s="82">
        <v>-76</v>
      </c>
      <c r="R6864" s="81">
        <v>-100</v>
      </c>
      <c r="S6864" s="82">
        <v>-13</v>
      </c>
      <c r="T6864" s="81">
        <v>-67.400000000000006</v>
      </c>
      <c r="U6864" s="79">
        <v>-1026</v>
      </c>
      <c r="V6864" s="83">
        <v>700</v>
      </c>
      <c r="W6864" s="79">
        <v>-1026.0999999999999</v>
      </c>
    </row>
    <row r="6865" spans="1:23" x14ac:dyDescent="0.25">
      <c r="A6865" t="s">
        <v>25</v>
      </c>
      <c r="B6865" s="10" t="str">
        <f>VLOOKUP($E6865,'Overview Cluster Days'!$B:$G,3)</f>
        <v>D</v>
      </c>
      <c r="C6865" s="10" t="str">
        <f>VLOOKUP($E6865,'Overview Cluster Days'!$B:$G,5)</f>
        <v>Winter</v>
      </c>
      <c r="D6865" s="10" t="str">
        <f>VLOOKUP($E6865,'Overview Cluster Days'!$B:$G,6)</f>
        <v>Weekend</v>
      </c>
      <c r="E6865" s="10">
        <v>20181201</v>
      </c>
      <c r="F6865" s="11">
        <v>24</v>
      </c>
      <c r="G6865" s="80">
        <v>-4033.4</v>
      </c>
      <c r="H6865" s="81">
        <v>4023.9</v>
      </c>
      <c r="I6865" s="81">
        <v>0</v>
      </c>
      <c r="J6865" s="81">
        <v>2425.5</v>
      </c>
      <c r="K6865" s="82">
        <v>2504.8000000000002</v>
      </c>
      <c r="L6865" s="81">
        <v>2021</v>
      </c>
      <c r="M6865" s="81">
        <v>-2214.6999999999998</v>
      </c>
      <c r="N6865" s="82">
        <v>-1735.7</v>
      </c>
      <c r="O6865" s="81">
        <v>-724.3</v>
      </c>
      <c r="P6865" s="81">
        <v>-600</v>
      </c>
      <c r="Q6865" s="82">
        <v>-76</v>
      </c>
      <c r="R6865" s="81">
        <v>0</v>
      </c>
      <c r="S6865" s="82">
        <v>202</v>
      </c>
      <c r="T6865" s="81">
        <v>-184.1</v>
      </c>
      <c r="U6865" s="79">
        <v>-1026</v>
      </c>
      <c r="V6865" s="83">
        <v>700</v>
      </c>
      <c r="W6865" s="79">
        <v>-1026.0999999999999</v>
      </c>
    </row>
    <row r="6866" spans="1:23" x14ac:dyDescent="0.25">
      <c r="A6866" t="s">
        <v>25</v>
      </c>
      <c r="B6866" s="10" t="str">
        <f>VLOOKUP($E6866,'Overview Cluster Days'!$B:$G,3)</f>
        <v>D</v>
      </c>
      <c r="C6866" s="10" t="str">
        <f>VLOOKUP($E6866,'Overview Cluster Days'!$B:$G,5)</f>
        <v>Winter</v>
      </c>
      <c r="D6866" s="10" t="str">
        <f>VLOOKUP($E6866,'Overview Cluster Days'!$B:$G,6)</f>
        <v>Weekend</v>
      </c>
      <c r="E6866" s="10">
        <v>20181202</v>
      </c>
      <c r="F6866" s="11">
        <v>1</v>
      </c>
      <c r="G6866" s="80">
        <v>-2822</v>
      </c>
      <c r="H6866" s="81">
        <v>4635.8</v>
      </c>
      <c r="I6866" s="81">
        <v>-383.3</v>
      </c>
      <c r="J6866" s="81">
        <v>1643.2</v>
      </c>
      <c r="K6866" s="82">
        <v>1562</v>
      </c>
      <c r="L6866" s="81">
        <v>1519</v>
      </c>
      <c r="M6866" s="81">
        <v>-2400</v>
      </c>
      <c r="N6866" s="82">
        <v>-1608.6</v>
      </c>
      <c r="O6866" s="81">
        <v>-933.1</v>
      </c>
      <c r="P6866" s="81">
        <v>-600</v>
      </c>
      <c r="Q6866" s="82">
        <v>-76</v>
      </c>
      <c r="R6866" s="81">
        <v>196</v>
      </c>
      <c r="S6866" s="82">
        <v>607</v>
      </c>
      <c r="T6866" s="81">
        <v>0</v>
      </c>
      <c r="U6866" s="79">
        <v>-1026</v>
      </c>
      <c r="V6866" s="83">
        <v>700</v>
      </c>
      <c r="W6866" s="79">
        <v>-1026.0999999999999</v>
      </c>
    </row>
    <row r="6867" spans="1:23" x14ac:dyDescent="0.25">
      <c r="A6867" t="s">
        <v>25</v>
      </c>
      <c r="B6867" s="10" t="str">
        <f>VLOOKUP($E6867,'Overview Cluster Days'!$B:$G,3)</f>
        <v>D</v>
      </c>
      <c r="C6867" s="10" t="str">
        <f>VLOOKUP($E6867,'Overview Cluster Days'!$B:$G,5)</f>
        <v>Winter</v>
      </c>
      <c r="D6867" s="10" t="str">
        <f>VLOOKUP($E6867,'Overview Cluster Days'!$B:$G,6)</f>
        <v>Weekend</v>
      </c>
      <c r="E6867" s="10">
        <v>20181202</v>
      </c>
      <c r="F6867" s="11">
        <v>2</v>
      </c>
      <c r="G6867" s="80">
        <v>-2129.1</v>
      </c>
      <c r="H6867" s="81">
        <v>3928.1</v>
      </c>
      <c r="I6867" s="81">
        <v>0</v>
      </c>
      <c r="J6867" s="81">
        <v>2126</v>
      </c>
      <c r="K6867" s="82">
        <v>1500.9</v>
      </c>
      <c r="L6867" s="81">
        <v>1519</v>
      </c>
      <c r="M6867" s="81">
        <v>-2500</v>
      </c>
      <c r="N6867" s="82">
        <v>-1608.6</v>
      </c>
      <c r="O6867" s="81">
        <v>-866.1</v>
      </c>
      <c r="P6867" s="81">
        <v>-600</v>
      </c>
      <c r="Q6867" s="82">
        <v>-76</v>
      </c>
      <c r="R6867" s="81">
        <v>196</v>
      </c>
      <c r="S6867" s="82">
        <v>620</v>
      </c>
      <c r="T6867" s="81">
        <v>-275.2</v>
      </c>
      <c r="U6867" s="79">
        <v>-1087</v>
      </c>
      <c r="V6867" s="83">
        <v>700</v>
      </c>
      <c r="W6867" s="79">
        <v>-1026.0999999999999</v>
      </c>
    </row>
    <row r="6868" spans="1:23" x14ac:dyDescent="0.25">
      <c r="A6868" t="s">
        <v>25</v>
      </c>
      <c r="B6868" s="10" t="str">
        <f>VLOOKUP($E6868,'Overview Cluster Days'!$B:$G,3)</f>
        <v>D</v>
      </c>
      <c r="C6868" s="10" t="str">
        <f>VLOOKUP($E6868,'Overview Cluster Days'!$B:$G,5)</f>
        <v>Winter</v>
      </c>
      <c r="D6868" s="10" t="str">
        <f>VLOOKUP($E6868,'Overview Cluster Days'!$B:$G,6)</f>
        <v>Weekend</v>
      </c>
      <c r="E6868" s="10">
        <v>20181202</v>
      </c>
      <c r="F6868" s="11">
        <v>3</v>
      </c>
      <c r="G6868" s="80">
        <v>-4360.6000000000004</v>
      </c>
      <c r="H6868" s="81">
        <v>4712.3</v>
      </c>
      <c r="I6868" s="81">
        <v>-2267.5</v>
      </c>
      <c r="J6868" s="81">
        <v>0</v>
      </c>
      <c r="K6868" s="82">
        <v>352.5</v>
      </c>
      <c r="L6868" s="81">
        <v>1519</v>
      </c>
      <c r="M6868" s="81">
        <v>-2500</v>
      </c>
      <c r="N6868" s="82">
        <v>-1608.6</v>
      </c>
      <c r="O6868" s="81">
        <v>-585.4</v>
      </c>
      <c r="P6868" s="81">
        <v>-600</v>
      </c>
      <c r="Q6868" s="82">
        <v>-76</v>
      </c>
      <c r="R6868" s="81">
        <v>196</v>
      </c>
      <c r="S6868" s="82">
        <v>570</v>
      </c>
      <c r="T6868" s="81">
        <v>0</v>
      </c>
      <c r="U6868" s="79">
        <v>-1087</v>
      </c>
      <c r="V6868" s="83">
        <v>700</v>
      </c>
      <c r="W6868" s="79">
        <v>-1026.0999999999999</v>
      </c>
    </row>
    <row r="6869" spans="1:23" x14ac:dyDescent="0.25">
      <c r="A6869" t="s">
        <v>25</v>
      </c>
      <c r="B6869" s="10" t="str">
        <f>VLOOKUP($E6869,'Overview Cluster Days'!$B:$G,3)</f>
        <v>D</v>
      </c>
      <c r="C6869" s="10" t="str">
        <f>VLOOKUP($E6869,'Overview Cluster Days'!$B:$G,5)</f>
        <v>Winter</v>
      </c>
      <c r="D6869" s="10" t="str">
        <f>VLOOKUP($E6869,'Overview Cluster Days'!$B:$G,6)</f>
        <v>Weekend</v>
      </c>
      <c r="E6869" s="10">
        <v>20181202</v>
      </c>
      <c r="F6869" s="11">
        <v>4</v>
      </c>
      <c r="G6869" s="80">
        <v>-3868.6</v>
      </c>
      <c r="H6869" s="81">
        <v>4689.7</v>
      </c>
      <c r="I6869" s="81">
        <v>-2683.7</v>
      </c>
      <c r="J6869" s="81">
        <v>0</v>
      </c>
      <c r="K6869" s="82">
        <v>928.5</v>
      </c>
      <c r="L6869" s="81">
        <v>2139</v>
      </c>
      <c r="M6869" s="81">
        <v>-2500</v>
      </c>
      <c r="N6869" s="82">
        <v>-1608.6</v>
      </c>
      <c r="O6869" s="81">
        <v>-420.6</v>
      </c>
      <c r="P6869" s="81">
        <v>-600</v>
      </c>
      <c r="Q6869" s="82">
        <v>-76</v>
      </c>
      <c r="R6869" s="81">
        <v>241</v>
      </c>
      <c r="S6869" s="82">
        <v>443</v>
      </c>
      <c r="T6869" s="81">
        <v>158.6</v>
      </c>
      <c r="U6869" s="79">
        <v>-1087</v>
      </c>
      <c r="V6869" s="83">
        <v>700</v>
      </c>
      <c r="W6869" s="79">
        <v>-1026.0999999999999</v>
      </c>
    </row>
    <row r="6870" spans="1:23" x14ac:dyDescent="0.25">
      <c r="A6870" t="s">
        <v>25</v>
      </c>
      <c r="B6870" s="10" t="str">
        <f>VLOOKUP($E6870,'Overview Cluster Days'!$B:$G,3)</f>
        <v>D</v>
      </c>
      <c r="C6870" s="10" t="str">
        <f>VLOOKUP($E6870,'Overview Cluster Days'!$B:$G,5)</f>
        <v>Winter</v>
      </c>
      <c r="D6870" s="10" t="str">
        <f>VLOOKUP($E6870,'Overview Cluster Days'!$B:$G,6)</f>
        <v>Weekend</v>
      </c>
      <c r="E6870" s="10">
        <v>20181202</v>
      </c>
      <c r="F6870" s="11">
        <v>5</v>
      </c>
      <c r="G6870" s="80">
        <v>-3177.9</v>
      </c>
      <c r="H6870" s="81">
        <v>4441.3999999999996</v>
      </c>
      <c r="I6870" s="81">
        <v>-2551.3000000000002</v>
      </c>
      <c r="J6870" s="81">
        <v>0</v>
      </c>
      <c r="K6870" s="82">
        <v>1913.4</v>
      </c>
      <c r="L6870" s="81">
        <v>2139</v>
      </c>
      <c r="M6870" s="81">
        <v>-2500</v>
      </c>
      <c r="N6870" s="82">
        <v>-1608.6</v>
      </c>
      <c r="O6870" s="81">
        <v>-532.4</v>
      </c>
      <c r="P6870" s="81">
        <v>-600</v>
      </c>
      <c r="Q6870" s="82">
        <v>-76</v>
      </c>
      <c r="R6870" s="81">
        <v>241</v>
      </c>
      <c r="S6870" s="82">
        <v>418</v>
      </c>
      <c r="T6870" s="81">
        <v>723</v>
      </c>
      <c r="U6870" s="79">
        <v>-1087</v>
      </c>
      <c r="V6870" s="83">
        <v>700</v>
      </c>
      <c r="W6870" s="79">
        <v>-1026.0999999999999</v>
      </c>
    </row>
    <row r="6871" spans="1:23" x14ac:dyDescent="0.25">
      <c r="A6871" t="s">
        <v>25</v>
      </c>
      <c r="B6871" s="10" t="str">
        <f>VLOOKUP($E6871,'Overview Cluster Days'!$B:$G,3)</f>
        <v>D</v>
      </c>
      <c r="C6871" s="10" t="str">
        <f>VLOOKUP($E6871,'Overview Cluster Days'!$B:$G,5)</f>
        <v>Winter</v>
      </c>
      <c r="D6871" s="10" t="str">
        <f>VLOOKUP($E6871,'Overview Cluster Days'!$B:$G,6)</f>
        <v>Weekend</v>
      </c>
      <c r="E6871" s="10">
        <v>20181202</v>
      </c>
      <c r="F6871" s="11">
        <v>6</v>
      </c>
      <c r="G6871" s="80">
        <v>-2911.7</v>
      </c>
      <c r="H6871" s="81">
        <v>4240.3999999999996</v>
      </c>
      <c r="I6871" s="81">
        <v>-2483.6999999999998</v>
      </c>
      <c r="J6871" s="81">
        <v>0</v>
      </c>
      <c r="K6871" s="82">
        <v>1760.4</v>
      </c>
      <c r="L6871" s="81">
        <v>2139</v>
      </c>
      <c r="M6871" s="81">
        <v>-2500</v>
      </c>
      <c r="N6871" s="82">
        <v>-1608.6</v>
      </c>
      <c r="O6871" s="81">
        <v>-1201.5</v>
      </c>
      <c r="P6871" s="81">
        <v>-600</v>
      </c>
      <c r="Q6871" s="82">
        <v>-76</v>
      </c>
      <c r="R6871" s="81">
        <v>241</v>
      </c>
      <c r="S6871" s="82">
        <v>315</v>
      </c>
      <c r="T6871" s="81">
        <v>723</v>
      </c>
      <c r="U6871" s="79">
        <v>-1026</v>
      </c>
      <c r="V6871" s="83">
        <v>700</v>
      </c>
      <c r="W6871" s="79">
        <v>-1026.0999999999999</v>
      </c>
    </row>
    <row r="6872" spans="1:23" x14ac:dyDescent="0.25">
      <c r="A6872" t="s">
        <v>25</v>
      </c>
      <c r="B6872" s="10" t="str">
        <f>VLOOKUP($E6872,'Overview Cluster Days'!$B:$G,3)</f>
        <v>D</v>
      </c>
      <c r="C6872" s="10" t="str">
        <f>VLOOKUP($E6872,'Overview Cluster Days'!$B:$G,5)</f>
        <v>Winter</v>
      </c>
      <c r="D6872" s="10" t="str">
        <f>VLOOKUP($E6872,'Overview Cluster Days'!$B:$G,6)</f>
        <v>Weekend</v>
      </c>
      <c r="E6872" s="10">
        <v>20181202</v>
      </c>
      <c r="F6872" s="11">
        <v>7</v>
      </c>
      <c r="G6872" s="80">
        <v>-3196.5</v>
      </c>
      <c r="H6872" s="81">
        <v>4752.5</v>
      </c>
      <c r="I6872" s="81">
        <v>-2601.6</v>
      </c>
      <c r="J6872" s="81">
        <v>0</v>
      </c>
      <c r="K6872" s="82">
        <v>1010.4</v>
      </c>
      <c r="L6872" s="81">
        <v>2139</v>
      </c>
      <c r="M6872" s="81">
        <v>-2500</v>
      </c>
      <c r="N6872" s="82">
        <v>-1608.6</v>
      </c>
      <c r="O6872" s="81">
        <v>-1476.3</v>
      </c>
      <c r="P6872" s="81">
        <v>-600</v>
      </c>
      <c r="Q6872" s="82">
        <v>-76</v>
      </c>
      <c r="R6872" s="81">
        <v>241</v>
      </c>
      <c r="S6872" s="82">
        <v>262</v>
      </c>
      <c r="T6872" s="81">
        <v>106.4</v>
      </c>
      <c r="U6872" s="79">
        <v>-1026</v>
      </c>
      <c r="V6872" s="83">
        <v>700</v>
      </c>
      <c r="W6872" s="79">
        <v>-1026.0999999999999</v>
      </c>
    </row>
    <row r="6873" spans="1:23" x14ac:dyDescent="0.25">
      <c r="A6873" t="s">
        <v>25</v>
      </c>
      <c r="B6873" s="10" t="str">
        <f>VLOOKUP($E6873,'Overview Cluster Days'!$B:$G,3)</f>
        <v>D</v>
      </c>
      <c r="C6873" s="10" t="str">
        <f>VLOOKUP($E6873,'Overview Cluster Days'!$B:$G,5)</f>
        <v>Winter</v>
      </c>
      <c r="D6873" s="10" t="str">
        <f>VLOOKUP($E6873,'Overview Cluster Days'!$B:$G,6)</f>
        <v>Weekend</v>
      </c>
      <c r="E6873" s="10">
        <v>20181202</v>
      </c>
      <c r="F6873" s="11">
        <v>8</v>
      </c>
      <c r="G6873" s="80">
        <v>-3741.3</v>
      </c>
      <c r="H6873" s="81">
        <v>4416.3</v>
      </c>
      <c r="I6873" s="81">
        <v>-2182.6999999999998</v>
      </c>
      <c r="J6873" s="81">
        <v>0</v>
      </c>
      <c r="K6873" s="82">
        <v>1461.1</v>
      </c>
      <c r="L6873" s="81">
        <v>2189</v>
      </c>
      <c r="M6873" s="81">
        <v>-2500</v>
      </c>
      <c r="N6873" s="82">
        <v>-1608.6</v>
      </c>
      <c r="O6873" s="81">
        <v>-1500</v>
      </c>
      <c r="P6873" s="81">
        <v>-600</v>
      </c>
      <c r="Q6873" s="82">
        <v>-76</v>
      </c>
      <c r="R6873" s="81">
        <v>244</v>
      </c>
      <c r="S6873" s="82">
        <v>213</v>
      </c>
      <c r="T6873" s="81">
        <v>220.8</v>
      </c>
      <c r="U6873" s="79">
        <v>-1026</v>
      </c>
      <c r="V6873" s="83">
        <v>607.20000000000005</v>
      </c>
      <c r="W6873" s="79">
        <v>-1026.0999999999999</v>
      </c>
    </row>
    <row r="6874" spans="1:23" x14ac:dyDescent="0.25">
      <c r="A6874" t="s">
        <v>25</v>
      </c>
      <c r="B6874" s="10" t="str">
        <f>VLOOKUP($E6874,'Overview Cluster Days'!$B:$G,3)</f>
        <v>D</v>
      </c>
      <c r="C6874" s="10" t="str">
        <f>VLOOKUP($E6874,'Overview Cluster Days'!$B:$G,5)</f>
        <v>Winter</v>
      </c>
      <c r="D6874" s="10" t="str">
        <f>VLOOKUP($E6874,'Overview Cluster Days'!$B:$G,6)</f>
        <v>Weekend</v>
      </c>
      <c r="E6874" s="10">
        <v>20181202</v>
      </c>
      <c r="F6874" s="11">
        <v>9</v>
      </c>
      <c r="G6874" s="80">
        <v>-3802.1</v>
      </c>
      <c r="H6874" s="81">
        <v>4549.8999999999996</v>
      </c>
      <c r="I6874" s="81">
        <v>-2330.1</v>
      </c>
      <c r="J6874" s="81">
        <v>0</v>
      </c>
      <c r="K6874" s="82">
        <v>781.5</v>
      </c>
      <c r="L6874" s="81">
        <v>2189</v>
      </c>
      <c r="M6874" s="81">
        <v>-2500</v>
      </c>
      <c r="N6874" s="82">
        <v>-1608.6</v>
      </c>
      <c r="O6874" s="81">
        <v>-1500</v>
      </c>
      <c r="P6874" s="81">
        <v>-600</v>
      </c>
      <c r="Q6874" s="82">
        <v>-76</v>
      </c>
      <c r="R6874" s="81">
        <v>244</v>
      </c>
      <c r="S6874" s="82">
        <v>605</v>
      </c>
      <c r="T6874" s="81">
        <v>-291.8</v>
      </c>
      <c r="U6874" s="79">
        <v>-1026</v>
      </c>
      <c r="V6874" s="83">
        <v>700</v>
      </c>
      <c r="W6874" s="79">
        <v>-1026.0999999999999</v>
      </c>
    </row>
    <row r="6875" spans="1:23" x14ac:dyDescent="0.25">
      <c r="A6875" t="s">
        <v>25</v>
      </c>
      <c r="B6875" s="10" t="str">
        <f>VLOOKUP($E6875,'Overview Cluster Days'!$B:$G,3)</f>
        <v>D</v>
      </c>
      <c r="C6875" s="10" t="str">
        <f>VLOOKUP($E6875,'Overview Cluster Days'!$B:$G,5)</f>
        <v>Winter</v>
      </c>
      <c r="D6875" s="10" t="str">
        <f>VLOOKUP($E6875,'Overview Cluster Days'!$B:$G,6)</f>
        <v>Weekend</v>
      </c>
      <c r="E6875" s="10">
        <v>20181202</v>
      </c>
      <c r="F6875" s="11">
        <v>10</v>
      </c>
      <c r="G6875" s="80">
        <v>-4042.7</v>
      </c>
      <c r="H6875" s="81">
        <v>4577.6000000000004</v>
      </c>
      <c r="I6875" s="81">
        <v>-2180.3000000000002</v>
      </c>
      <c r="J6875" s="81">
        <v>0</v>
      </c>
      <c r="K6875" s="82">
        <v>0</v>
      </c>
      <c r="L6875" s="81">
        <v>2491</v>
      </c>
      <c r="M6875" s="81">
        <v>-2500</v>
      </c>
      <c r="N6875" s="82">
        <v>-1608.6</v>
      </c>
      <c r="O6875" s="81">
        <v>-1500</v>
      </c>
      <c r="P6875" s="81">
        <v>-600</v>
      </c>
      <c r="Q6875" s="82">
        <v>-102</v>
      </c>
      <c r="R6875" s="81">
        <v>266</v>
      </c>
      <c r="S6875" s="82">
        <v>636</v>
      </c>
      <c r="T6875" s="81">
        <v>-699.9</v>
      </c>
      <c r="U6875" s="79">
        <v>-930.4</v>
      </c>
      <c r="V6875" s="83">
        <v>700</v>
      </c>
      <c r="W6875" s="79">
        <v>-1026.0999999999999</v>
      </c>
    </row>
    <row r="6876" spans="1:23" x14ac:dyDescent="0.25">
      <c r="A6876" t="s">
        <v>25</v>
      </c>
      <c r="B6876" s="10" t="str">
        <f>VLOOKUP($E6876,'Overview Cluster Days'!$B:$G,3)</f>
        <v>D</v>
      </c>
      <c r="C6876" s="10" t="str">
        <f>VLOOKUP($E6876,'Overview Cluster Days'!$B:$G,5)</f>
        <v>Winter</v>
      </c>
      <c r="D6876" s="10" t="str">
        <f>VLOOKUP($E6876,'Overview Cluster Days'!$B:$G,6)</f>
        <v>Weekend</v>
      </c>
      <c r="E6876" s="10">
        <v>20181202</v>
      </c>
      <c r="F6876" s="11">
        <v>11</v>
      </c>
      <c r="G6876" s="80">
        <v>-3904.1</v>
      </c>
      <c r="H6876" s="81">
        <v>4609.5</v>
      </c>
      <c r="I6876" s="81">
        <v>-2215.1999999999998</v>
      </c>
      <c r="J6876" s="81">
        <v>0</v>
      </c>
      <c r="K6876" s="82">
        <v>0</v>
      </c>
      <c r="L6876" s="81">
        <v>2491</v>
      </c>
      <c r="M6876" s="81">
        <v>-2500</v>
      </c>
      <c r="N6876" s="82">
        <v>-1608.6</v>
      </c>
      <c r="O6876" s="81">
        <v>-1500</v>
      </c>
      <c r="P6876" s="81">
        <v>-600</v>
      </c>
      <c r="Q6876" s="82">
        <v>-102</v>
      </c>
      <c r="R6876" s="81">
        <v>266</v>
      </c>
      <c r="S6876" s="82">
        <v>725</v>
      </c>
      <c r="T6876" s="81">
        <v>-699.9</v>
      </c>
      <c r="U6876" s="79">
        <v>-1087</v>
      </c>
      <c r="V6876" s="83">
        <v>700</v>
      </c>
      <c r="W6876" s="79">
        <v>-1026.0999999999999</v>
      </c>
    </row>
    <row r="6877" spans="1:23" x14ac:dyDescent="0.25">
      <c r="A6877" t="s">
        <v>25</v>
      </c>
      <c r="B6877" s="10" t="str">
        <f>VLOOKUP($E6877,'Overview Cluster Days'!$B:$G,3)</f>
        <v>D</v>
      </c>
      <c r="C6877" s="10" t="str">
        <f>VLOOKUP($E6877,'Overview Cluster Days'!$B:$G,5)</f>
        <v>Winter</v>
      </c>
      <c r="D6877" s="10" t="str">
        <f>VLOOKUP($E6877,'Overview Cluster Days'!$B:$G,6)</f>
        <v>Weekend</v>
      </c>
      <c r="E6877" s="10">
        <v>20181202</v>
      </c>
      <c r="F6877" s="11">
        <v>12</v>
      </c>
      <c r="G6877" s="80">
        <v>-3487</v>
      </c>
      <c r="H6877" s="81">
        <v>4678.1000000000004</v>
      </c>
      <c r="I6877" s="81">
        <v>-2141.9</v>
      </c>
      <c r="J6877" s="81">
        <v>0</v>
      </c>
      <c r="K6877" s="82">
        <v>149.80000000000001</v>
      </c>
      <c r="L6877" s="81">
        <v>2491</v>
      </c>
      <c r="M6877" s="81">
        <v>-2500</v>
      </c>
      <c r="N6877" s="82">
        <v>-1608.6</v>
      </c>
      <c r="O6877" s="81">
        <v>-1500</v>
      </c>
      <c r="P6877" s="81">
        <v>-600</v>
      </c>
      <c r="Q6877" s="82">
        <v>-102</v>
      </c>
      <c r="R6877" s="81">
        <v>266</v>
      </c>
      <c r="S6877" s="82">
        <v>725</v>
      </c>
      <c r="T6877" s="81">
        <v>-699.9</v>
      </c>
      <c r="U6877" s="79">
        <v>-1087</v>
      </c>
      <c r="V6877" s="83">
        <v>700</v>
      </c>
      <c r="W6877" s="79">
        <v>-1026.0999999999999</v>
      </c>
    </row>
    <row r="6878" spans="1:23" x14ac:dyDescent="0.25">
      <c r="A6878" t="s">
        <v>25</v>
      </c>
      <c r="B6878" s="10" t="str">
        <f>VLOOKUP($E6878,'Overview Cluster Days'!$B:$G,3)</f>
        <v>D</v>
      </c>
      <c r="C6878" s="10" t="str">
        <f>VLOOKUP($E6878,'Overview Cluster Days'!$B:$G,5)</f>
        <v>Winter</v>
      </c>
      <c r="D6878" s="10" t="str">
        <f>VLOOKUP($E6878,'Overview Cluster Days'!$B:$G,6)</f>
        <v>Weekend</v>
      </c>
      <c r="E6878" s="10">
        <v>20181202</v>
      </c>
      <c r="F6878" s="11">
        <v>13</v>
      </c>
      <c r="G6878" s="80">
        <v>-4513.8999999999996</v>
      </c>
      <c r="H6878" s="81">
        <v>4621.5</v>
      </c>
      <c r="I6878" s="81">
        <v>-2297.4</v>
      </c>
      <c r="J6878" s="81">
        <v>0</v>
      </c>
      <c r="K6878" s="82">
        <v>0</v>
      </c>
      <c r="L6878" s="81">
        <v>2125</v>
      </c>
      <c r="M6878" s="81">
        <v>-2500</v>
      </c>
      <c r="N6878" s="82">
        <v>-1608.6</v>
      </c>
      <c r="O6878" s="81">
        <v>-1500</v>
      </c>
      <c r="P6878" s="81">
        <v>-600</v>
      </c>
      <c r="Q6878" s="82">
        <v>-128</v>
      </c>
      <c r="R6878" s="81">
        <v>240</v>
      </c>
      <c r="S6878" s="82">
        <v>725</v>
      </c>
      <c r="T6878" s="81">
        <v>-699.9</v>
      </c>
      <c r="U6878" s="79">
        <v>-841.7</v>
      </c>
      <c r="V6878" s="83">
        <v>700</v>
      </c>
      <c r="W6878" s="79">
        <v>-1026.0999999999999</v>
      </c>
    </row>
    <row r="6879" spans="1:23" x14ac:dyDescent="0.25">
      <c r="A6879" t="s">
        <v>25</v>
      </c>
      <c r="B6879" s="10" t="str">
        <f>VLOOKUP($E6879,'Overview Cluster Days'!$B:$G,3)</f>
        <v>D</v>
      </c>
      <c r="C6879" s="10" t="str">
        <f>VLOOKUP($E6879,'Overview Cluster Days'!$B:$G,5)</f>
        <v>Winter</v>
      </c>
      <c r="D6879" s="10" t="str">
        <f>VLOOKUP($E6879,'Overview Cluster Days'!$B:$G,6)</f>
        <v>Weekend</v>
      </c>
      <c r="E6879" s="10">
        <v>20181202</v>
      </c>
      <c r="F6879" s="11">
        <v>14</v>
      </c>
      <c r="G6879" s="80">
        <v>-4518.6000000000004</v>
      </c>
      <c r="H6879" s="81">
        <v>4699.7</v>
      </c>
      <c r="I6879" s="81">
        <v>-2417</v>
      </c>
      <c r="J6879" s="81">
        <v>0</v>
      </c>
      <c r="K6879" s="82">
        <v>0</v>
      </c>
      <c r="L6879" s="81">
        <v>2125</v>
      </c>
      <c r="M6879" s="81">
        <v>-2500</v>
      </c>
      <c r="N6879" s="82">
        <v>-1608.6</v>
      </c>
      <c r="O6879" s="81">
        <v>-1500</v>
      </c>
      <c r="P6879" s="81">
        <v>-600</v>
      </c>
      <c r="Q6879" s="82">
        <v>-153</v>
      </c>
      <c r="R6879" s="81">
        <v>240</v>
      </c>
      <c r="S6879" s="82">
        <v>725</v>
      </c>
      <c r="T6879" s="81">
        <v>-699.9</v>
      </c>
      <c r="U6879" s="79">
        <v>-948.1</v>
      </c>
      <c r="V6879" s="83">
        <v>700</v>
      </c>
      <c r="W6879" s="79">
        <v>-1026.0999999999999</v>
      </c>
    </row>
    <row r="6880" spans="1:23" x14ac:dyDescent="0.25">
      <c r="A6880" t="s">
        <v>25</v>
      </c>
      <c r="B6880" s="10" t="str">
        <f>VLOOKUP($E6880,'Overview Cluster Days'!$B:$G,3)</f>
        <v>D</v>
      </c>
      <c r="C6880" s="10" t="str">
        <f>VLOOKUP($E6880,'Overview Cluster Days'!$B:$G,5)</f>
        <v>Winter</v>
      </c>
      <c r="D6880" s="10" t="str">
        <f>VLOOKUP($E6880,'Overview Cluster Days'!$B:$G,6)</f>
        <v>Weekend</v>
      </c>
      <c r="E6880" s="10">
        <v>20181202</v>
      </c>
      <c r="F6880" s="11">
        <v>15</v>
      </c>
      <c r="G6880" s="80">
        <v>-4117.8999999999996</v>
      </c>
      <c r="H6880" s="81">
        <v>4669.8999999999996</v>
      </c>
      <c r="I6880" s="81">
        <v>-2418.1</v>
      </c>
      <c r="J6880" s="81">
        <v>0</v>
      </c>
      <c r="K6880" s="82">
        <v>0</v>
      </c>
      <c r="L6880" s="81">
        <v>2125</v>
      </c>
      <c r="M6880" s="81">
        <v>-2500</v>
      </c>
      <c r="N6880" s="82">
        <v>-1608.6</v>
      </c>
      <c r="O6880" s="81">
        <v>-1500</v>
      </c>
      <c r="P6880" s="81">
        <v>-600</v>
      </c>
      <c r="Q6880" s="82">
        <v>-153</v>
      </c>
      <c r="R6880" s="81">
        <v>240</v>
      </c>
      <c r="S6880" s="82">
        <v>507</v>
      </c>
      <c r="T6880" s="81">
        <v>-699.9</v>
      </c>
      <c r="U6880" s="79">
        <v>-1026</v>
      </c>
      <c r="V6880" s="83">
        <v>700</v>
      </c>
      <c r="W6880" s="79">
        <v>-1026.0999999999999</v>
      </c>
    </row>
    <row r="6881" spans="1:23" x14ac:dyDescent="0.25">
      <c r="A6881" t="s">
        <v>25</v>
      </c>
      <c r="B6881" s="10" t="str">
        <f>VLOOKUP($E6881,'Overview Cluster Days'!$B:$G,3)</f>
        <v>D</v>
      </c>
      <c r="C6881" s="10" t="str">
        <f>VLOOKUP($E6881,'Overview Cluster Days'!$B:$G,5)</f>
        <v>Winter</v>
      </c>
      <c r="D6881" s="10" t="str">
        <f>VLOOKUP($E6881,'Overview Cluster Days'!$B:$G,6)</f>
        <v>Weekend</v>
      </c>
      <c r="E6881" s="10">
        <v>20181202</v>
      </c>
      <c r="F6881" s="11">
        <v>16</v>
      </c>
      <c r="G6881" s="80">
        <v>-4192.7</v>
      </c>
      <c r="H6881" s="81">
        <v>4465.3</v>
      </c>
      <c r="I6881" s="81">
        <v>-2288.5</v>
      </c>
      <c r="J6881" s="81">
        <v>211.5</v>
      </c>
      <c r="K6881" s="82">
        <v>0</v>
      </c>
      <c r="L6881" s="81">
        <v>2750</v>
      </c>
      <c r="M6881" s="81">
        <v>-2500</v>
      </c>
      <c r="N6881" s="82">
        <v>-1608.6</v>
      </c>
      <c r="O6881" s="81">
        <v>-1500</v>
      </c>
      <c r="P6881" s="81">
        <v>-600</v>
      </c>
      <c r="Q6881" s="82">
        <v>-153</v>
      </c>
      <c r="R6881" s="81">
        <v>285</v>
      </c>
      <c r="S6881" s="82">
        <v>725</v>
      </c>
      <c r="T6881" s="81">
        <v>-699.9</v>
      </c>
      <c r="U6881" s="79">
        <v>-1026</v>
      </c>
      <c r="V6881" s="83">
        <v>700</v>
      </c>
      <c r="W6881" s="79">
        <v>-1026.0999999999999</v>
      </c>
    </row>
    <row r="6882" spans="1:23" x14ac:dyDescent="0.25">
      <c r="A6882" t="s">
        <v>25</v>
      </c>
      <c r="B6882" s="10" t="str">
        <f>VLOOKUP($E6882,'Overview Cluster Days'!$B:$G,3)</f>
        <v>D</v>
      </c>
      <c r="C6882" s="10" t="str">
        <f>VLOOKUP($E6882,'Overview Cluster Days'!$B:$G,5)</f>
        <v>Winter</v>
      </c>
      <c r="D6882" s="10" t="str">
        <f>VLOOKUP($E6882,'Overview Cluster Days'!$B:$G,6)</f>
        <v>Weekend</v>
      </c>
      <c r="E6882" s="10">
        <v>20181202</v>
      </c>
      <c r="F6882" s="11">
        <v>17</v>
      </c>
      <c r="G6882" s="80">
        <v>-3874.4</v>
      </c>
      <c r="H6882" s="81">
        <v>4532.3</v>
      </c>
      <c r="I6882" s="81">
        <v>-2532.8000000000002</v>
      </c>
      <c r="J6882" s="81">
        <v>189.6</v>
      </c>
      <c r="K6882" s="82">
        <v>0</v>
      </c>
      <c r="L6882" s="81">
        <v>2750</v>
      </c>
      <c r="M6882" s="81">
        <v>-2500</v>
      </c>
      <c r="N6882" s="82">
        <v>-1608.6</v>
      </c>
      <c r="O6882" s="81">
        <v>-1500</v>
      </c>
      <c r="P6882" s="81">
        <v>-600</v>
      </c>
      <c r="Q6882" s="82">
        <v>-153</v>
      </c>
      <c r="R6882" s="81">
        <v>285</v>
      </c>
      <c r="S6882" s="82">
        <v>725</v>
      </c>
      <c r="T6882" s="81">
        <v>-699.9</v>
      </c>
      <c r="U6882" s="79">
        <v>-1026</v>
      </c>
      <c r="V6882" s="83">
        <v>700</v>
      </c>
      <c r="W6882" s="79">
        <v>-1026.0999999999999</v>
      </c>
    </row>
    <row r="6883" spans="1:23" x14ac:dyDescent="0.25">
      <c r="A6883" t="s">
        <v>25</v>
      </c>
      <c r="B6883" s="10" t="str">
        <f>VLOOKUP($E6883,'Overview Cluster Days'!$B:$G,3)</f>
        <v>D</v>
      </c>
      <c r="C6883" s="10" t="str">
        <f>VLOOKUP($E6883,'Overview Cluster Days'!$B:$G,5)</f>
        <v>Winter</v>
      </c>
      <c r="D6883" s="10" t="str">
        <f>VLOOKUP($E6883,'Overview Cluster Days'!$B:$G,6)</f>
        <v>Weekend</v>
      </c>
      <c r="E6883" s="10">
        <v>20181202</v>
      </c>
      <c r="F6883" s="11">
        <v>18</v>
      </c>
      <c r="G6883" s="80">
        <v>-2997.7</v>
      </c>
      <c r="H6883" s="81">
        <v>4647.5</v>
      </c>
      <c r="I6883" s="81">
        <v>-3106.2</v>
      </c>
      <c r="J6883" s="81">
        <v>0</v>
      </c>
      <c r="K6883" s="82">
        <v>154.80000000000001</v>
      </c>
      <c r="L6883" s="81">
        <v>2757</v>
      </c>
      <c r="M6883" s="81">
        <v>-2500</v>
      </c>
      <c r="N6883" s="82">
        <v>-1608.6</v>
      </c>
      <c r="O6883" s="81">
        <v>-1500</v>
      </c>
      <c r="P6883" s="81">
        <v>-600</v>
      </c>
      <c r="Q6883" s="82">
        <v>-153</v>
      </c>
      <c r="R6883" s="81">
        <v>285</v>
      </c>
      <c r="S6883" s="82">
        <v>725</v>
      </c>
      <c r="T6883" s="81">
        <v>-699.9</v>
      </c>
      <c r="U6883" s="79">
        <v>-1026</v>
      </c>
      <c r="V6883" s="83">
        <v>700</v>
      </c>
      <c r="W6883" s="79">
        <v>-1026.0999999999999</v>
      </c>
    </row>
    <row r="6884" spans="1:23" x14ac:dyDescent="0.25">
      <c r="A6884" t="s">
        <v>25</v>
      </c>
      <c r="B6884" s="10" t="str">
        <f>VLOOKUP($E6884,'Overview Cluster Days'!$B:$G,3)</f>
        <v>D</v>
      </c>
      <c r="C6884" s="10" t="str">
        <f>VLOOKUP($E6884,'Overview Cluster Days'!$B:$G,5)</f>
        <v>Winter</v>
      </c>
      <c r="D6884" s="10" t="str">
        <f>VLOOKUP($E6884,'Overview Cluster Days'!$B:$G,6)</f>
        <v>Weekend</v>
      </c>
      <c r="E6884" s="10">
        <v>20181202</v>
      </c>
      <c r="F6884" s="11">
        <v>19</v>
      </c>
      <c r="G6884" s="80">
        <v>-2636.4</v>
      </c>
      <c r="H6884" s="81">
        <v>4427.8</v>
      </c>
      <c r="I6884" s="81">
        <v>-712.4</v>
      </c>
      <c r="J6884" s="81">
        <v>1774.6</v>
      </c>
      <c r="K6884" s="82">
        <v>1574.3</v>
      </c>
      <c r="L6884" s="81">
        <v>2691</v>
      </c>
      <c r="M6884" s="81">
        <v>-2400</v>
      </c>
      <c r="N6884" s="82">
        <v>-2023.4</v>
      </c>
      <c r="O6884" s="81">
        <v>-1500</v>
      </c>
      <c r="P6884" s="81">
        <v>-600</v>
      </c>
      <c r="Q6884" s="82">
        <v>-102</v>
      </c>
      <c r="R6884" s="81">
        <v>280</v>
      </c>
      <c r="S6884" s="82">
        <v>725</v>
      </c>
      <c r="T6884" s="81">
        <v>-699.9</v>
      </c>
      <c r="U6884" s="79">
        <v>-1087</v>
      </c>
      <c r="V6884" s="83">
        <v>700</v>
      </c>
      <c r="W6884" s="79">
        <v>-1026.0999999999999</v>
      </c>
    </row>
    <row r="6885" spans="1:23" x14ac:dyDescent="0.25">
      <c r="A6885" t="s">
        <v>25</v>
      </c>
      <c r="B6885" s="10" t="str">
        <f>VLOOKUP($E6885,'Overview Cluster Days'!$B:$G,3)</f>
        <v>D</v>
      </c>
      <c r="C6885" s="10" t="str">
        <f>VLOOKUP($E6885,'Overview Cluster Days'!$B:$G,5)</f>
        <v>Winter</v>
      </c>
      <c r="D6885" s="10" t="str">
        <f>VLOOKUP($E6885,'Overview Cluster Days'!$B:$G,6)</f>
        <v>Weekend</v>
      </c>
      <c r="E6885" s="10">
        <v>20181202</v>
      </c>
      <c r="F6885" s="11">
        <v>20</v>
      </c>
      <c r="G6885" s="80">
        <v>-2551.6999999999998</v>
      </c>
      <c r="H6885" s="81">
        <v>4470.2</v>
      </c>
      <c r="I6885" s="81">
        <v>-748.4</v>
      </c>
      <c r="J6885" s="81">
        <v>1602</v>
      </c>
      <c r="K6885" s="82">
        <v>1698.2</v>
      </c>
      <c r="L6885" s="81">
        <v>2691</v>
      </c>
      <c r="M6885" s="81">
        <v>-2400</v>
      </c>
      <c r="N6885" s="82">
        <v>-2023.4</v>
      </c>
      <c r="O6885" s="81">
        <v>-1500</v>
      </c>
      <c r="P6885" s="81">
        <v>-600</v>
      </c>
      <c r="Q6885" s="82">
        <v>-76</v>
      </c>
      <c r="R6885" s="81">
        <v>280</v>
      </c>
      <c r="S6885" s="82">
        <v>696</v>
      </c>
      <c r="T6885" s="81">
        <v>-394.2</v>
      </c>
      <c r="U6885" s="79">
        <v>-1087</v>
      </c>
      <c r="V6885" s="83">
        <v>700</v>
      </c>
      <c r="W6885" s="79">
        <v>-1026.0999999999999</v>
      </c>
    </row>
    <row r="6886" spans="1:23" x14ac:dyDescent="0.25">
      <c r="A6886" t="s">
        <v>25</v>
      </c>
      <c r="B6886" s="10" t="str">
        <f>VLOOKUP($E6886,'Overview Cluster Days'!$B:$G,3)</f>
        <v>D</v>
      </c>
      <c r="C6886" s="10" t="str">
        <f>VLOOKUP($E6886,'Overview Cluster Days'!$B:$G,5)</f>
        <v>Winter</v>
      </c>
      <c r="D6886" s="10" t="str">
        <f>VLOOKUP($E6886,'Overview Cluster Days'!$B:$G,6)</f>
        <v>Weekend</v>
      </c>
      <c r="E6886" s="10">
        <v>20181202</v>
      </c>
      <c r="F6886" s="11">
        <v>21</v>
      </c>
      <c r="G6886" s="80">
        <v>-2636.1</v>
      </c>
      <c r="H6886" s="81">
        <v>4600.3999999999996</v>
      </c>
      <c r="I6886" s="81">
        <v>-991.9</v>
      </c>
      <c r="J6886" s="81">
        <v>1796.3</v>
      </c>
      <c r="K6886" s="82">
        <v>1831.7</v>
      </c>
      <c r="L6886" s="81">
        <v>2691</v>
      </c>
      <c r="M6886" s="81">
        <v>-2400</v>
      </c>
      <c r="N6886" s="82">
        <v>-2023.4</v>
      </c>
      <c r="O6886" s="81">
        <v>-1500</v>
      </c>
      <c r="P6886" s="81">
        <v>-600</v>
      </c>
      <c r="Q6886" s="82">
        <v>-76</v>
      </c>
      <c r="R6886" s="81">
        <v>280</v>
      </c>
      <c r="S6886" s="82">
        <v>725</v>
      </c>
      <c r="T6886" s="81">
        <v>-699.9</v>
      </c>
      <c r="U6886" s="79">
        <v>-1087</v>
      </c>
      <c r="V6886" s="83">
        <v>700</v>
      </c>
      <c r="W6886" s="79">
        <v>-1026.0999999999999</v>
      </c>
    </row>
    <row r="6887" spans="1:23" x14ac:dyDescent="0.25">
      <c r="A6887" t="s">
        <v>25</v>
      </c>
      <c r="B6887" s="10" t="str">
        <f>VLOOKUP($E6887,'Overview Cluster Days'!$B:$G,3)</f>
        <v>D</v>
      </c>
      <c r="C6887" s="10" t="str">
        <f>VLOOKUP($E6887,'Overview Cluster Days'!$B:$G,5)</f>
        <v>Winter</v>
      </c>
      <c r="D6887" s="10" t="str">
        <f>VLOOKUP($E6887,'Overview Cluster Days'!$B:$G,6)</f>
        <v>Weekend</v>
      </c>
      <c r="E6887" s="10">
        <v>20181202</v>
      </c>
      <c r="F6887" s="11">
        <v>22</v>
      </c>
      <c r="G6887" s="80">
        <v>-5042.1000000000004</v>
      </c>
      <c r="H6887" s="81">
        <v>4609.1000000000004</v>
      </c>
      <c r="I6887" s="81">
        <v>-3114.7</v>
      </c>
      <c r="J6887" s="81">
        <v>0</v>
      </c>
      <c r="K6887" s="82">
        <v>519.4</v>
      </c>
      <c r="L6887" s="81">
        <v>2345</v>
      </c>
      <c r="M6887" s="81">
        <v>-2400</v>
      </c>
      <c r="N6887" s="82">
        <v>-2023.4</v>
      </c>
      <c r="O6887" s="81">
        <v>-1500</v>
      </c>
      <c r="P6887" s="81">
        <v>-600</v>
      </c>
      <c r="Q6887" s="82">
        <v>-76</v>
      </c>
      <c r="R6887" s="81">
        <v>255</v>
      </c>
      <c r="S6887" s="82">
        <v>725</v>
      </c>
      <c r="T6887" s="81">
        <v>-142.9</v>
      </c>
      <c r="U6887" s="79">
        <v>-1087</v>
      </c>
      <c r="V6887" s="83">
        <v>700</v>
      </c>
      <c r="W6887" s="79">
        <v>-1026.0999999999999</v>
      </c>
    </row>
    <row r="6888" spans="1:23" x14ac:dyDescent="0.25">
      <c r="A6888" t="s">
        <v>25</v>
      </c>
      <c r="B6888" s="10" t="str">
        <f>VLOOKUP($E6888,'Overview Cluster Days'!$B:$G,3)</f>
        <v>D</v>
      </c>
      <c r="C6888" s="10" t="str">
        <f>VLOOKUP($E6888,'Overview Cluster Days'!$B:$G,5)</f>
        <v>Winter</v>
      </c>
      <c r="D6888" s="10" t="str">
        <f>VLOOKUP($E6888,'Overview Cluster Days'!$B:$G,6)</f>
        <v>Weekend</v>
      </c>
      <c r="E6888" s="10">
        <v>20181202</v>
      </c>
      <c r="F6888" s="11">
        <v>23</v>
      </c>
      <c r="G6888" s="80">
        <v>-4999.7</v>
      </c>
      <c r="H6888" s="81">
        <v>4449.1000000000004</v>
      </c>
      <c r="I6888" s="81">
        <v>-3036.6</v>
      </c>
      <c r="J6888" s="81">
        <v>0</v>
      </c>
      <c r="K6888" s="82">
        <v>1003.8</v>
      </c>
      <c r="L6888" s="81">
        <v>2345</v>
      </c>
      <c r="M6888" s="81">
        <v>-2400</v>
      </c>
      <c r="N6888" s="82">
        <v>-2023.4</v>
      </c>
      <c r="O6888" s="81">
        <v>-1500</v>
      </c>
      <c r="P6888" s="81">
        <v>-600</v>
      </c>
      <c r="Q6888" s="82">
        <v>-76</v>
      </c>
      <c r="R6888" s="81">
        <v>255</v>
      </c>
      <c r="S6888" s="82">
        <v>461</v>
      </c>
      <c r="T6888" s="81">
        <v>0</v>
      </c>
      <c r="U6888" s="79">
        <v>-1026</v>
      </c>
      <c r="V6888" s="83">
        <v>390.3</v>
      </c>
      <c r="W6888" s="79">
        <v>-1026.0999999999999</v>
      </c>
    </row>
    <row r="6889" spans="1:23" x14ac:dyDescent="0.25">
      <c r="A6889" t="s">
        <v>25</v>
      </c>
      <c r="B6889" s="10" t="str">
        <f>VLOOKUP($E6889,'Overview Cluster Days'!$B:$G,3)</f>
        <v>D</v>
      </c>
      <c r="C6889" s="10" t="str">
        <f>VLOOKUP($E6889,'Overview Cluster Days'!$B:$G,5)</f>
        <v>Winter</v>
      </c>
      <c r="D6889" s="10" t="str">
        <f>VLOOKUP($E6889,'Overview Cluster Days'!$B:$G,6)</f>
        <v>Weekend</v>
      </c>
      <c r="E6889" s="10">
        <v>20181202</v>
      </c>
      <c r="F6889" s="11">
        <v>24</v>
      </c>
      <c r="G6889" s="80">
        <v>-3061.3</v>
      </c>
      <c r="H6889" s="81">
        <v>4556.8999999999996</v>
      </c>
      <c r="I6889" s="81">
        <v>0</v>
      </c>
      <c r="J6889" s="81">
        <v>2835.4</v>
      </c>
      <c r="K6889" s="82">
        <v>2940.7</v>
      </c>
      <c r="L6889" s="81">
        <v>2345</v>
      </c>
      <c r="M6889" s="81">
        <v>-2400</v>
      </c>
      <c r="N6889" s="82">
        <v>-1797</v>
      </c>
      <c r="O6889" s="81">
        <v>-1500</v>
      </c>
      <c r="P6889" s="81">
        <v>-600</v>
      </c>
      <c r="Q6889" s="82">
        <v>-76</v>
      </c>
      <c r="R6889" s="81">
        <v>255</v>
      </c>
      <c r="S6889" s="82">
        <v>513</v>
      </c>
      <c r="T6889" s="81">
        <v>2</v>
      </c>
      <c r="U6889" s="79">
        <v>-1026</v>
      </c>
      <c r="V6889" s="83">
        <v>700</v>
      </c>
      <c r="W6889" s="79">
        <v>-1026.0999999999999</v>
      </c>
    </row>
    <row r="6890" spans="1:23" x14ac:dyDescent="0.25">
      <c r="A6890" t="s">
        <v>25</v>
      </c>
      <c r="B6890" s="10" t="str">
        <f>VLOOKUP($E6890,'Overview Cluster Days'!$B:$G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3</v>
      </c>
      <c r="F6890" s="11">
        <v>1</v>
      </c>
      <c r="G6890" s="80">
        <v>-2322.9</v>
      </c>
      <c r="H6890" s="81">
        <v>4672.3</v>
      </c>
      <c r="I6890" s="81">
        <v>-465.9</v>
      </c>
      <c r="J6890" s="81">
        <v>1465.8</v>
      </c>
      <c r="K6890" s="82">
        <v>1323</v>
      </c>
      <c r="L6890" s="81">
        <v>2536</v>
      </c>
      <c r="M6890" s="81">
        <v>-2400</v>
      </c>
      <c r="N6890" s="82">
        <v>-1608.6</v>
      </c>
      <c r="O6890" s="81">
        <v>-1500</v>
      </c>
      <c r="P6890" s="81">
        <v>-600</v>
      </c>
      <c r="Q6890" s="82">
        <v>-76</v>
      </c>
      <c r="R6890" s="81">
        <v>269</v>
      </c>
      <c r="S6890" s="82">
        <v>725</v>
      </c>
      <c r="T6890" s="81">
        <v>0</v>
      </c>
      <c r="U6890" s="79">
        <v>-734</v>
      </c>
      <c r="V6890" s="83">
        <v>700</v>
      </c>
      <c r="W6890" s="79">
        <v>-961.2</v>
      </c>
    </row>
    <row r="6891" spans="1:23" x14ac:dyDescent="0.25">
      <c r="A6891" t="s">
        <v>25</v>
      </c>
      <c r="B6891" s="10" t="str">
        <f>VLOOKUP($E6891,'Overview Cluster Days'!$B:$G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3</v>
      </c>
      <c r="F6891" s="11">
        <v>2</v>
      </c>
      <c r="G6891" s="80">
        <v>-1330.1</v>
      </c>
      <c r="H6891" s="81">
        <v>4837.7</v>
      </c>
      <c r="I6891" s="81">
        <v>-1040.5</v>
      </c>
      <c r="J6891" s="81">
        <v>921.2</v>
      </c>
      <c r="K6891" s="82">
        <v>1449.5</v>
      </c>
      <c r="L6891" s="81">
        <v>2536</v>
      </c>
      <c r="M6891" s="81">
        <v>-2500</v>
      </c>
      <c r="N6891" s="82">
        <v>-1608.6</v>
      </c>
      <c r="O6891" s="81">
        <v>-1500</v>
      </c>
      <c r="P6891" s="81">
        <v>-600</v>
      </c>
      <c r="Q6891" s="82">
        <v>-76</v>
      </c>
      <c r="R6891" s="81">
        <v>269</v>
      </c>
      <c r="S6891" s="82">
        <v>725</v>
      </c>
      <c r="T6891" s="81">
        <v>374.3</v>
      </c>
      <c r="U6891" s="79">
        <v>-795</v>
      </c>
      <c r="V6891" s="83">
        <v>261.3</v>
      </c>
      <c r="W6891" s="79">
        <v>-1026.0999999999999</v>
      </c>
    </row>
    <row r="6892" spans="1:23" x14ac:dyDescent="0.25">
      <c r="A6892" t="s">
        <v>25</v>
      </c>
      <c r="B6892" s="10" t="str">
        <f>VLOOKUP($E6892,'Overview Cluster Days'!$B:$G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3</v>
      </c>
      <c r="F6892" s="11">
        <v>3</v>
      </c>
      <c r="G6892" s="80">
        <v>-1210.9000000000001</v>
      </c>
      <c r="H6892" s="81">
        <v>4899.7</v>
      </c>
      <c r="I6892" s="81">
        <v>-2012.1</v>
      </c>
      <c r="J6892" s="81">
        <v>0</v>
      </c>
      <c r="K6892" s="82">
        <v>927.3</v>
      </c>
      <c r="L6892" s="81">
        <v>2536</v>
      </c>
      <c r="M6892" s="81">
        <v>-2500</v>
      </c>
      <c r="N6892" s="82">
        <v>-1608.6</v>
      </c>
      <c r="O6892" s="81">
        <v>-1500</v>
      </c>
      <c r="P6892" s="81">
        <v>-600</v>
      </c>
      <c r="Q6892" s="82">
        <v>-76</v>
      </c>
      <c r="R6892" s="81">
        <v>269</v>
      </c>
      <c r="S6892" s="82">
        <v>656</v>
      </c>
      <c r="T6892" s="81">
        <v>414.6</v>
      </c>
      <c r="U6892" s="79">
        <v>-795</v>
      </c>
      <c r="V6892" s="83">
        <v>43.9</v>
      </c>
      <c r="W6892" s="79">
        <v>-1026.0999999999999</v>
      </c>
    </row>
    <row r="6893" spans="1:23" x14ac:dyDescent="0.25">
      <c r="A6893" t="s">
        <v>25</v>
      </c>
      <c r="B6893" s="10" t="str">
        <f>VLOOKUP($E6893,'Overview Cluster Days'!$B:$G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3</v>
      </c>
      <c r="F6893" s="11">
        <v>4</v>
      </c>
      <c r="G6893" s="80">
        <v>-402.1</v>
      </c>
      <c r="H6893" s="81">
        <v>4890.8</v>
      </c>
      <c r="I6893" s="81">
        <v>-1871</v>
      </c>
      <c r="J6893" s="81">
        <v>0</v>
      </c>
      <c r="K6893" s="82">
        <v>1331.8</v>
      </c>
      <c r="L6893" s="81">
        <v>2806</v>
      </c>
      <c r="M6893" s="81">
        <v>-2500</v>
      </c>
      <c r="N6893" s="82">
        <v>-1608.6</v>
      </c>
      <c r="O6893" s="81">
        <v>-1500</v>
      </c>
      <c r="P6893" s="81">
        <v>-600</v>
      </c>
      <c r="Q6893" s="82">
        <v>-76</v>
      </c>
      <c r="R6893" s="81">
        <v>289</v>
      </c>
      <c r="S6893" s="82">
        <v>621</v>
      </c>
      <c r="T6893" s="81">
        <v>628.79999999999995</v>
      </c>
      <c r="U6893" s="79">
        <v>-795</v>
      </c>
      <c r="V6893" s="83">
        <v>-5.6</v>
      </c>
      <c r="W6893" s="79">
        <v>-1026.0999999999999</v>
      </c>
    </row>
    <row r="6894" spans="1:23" x14ac:dyDescent="0.25">
      <c r="A6894" t="s">
        <v>25</v>
      </c>
      <c r="B6894" s="10" t="str">
        <f>VLOOKUP($E6894,'Overview Cluster Days'!$B:$G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3</v>
      </c>
      <c r="F6894" s="11">
        <v>5</v>
      </c>
      <c r="G6894" s="80">
        <v>0</v>
      </c>
      <c r="H6894" s="81">
        <v>4877.1000000000004</v>
      </c>
      <c r="I6894" s="81">
        <v>-2653.6</v>
      </c>
      <c r="J6894" s="81">
        <v>-603</v>
      </c>
      <c r="K6894" s="82">
        <v>1070.9000000000001</v>
      </c>
      <c r="L6894" s="81">
        <v>2806</v>
      </c>
      <c r="M6894" s="81">
        <v>-2500</v>
      </c>
      <c r="N6894" s="82">
        <v>-1608.6</v>
      </c>
      <c r="O6894" s="81">
        <v>-1500</v>
      </c>
      <c r="P6894" s="81">
        <v>-600</v>
      </c>
      <c r="Q6894" s="82">
        <v>-76</v>
      </c>
      <c r="R6894" s="81">
        <v>289</v>
      </c>
      <c r="S6894" s="82">
        <v>725</v>
      </c>
      <c r="T6894" s="81">
        <v>723</v>
      </c>
      <c r="U6894" s="79">
        <v>-795</v>
      </c>
      <c r="V6894" s="83">
        <v>-96.7</v>
      </c>
      <c r="W6894" s="79">
        <v>-1026.0999999999999</v>
      </c>
    </row>
    <row r="6895" spans="1:23" x14ac:dyDescent="0.25">
      <c r="A6895" t="s">
        <v>25</v>
      </c>
      <c r="B6895" s="10" t="str">
        <f>VLOOKUP($E6895,'Overview Cluster Days'!$B:$G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3</v>
      </c>
      <c r="F6895" s="11">
        <v>6</v>
      </c>
      <c r="G6895" s="80">
        <v>-1660</v>
      </c>
      <c r="H6895" s="81">
        <v>4897.6000000000004</v>
      </c>
      <c r="I6895" s="81">
        <v>-2198.4</v>
      </c>
      <c r="J6895" s="81">
        <v>0</v>
      </c>
      <c r="K6895" s="82">
        <v>621.5</v>
      </c>
      <c r="L6895" s="81">
        <v>2806</v>
      </c>
      <c r="M6895" s="81">
        <v>-2500</v>
      </c>
      <c r="N6895" s="82">
        <v>-1608.6</v>
      </c>
      <c r="O6895" s="81">
        <v>-1500</v>
      </c>
      <c r="P6895" s="81">
        <v>-600</v>
      </c>
      <c r="Q6895" s="82">
        <v>-76</v>
      </c>
      <c r="R6895" s="81">
        <v>289</v>
      </c>
      <c r="S6895" s="82">
        <v>725</v>
      </c>
      <c r="T6895" s="81">
        <v>515</v>
      </c>
      <c r="U6895" s="79">
        <v>-734</v>
      </c>
      <c r="V6895" s="83">
        <v>267.39999999999998</v>
      </c>
      <c r="W6895" s="79">
        <v>-1026.0999999999999</v>
      </c>
    </row>
    <row r="6896" spans="1:23" x14ac:dyDescent="0.25">
      <c r="A6896" t="s">
        <v>25</v>
      </c>
      <c r="B6896" s="10" t="str">
        <f>VLOOKUP($E6896,'Overview Cluster Days'!$B:$G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3</v>
      </c>
      <c r="F6896" s="11">
        <v>7</v>
      </c>
      <c r="G6896" s="80">
        <v>-2096.4</v>
      </c>
      <c r="H6896" s="81">
        <v>4725.8999999999996</v>
      </c>
      <c r="I6896" s="81">
        <v>-1186.0999999999999</v>
      </c>
      <c r="J6896" s="81">
        <v>1551.5</v>
      </c>
      <c r="K6896" s="82">
        <v>1731</v>
      </c>
      <c r="L6896" s="81">
        <v>2806</v>
      </c>
      <c r="M6896" s="81">
        <v>-2238.6999999999998</v>
      </c>
      <c r="N6896" s="82">
        <v>-1608.6</v>
      </c>
      <c r="O6896" s="81">
        <v>-693.7</v>
      </c>
      <c r="P6896" s="81">
        <v>-15</v>
      </c>
      <c r="Q6896" s="82">
        <v>0</v>
      </c>
      <c r="R6896" s="81">
        <v>-145</v>
      </c>
      <c r="S6896" s="82">
        <v>309</v>
      </c>
      <c r="T6896" s="81">
        <v>-100.7</v>
      </c>
      <c r="U6896" s="79">
        <v>-734</v>
      </c>
      <c r="V6896" s="83">
        <v>349.5</v>
      </c>
      <c r="W6896" s="79">
        <v>-978.2</v>
      </c>
    </row>
    <row r="6897" spans="1:23" x14ac:dyDescent="0.25">
      <c r="A6897" t="s">
        <v>25</v>
      </c>
      <c r="B6897" s="10" t="str">
        <f>VLOOKUP($E6897,'Overview Cluster Days'!$B:$G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3</v>
      </c>
      <c r="F6897" s="11">
        <v>8</v>
      </c>
      <c r="G6897" s="80">
        <v>-3411.8</v>
      </c>
      <c r="H6897" s="81">
        <v>4733.1000000000004</v>
      </c>
      <c r="I6897" s="81">
        <v>-2659</v>
      </c>
      <c r="J6897" s="81">
        <v>0</v>
      </c>
      <c r="K6897" s="82">
        <v>0</v>
      </c>
      <c r="L6897" s="81">
        <v>2950</v>
      </c>
      <c r="M6897" s="81">
        <v>-1638.1</v>
      </c>
      <c r="N6897" s="82">
        <v>-2023.4</v>
      </c>
      <c r="O6897" s="81">
        <v>700</v>
      </c>
      <c r="P6897" s="81">
        <v>585</v>
      </c>
      <c r="Q6897" s="82">
        <v>350.9</v>
      </c>
      <c r="R6897" s="81">
        <v>246</v>
      </c>
      <c r="S6897" s="82">
        <v>575</v>
      </c>
      <c r="T6897" s="81">
        <v>-699.9</v>
      </c>
      <c r="U6897" s="79">
        <v>-1026</v>
      </c>
      <c r="V6897" s="83">
        <v>343.1</v>
      </c>
      <c r="W6897" s="79">
        <v>-623.29999999999995</v>
      </c>
    </row>
    <row r="6898" spans="1:23" x14ac:dyDescent="0.25">
      <c r="A6898" t="s">
        <v>25</v>
      </c>
      <c r="B6898" s="10" t="str">
        <f>VLOOKUP($E6898,'Overview Cluster Days'!$B:$G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3</v>
      </c>
      <c r="F6898" s="11">
        <v>9</v>
      </c>
      <c r="G6898" s="80">
        <v>-3096.8</v>
      </c>
      <c r="H6898" s="81">
        <v>4774.5</v>
      </c>
      <c r="I6898" s="81">
        <v>-2459</v>
      </c>
      <c r="J6898" s="81">
        <v>62.8</v>
      </c>
      <c r="K6898" s="82">
        <v>0</v>
      </c>
      <c r="L6898" s="81">
        <v>2949</v>
      </c>
      <c r="M6898" s="81">
        <v>-2400</v>
      </c>
      <c r="N6898" s="82">
        <v>-2023.4</v>
      </c>
      <c r="O6898" s="81">
        <v>700</v>
      </c>
      <c r="P6898" s="81">
        <v>585</v>
      </c>
      <c r="Q6898" s="82">
        <v>504.5</v>
      </c>
      <c r="R6898" s="81">
        <v>308</v>
      </c>
      <c r="S6898" s="82">
        <v>575</v>
      </c>
      <c r="T6898" s="81">
        <v>-699.9</v>
      </c>
      <c r="U6898" s="79">
        <v>-1026</v>
      </c>
      <c r="V6898" s="83">
        <v>700</v>
      </c>
      <c r="W6898" s="79">
        <v>-340.1</v>
      </c>
    </row>
    <row r="6899" spans="1:23" x14ac:dyDescent="0.25">
      <c r="A6899" t="s">
        <v>25</v>
      </c>
      <c r="B6899" s="10" t="str">
        <f>VLOOKUP($E6899,'Overview Cluster Days'!$B:$G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3</v>
      </c>
      <c r="F6899" s="11">
        <v>10</v>
      </c>
      <c r="G6899" s="80">
        <v>-2603.1999999999998</v>
      </c>
      <c r="H6899" s="81">
        <v>4797.8</v>
      </c>
      <c r="I6899" s="81">
        <v>-2804.1</v>
      </c>
      <c r="J6899" s="81">
        <v>0</v>
      </c>
      <c r="K6899" s="82">
        <v>296.39999999999998</v>
      </c>
      <c r="L6899" s="81">
        <v>2757</v>
      </c>
      <c r="M6899" s="81">
        <v>-2400</v>
      </c>
      <c r="N6899" s="82">
        <v>-2023.4</v>
      </c>
      <c r="O6899" s="81">
        <v>700</v>
      </c>
      <c r="P6899" s="81">
        <v>585</v>
      </c>
      <c r="Q6899" s="82">
        <v>541.79999999999995</v>
      </c>
      <c r="R6899" s="81">
        <v>294</v>
      </c>
      <c r="S6899" s="82">
        <v>575</v>
      </c>
      <c r="T6899" s="81">
        <v>-699.9</v>
      </c>
      <c r="U6899" s="79">
        <v>-1087</v>
      </c>
      <c r="V6899" s="83">
        <v>700</v>
      </c>
      <c r="W6899" s="79">
        <v>-782.7</v>
      </c>
    </row>
    <row r="6900" spans="1:23" x14ac:dyDescent="0.25">
      <c r="A6900" t="s">
        <v>25</v>
      </c>
      <c r="B6900" s="10" t="str">
        <f>VLOOKUP($E6900,'Overview Cluster Days'!$B:$G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3</v>
      </c>
      <c r="F6900" s="11">
        <v>11</v>
      </c>
      <c r="G6900" s="80">
        <v>-797.5</v>
      </c>
      <c r="H6900" s="81">
        <v>4872.3</v>
      </c>
      <c r="I6900" s="81">
        <v>-1892.4</v>
      </c>
      <c r="J6900" s="81">
        <v>1234.8</v>
      </c>
      <c r="K6900" s="82">
        <v>1455.1</v>
      </c>
      <c r="L6900" s="81">
        <v>2757</v>
      </c>
      <c r="M6900" s="81">
        <v>-2400</v>
      </c>
      <c r="N6900" s="82">
        <v>-2023.4</v>
      </c>
      <c r="O6900" s="81">
        <v>700</v>
      </c>
      <c r="P6900" s="81">
        <v>263.89999999999998</v>
      </c>
      <c r="Q6900" s="82">
        <v>0</v>
      </c>
      <c r="R6900" s="81">
        <v>294</v>
      </c>
      <c r="S6900" s="82">
        <v>575</v>
      </c>
      <c r="T6900" s="81">
        <v>-699.9</v>
      </c>
      <c r="U6900" s="79">
        <v>-1087</v>
      </c>
      <c r="V6900" s="83">
        <v>700</v>
      </c>
      <c r="W6900" s="79">
        <v>-1026.0999999999999</v>
      </c>
    </row>
    <row r="6901" spans="1:23" x14ac:dyDescent="0.25">
      <c r="A6901" t="s">
        <v>25</v>
      </c>
      <c r="B6901" s="10" t="str">
        <f>VLOOKUP($E6901,'Overview Cluster Days'!$B:$G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3</v>
      </c>
      <c r="F6901" s="11">
        <v>12</v>
      </c>
      <c r="G6901" s="80">
        <v>-776</v>
      </c>
      <c r="H6901" s="81">
        <v>4885.6000000000004</v>
      </c>
      <c r="I6901" s="81">
        <v>-1675.2</v>
      </c>
      <c r="J6901" s="81">
        <v>1175.8</v>
      </c>
      <c r="K6901" s="82">
        <v>1275.4000000000001</v>
      </c>
      <c r="L6901" s="81">
        <v>2757</v>
      </c>
      <c r="M6901" s="81">
        <v>-2400</v>
      </c>
      <c r="N6901" s="82">
        <v>-2023.4</v>
      </c>
      <c r="O6901" s="81">
        <v>106.3</v>
      </c>
      <c r="P6901" s="81">
        <v>0</v>
      </c>
      <c r="Q6901" s="82">
        <v>0</v>
      </c>
      <c r="R6901" s="81">
        <v>294</v>
      </c>
      <c r="S6901" s="82">
        <v>575</v>
      </c>
      <c r="T6901" s="81">
        <v>-640.1</v>
      </c>
      <c r="U6901" s="79">
        <v>-1087</v>
      </c>
      <c r="V6901" s="83">
        <v>700</v>
      </c>
      <c r="W6901" s="79">
        <v>-1026.0999999999999</v>
      </c>
    </row>
    <row r="6902" spans="1:23" x14ac:dyDescent="0.25">
      <c r="A6902" t="s">
        <v>25</v>
      </c>
      <c r="B6902" s="10" t="str">
        <f>VLOOKUP($E6902,'Overview Cluster Days'!$B:$G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3</v>
      </c>
      <c r="F6902" s="11">
        <v>13</v>
      </c>
      <c r="G6902" s="80">
        <v>-884.9</v>
      </c>
      <c r="H6902" s="81">
        <v>4849.7</v>
      </c>
      <c r="I6902" s="81">
        <v>-1613.2</v>
      </c>
      <c r="J6902" s="81">
        <v>1299.3</v>
      </c>
      <c r="K6902" s="82">
        <v>1198.8</v>
      </c>
      <c r="L6902" s="81">
        <v>2809</v>
      </c>
      <c r="M6902" s="81">
        <v>-2400</v>
      </c>
      <c r="N6902" s="82">
        <v>-2023.4</v>
      </c>
      <c r="O6902" s="81">
        <v>-118.2</v>
      </c>
      <c r="P6902" s="81">
        <v>-600</v>
      </c>
      <c r="Q6902" s="82">
        <v>0</v>
      </c>
      <c r="R6902" s="81">
        <v>-100</v>
      </c>
      <c r="S6902" s="82">
        <v>282</v>
      </c>
      <c r="T6902" s="81">
        <v>-699.9</v>
      </c>
      <c r="U6902" s="79">
        <v>-1087</v>
      </c>
      <c r="V6902" s="83">
        <v>700</v>
      </c>
      <c r="W6902" s="79">
        <v>-1026.0999999999999</v>
      </c>
    </row>
    <row r="6903" spans="1:23" x14ac:dyDescent="0.25">
      <c r="A6903" t="s">
        <v>25</v>
      </c>
      <c r="B6903" s="10" t="str">
        <f>VLOOKUP($E6903,'Overview Cluster Days'!$B:$G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3</v>
      </c>
      <c r="F6903" s="11">
        <v>14</v>
      </c>
      <c r="G6903" s="80">
        <v>-560.4</v>
      </c>
      <c r="H6903" s="81">
        <v>4892.5</v>
      </c>
      <c r="I6903" s="81">
        <v>-1975.1</v>
      </c>
      <c r="J6903" s="81">
        <v>1238.0999999999999</v>
      </c>
      <c r="K6903" s="82">
        <v>1297.4000000000001</v>
      </c>
      <c r="L6903" s="81">
        <v>2809</v>
      </c>
      <c r="M6903" s="81">
        <v>-2400</v>
      </c>
      <c r="N6903" s="82">
        <v>-2023.4</v>
      </c>
      <c r="O6903" s="81">
        <v>0</v>
      </c>
      <c r="P6903" s="81">
        <v>-169</v>
      </c>
      <c r="Q6903" s="82">
        <v>0</v>
      </c>
      <c r="R6903" s="81">
        <v>0</v>
      </c>
      <c r="S6903" s="82">
        <v>360</v>
      </c>
      <c r="T6903" s="81">
        <v>-699.9</v>
      </c>
      <c r="U6903" s="79">
        <v>-1026</v>
      </c>
      <c r="V6903" s="83">
        <v>700</v>
      </c>
      <c r="W6903" s="79">
        <v>-1026.0999999999999</v>
      </c>
    </row>
    <row r="6904" spans="1:23" x14ac:dyDescent="0.25">
      <c r="A6904" t="s">
        <v>25</v>
      </c>
      <c r="B6904" s="10" t="str">
        <f>VLOOKUP($E6904,'Overview Cluster Days'!$B:$G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3</v>
      </c>
      <c r="F6904" s="11">
        <v>15</v>
      </c>
      <c r="G6904" s="80">
        <v>-957.3</v>
      </c>
      <c r="H6904" s="81">
        <v>4912.2</v>
      </c>
      <c r="I6904" s="81">
        <v>-3510</v>
      </c>
      <c r="J6904" s="81">
        <v>0</v>
      </c>
      <c r="K6904" s="82">
        <v>357.9</v>
      </c>
      <c r="L6904" s="81">
        <v>2809</v>
      </c>
      <c r="M6904" s="81">
        <v>-2400</v>
      </c>
      <c r="N6904" s="82">
        <v>-2023.4</v>
      </c>
      <c r="O6904" s="81">
        <v>700</v>
      </c>
      <c r="P6904" s="81">
        <v>31.3</v>
      </c>
      <c r="Q6904" s="82">
        <v>14.6</v>
      </c>
      <c r="R6904" s="81">
        <v>297</v>
      </c>
      <c r="S6904" s="82">
        <v>575</v>
      </c>
      <c r="T6904" s="81">
        <v>-699.9</v>
      </c>
      <c r="U6904" s="79">
        <v>-1026</v>
      </c>
      <c r="V6904" s="83">
        <v>700</v>
      </c>
      <c r="W6904" s="79">
        <v>-1026.0999999999999</v>
      </c>
    </row>
    <row r="6905" spans="1:23" x14ac:dyDescent="0.25">
      <c r="A6905" t="s">
        <v>25</v>
      </c>
      <c r="B6905" s="10" t="str">
        <f>VLOOKUP($E6905,'Overview Cluster Days'!$B:$G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3</v>
      </c>
      <c r="F6905" s="11">
        <v>16</v>
      </c>
      <c r="G6905" s="80">
        <v>-293.8</v>
      </c>
      <c r="H6905" s="81">
        <v>4906.7</v>
      </c>
      <c r="I6905" s="81">
        <v>-3483.9</v>
      </c>
      <c r="J6905" s="81">
        <v>0</v>
      </c>
      <c r="K6905" s="82">
        <v>704.5</v>
      </c>
      <c r="L6905" s="81">
        <v>3201</v>
      </c>
      <c r="M6905" s="81">
        <v>-2400</v>
      </c>
      <c r="N6905" s="82">
        <v>-2023.4</v>
      </c>
      <c r="O6905" s="81">
        <v>700</v>
      </c>
      <c r="P6905" s="81">
        <v>585</v>
      </c>
      <c r="Q6905" s="82">
        <v>600.20000000000005</v>
      </c>
      <c r="R6905" s="81">
        <v>315</v>
      </c>
      <c r="S6905" s="82">
        <v>575</v>
      </c>
      <c r="T6905" s="81">
        <v>-699.9</v>
      </c>
      <c r="U6905" s="79">
        <v>-1026</v>
      </c>
      <c r="V6905" s="83">
        <v>700</v>
      </c>
      <c r="W6905" s="79">
        <v>-1026.0999999999999</v>
      </c>
    </row>
    <row r="6906" spans="1:23" x14ac:dyDescent="0.25">
      <c r="A6906" t="s">
        <v>25</v>
      </c>
      <c r="B6906" s="10" t="str">
        <f>VLOOKUP($E6906,'Overview Cluster Days'!$B:$G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3</v>
      </c>
      <c r="F6906" s="11">
        <v>17</v>
      </c>
      <c r="G6906" s="80">
        <v>0</v>
      </c>
      <c r="H6906" s="81">
        <v>4906.6000000000004</v>
      </c>
      <c r="I6906" s="81">
        <v>-3697.5</v>
      </c>
      <c r="J6906" s="81">
        <v>-400.7</v>
      </c>
      <c r="K6906" s="82">
        <v>1005.7</v>
      </c>
      <c r="L6906" s="81">
        <v>3201</v>
      </c>
      <c r="M6906" s="81">
        <v>-2400</v>
      </c>
      <c r="N6906" s="82">
        <v>-2023.4</v>
      </c>
      <c r="O6906" s="81">
        <v>700</v>
      </c>
      <c r="P6906" s="81">
        <v>585</v>
      </c>
      <c r="Q6906" s="82">
        <v>600.20000000000005</v>
      </c>
      <c r="R6906" s="81">
        <v>315</v>
      </c>
      <c r="S6906" s="82">
        <v>575</v>
      </c>
      <c r="T6906" s="81">
        <v>-699.9</v>
      </c>
      <c r="U6906" s="79">
        <v>-1023.5</v>
      </c>
      <c r="V6906" s="83">
        <v>700</v>
      </c>
      <c r="W6906" s="79">
        <v>-1026.0999999999999</v>
      </c>
    </row>
    <row r="6907" spans="1:23" x14ac:dyDescent="0.25">
      <c r="A6907" t="s">
        <v>25</v>
      </c>
      <c r="B6907" s="10" t="str">
        <f>VLOOKUP($E6907,'Overview Cluster Days'!$B:$G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3</v>
      </c>
      <c r="F6907" s="11">
        <v>18</v>
      </c>
      <c r="G6907" s="80">
        <v>0</v>
      </c>
      <c r="H6907" s="81">
        <v>4897.3999999999996</v>
      </c>
      <c r="I6907" s="81">
        <v>-3660.7</v>
      </c>
      <c r="J6907" s="81">
        <v>-874.2</v>
      </c>
      <c r="K6907" s="82">
        <v>607.70000000000005</v>
      </c>
      <c r="L6907" s="81">
        <v>3201</v>
      </c>
      <c r="M6907" s="81">
        <v>-393.7</v>
      </c>
      <c r="N6907" s="82">
        <v>-2023.4</v>
      </c>
      <c r="O6907" s="81">
        <v>700</v>
      </c>
      <c r="P6907" s="81">
        <v>585</v>
      </c>
      <c r="Q6907" s="82">
        <v>600.20000000000005</v>
      </c>
      <c r="R6907" s="81">
        <v>315</v>
      </c>
      <c r="S6907" s="82">
        <v>575</v>
      </c>
      <c r="T6907" s="81">
        <v>-699.9</v>
      </c>
      <c r="U6907" s="79">
        <v>-1026</v>
      </c>
      <c r="V6907" s="83">
        <v>700</v>
      </c>
      <c r="W6907" s="79">
        <v>-1026.0999999999999</v>
      </c>
    </row>
    <row r="6908" spans="1:23" x14ac:dyDescent="0.25">
      <c r="A6908" t="s">
        <v>25</v>
      </c>
      <c r="B6908" s="10" t="str">
        <f>VLOOKUP($E6908,'Overview Cluster Days'!$B:$G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3</v>
      </c>
      <c r="F6908" s="11">
        <v>19</v>
      </c>
      <c r="G6908" s="80">
        <v>-462.4</v>
      </c>
      <c r="H6908" s="81">
        <v>4916.5</v>
      </c>
      <c r="I6908" s="81">
        <v>-2669.3</v>
      </c>
      <c r="J6908" s="81">
        <v>0</v>
      </c>
      <c r="K6908" s="82">
        <v>941.2</v>
      </c>
      <c r="L6908" s="81">
        <v>2778</v>
      </c>
      <c r="M6908" s="81">
        <v>-72.3</v>
      </c>
      <c r="N6908" s="82">
        <v>-2023.4</v>
      </c>
      <c r="O6908" s="81">
        <v>700</v>
      </c>
      <c r="P6908" s="81">
        <v>585</v>
      </c>
      <c r="Q6908" s="82">
        <v>600.20000000000005</v>
      </c>
      <c r="R6908" s="81">
        <v>295</v>
      </c>
      <c r="S6908" s="82">
        <v>575</v>
      </c>
      <c r="T6908" s="81">
        <v>-699.9</v>
      </c>
      <c r="U6908" s="79">
        <v>-1087</v>
      </c>
      <c r="V6908" s="83">
        <v>700</v>
      </c>
      <c r="W6908" s="79">
        <v>-1026.0999999999999</v>
      </c>
    </row>
    <row r="6909" spans="1:23" x14ac:dyDescent="0.25">
      <c r="A6909" t="s">
        <v>25</v>
      </c>
      <c r="B6909" s="10" t="str">
        <f>VLOOKUP($E6909,'Overview Cluster Days'!$B:$G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3</v>
      </c>
      <c r="F6909" s="11">
        <v>20</v>
      </c>
      <c r="G6909" s="80">
        <v>-1204.8</v>
      </c>
      <c r="H6909" s="81">
        <v>4996</v>
      </c>
      <c r="I6909" s="81">
        <v>-2573.1</v>
      </c>
      <c r="J6909" s="81">
        <v>0</v>
      </c>
      <c r="K6909" s="82">
        <v>571.4</v>
      </c>
      <c r="L6909" s="81">
        <v>2778</v>
      </c>
      <c r="M6909" s="81">
        <v>-1862.3</v>
      </c>
      <c r="N6909" s="82">
        <v>-2023.4</v>
      </c>
      <c r="O6909" s="81">
        <v>700</v>
      </c>
      <c r="P6909" s="81">
        <v>585</v>
      </c>
      <c r="Q6909" s="82">
        <v>600.20000000000005</v>
      </c>
      <c r="R6909" s="81">
        <v>295</v>
      </c>
      <c r="S6909" s="82">
        <v>575</v>
      </c>
      <c r="T6909" s="81">
        <v>-699.9</v>
      </c>
      <c r="U6909" s="79">
        <v>-1087</v>
      </c>
      <c r="V6909" s="83">
        <v>700</v>
      </c>
      <c r="W6909" s="79">
        <v>-1026.0999999999999</v>
      </c>
    </row>
    <row r="6910" spans="1:23" x14ac:dyDescent="0.25">
      <c r="A6910" t="s">
        <v>25</v>
      </c>
      <c r="B6910" s="10" t="str">
        <f>VLOOKUP($E6910,'Overview Cluster Days'!$B:$G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3</v>
      </c>
      <c r="F6910" s="11">
        <v>21</v>
      </c>
      <c r="G6910" s="80">
        <v>-386.7</v>
      </c>
      <c r="H6910" s="81">
        <v>5138.1000000000004</v>
      </c>
      <c r="I6910" s="81">
        <v>-1808.6</v>
      </c>
      <c r="J6910" s="81">
        <v>897.7</v>
      </c>
      <c r="K6910" s="82">
        <v>1297.7</v>
      </c>
      <c r="L6910" s="81">
        <v>2778</v>
      </c>
      <c r="M6910" s="81">
        <v>-2400</v>
      </c>
      <c r="N6910" s="82">
        <v>-2023.4</v>
      </c>
      <c r="O6910" s="81">
        <v>700</v>
      </c>
      <c r="P6910" s="81">
        <v>585</v>
      </c>
      <c r="Q6910" s="82">
        <v>600.20000000000005</v>
      </c>
      <c r="R6910" s="81">
        <v>295</v>
      </c>
      <c r="S6910" s="82">
        <v>575</v>
      </c>
      <c r="T6910" s="81">
        <v>-699.9</v>
      </c>
      <c r="U6910" s="79">
        <v>-1087</v>
      </c>
      <c r="V6910" s="83">
        <v>700</v>
      </c>
      <c r="W6910" s="79">
        <v>-1018.2</v>
      </c>
    </row>
    <row r="6911" spans="1:23" x14ac:dyDescent="0.25">
      <c r="A6911" t="s">
        <v>25</v>
      </c>
      <c r="B6911" s="10" t="str">
        <f>VLOOKUP($E6911,'Overview Cluster Days'!$B:$G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3</v>
      </c>
      <c r="F6911" s="11">
        <v>22</v>
      </c>
      <c r="G6911" s="80">
        <v>-476.3</v>
      </c>
      <c r="H6911" s="81">
        <v>4726.2</v>
      </c>
      <c r="I6911" s="81">
        <v>-1821.9</v>
      </c>
      <c r="J6911" s="81">
        <v>980.2</v>
      </c>
      <c r="K6911" s="82">
        <v>1318</v>
      </c>
      <c r="L6911" s="81">
        <v>2195</v>
      </c>
      <c r="M6911" s="81">
        <v>-2400</v>
      </c>
      <c r="N6911" s="82">
        <v>-2023.4</v>
      </c>
      <c r="O6911" s="81">
        <v>512.4</v>
      </c>
      <c r="P6911" s="81">
        <v>352.1</v>
      </c>
      <c r="Q6911" s="82">
        <v>14.6</v>
      </c>
      <c r="R6911" s="81">
        <v>252</v>
      </c>
      <c r="S6911" s="82">
        <v>575</v>
      </c>
      <c r="T6911" s="81">
        <v>-699.9</v>
      </c>
      <c r="U6911" s="79">
        <v>-1087</v>
      </c>
      <c r="V6911" s="83">
        <v>700</v>
      </c>
      <c r="W6911" s="79">
        <v>-1026.0999999999999</v>
      </c>
    </row>
    <row r="6912" spans="1:23" x14ac:dyDescent="0.25">
      <c r="A6912" t="s">
        <v>25</v>
      </c>
      <c r="B6912" s="10" t="str">
        <f>VLOOKUP($E6912,'Overview Cluster Days'!$B:$G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3</v>
      </c>
      <c r="F6912" s="11">
        <v>23</v>
      </c>
      <c r="G6912" s="80">
        <v>-1083</v>
      </c>
      <c r="H6912" s="81">
        <v>4540.6000000000004</v>
      </c>
      <c r="I6912" s="81">
        <v>-1427.4</v>
      </c>
      <c r="J6912" s="81">
        <v>1167.5</v>
      </c>
      <c r="K6912" s="82">
        <v>1342.8</v>
      </c>
      <c r="L6912" s="81">
        <v>2195</v>
      </c>
      <c r="M6912" s="81">
        <v>-2400</v>
      </c>
      <c r="N6912" s="82">
        <v>-2023.4</v>
      </c>
      <c r="O6912" s="81">
        <v>-418.3</v>
      </c>
      <c r="P6912" s="81">
        <v>-247.9</v>
      </c>
      <c r="Q6912" s="82">
        <v>0</v>
      </c>
      <c r="R6912" s="81">
        <v>252</v>
      </c>
      <c r="S6912" s="82">
        <v>575</v>
      </c>
      <c r="T6912" s="81">
        <v>-699.9</v>
      </c>
      <c r="U6912" s="79">
        <v>-1026</v>
      </c>
      <c r="V6912" s="83">
        <v>700</v>
      </c>
      <c r="W6912" s="79">
        <v>-1026.0999999999999</v>
      </c>
    </row>
    <row r="6913" spans="1:23" x14ac:dyDescent="0.25">
      <c r="A6913" t="s">
        <v>25</v>
      </c>
      <c r="B6913" s="10" t="str">
        <f>VLOOKUP($E6913,'Overview Cluster Days'!$B:$G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3</v>
      </c>
      <c r="F6913" s="11">
        <v>24</v>
      </c>
      <c r="G6913" s="80">
        <v>-2314.8000000000002</v>
      </c>
      <c r="H6913" s="81">
        <v>5070.5</v>
      </c>
      <c r="I6913" s="81">
        <v>-386.7</v>
      </c>
      <c r="J6913" s="81">
        <v>1441.9</v>
      </c>
      <c r="K6913" s="82">
        <v>1259.7</v>
      </c>
      <c r="L6913" s="81">
        <v>2281</v>
      </c>
      <c r="M6913" s="81">
        <v>-2400</v>
      </c>
      <c r="N6913" s="82">
        <v>-2023.4</v>
      </c>
      <c r="O6913" s="81">
        <v>-700</v>
      </c>
      <c r="P6913" s="81">
        <v>-600</v>
      </c>
      <c r="Q6913" s="82">
        <v>-128</v>
      </c>
      <c r="R6913" s="81">
        <v>251</v>
      </c>
      <c r="S6913" s="82">
        <v>575</v>
      </c>
      <c r="T6913" s="81">
        <v>-699.9</v>
      </c>
      <c r="U6913" s="79">
        <v>-1026</v>
      </c>
      <c r="V6913" s="83">
        <v>700</v>
      </c>
      <c r="W6913" s="79">
        <v>-248</v>
      </c>
    </row>
    <row r="6914" spans="1:23" x14ac:dyDescent="0.25">
      <c r="A6914" t="s">
        <v>25</v>
      </c>
      <c r="B6914" s="10" t="str">
        <f>VLOOKUP($E6914,'Overview Cluster Days'!$B:$G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4</v>
      </c>
      <c r="F6914" s="11">
        <v>1</v>
      </c>
      <c r="G6914" s="80">
        <v>-1846.8</v>
      </c>
      <c r="H6914" s="81">
        <v>4756.3</v>
      </c>
      <c r="I6914" s="81">
        <v>-909.4</v>
      </c>
      <c r="J6914" s="81">
        <v>1429.2</v>
      </c>
      <c r="K6914" s="82">
        <v>1327</v>
      </c>
      <c r="L6914" s="81">
        <v>2876</v>
      </c>
      <c r="M6914" s="81">
        <v>-2400</v>
      </c>
      <c r="N6914" s="82">
        <v>-1608.6</v>
      </c>
      <c r="O6914" s="81">
        <v>12.7</v>
      </c>
      <c r="P6914" s="81">
        <v>-527.70000000000005</v>
      </c>
      <c r="Q6914" s="82">
        <v>-76</v>
      </c>
      <c r="R6914" s="81">
        <v>294</v>
      </c>
      <c r="S6914" s="82">
        <v>575</v>
      </c>
      <c r="T6914" s="81">
        <v>-599.20000000000005</v>
      </c>
      <c r="U6914" s="79">
        <v>-1026</v>
      </c>
      <c r="V6914" s="83">
        <v>700</v>
      </c>
      <c r="W6914" s="79">
        <v>-266.2</v>
      </c>
    </row>
    <row r="6915" spans="1:23" x14ac:dyDescent="0.25">
      <c r="A6915" t="s">
        <v>25</v>
      </c>
      <c r="B6915" s="10" t="str">
        <f>VLOOKUP($E6915,'Overview Cluster Days'!$B:$G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4</v>
      </c>
      <c r="F6915" s="11">
        <v>2</v>
      </c>
      <c r="G6915" s="80">
        <v>-1083.9000000000001</v>
      </c>
      <c r="H6915" s="81">
        <v>4823.3</v>
      </c>
      <c r="I6915" s="81">
        <v>-1411.4</v>
      </c>
      <c r="J6915" s="81">
        <v>1338.4</v>
      </c>
      <c r="K6915" s="82">
        <v>1156.9000000000001</v>
      </c>
      <c r="L6915" s="81">
        <v>2876</v>
      </c>
      <c r="M6915" s="81">
        <v>-2450</v>
      </c>
      <c r="N6915" s="82">
        <v>-1608.6</v>
      </c>
      <c r="O6915" s="81">
        <v>-298.2</v>
      </c>
      <c r="P6915" s="81">
        <v>-600</v>
      </c>
      <c r="Q6915" s="82">
        <v>-76</v>
      </c>
      <c r="R6915" s="81">
        <v>294</v>
      </c>
      <c r="S6915" s="82">
        <v>575</v>
      </c>
      <c r="T6915" s="81">
        <v>-699.9</v>
      </c>
      <c r="U6915" s="79">
        <v>-1087</v>
      </c>
      <c r="V6915" s="83">
        <v>700</v>
      </c>
      <c r="W6915" s="79">
        <v>-1026.0999999999999</v>
      </c>
    </row>
    <row r="6916" spans="1:23" x14ac:dyDescent="0.25">
      <c r="A6916" t="s">
        <v>25</v>
      </c>
      <c r="B6916" s="10" t="str">
        <f>VLOOKUP($E6916,'Overview Cluster Days'!$B:$G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4</v>
      </c>
      <c r="F6916" s="11">
        <v>3</v>
      </c>
      <c r="G6916" s="80">
        <v>-946.6</v>
      </c>
      <c r="H6916" s="81">
        <v>4836.8</v>
      </c>
      <c r="I6916" s="81">
        <v>-1565.2</v>
      </c>
      <c r="J6916" s="81">
        <v>1326.7</v>
      </c>
      <c r="K6916" s="82">
        <v>1185.0999999999999</v>
      </c>
      <c r="L6916" s="81">
        <v>2876</v>
      </c>
      <c r="M6916" s="81">
        <v>-2450</v>
      </c>
      <c r="N6916" s="82">
        <v>-1608.6</v>
      </c>
      <c r="O6916" s="81">
        <v>-642.1</v>
      </c>
      <c r="P6916" s="81">
        <v>-600</v>
      </c>
      <c r="Q6916" s="82">
        <v>-76</v>
      </c>
      <c r="R6916" s="81">
        <v>294</v>
      </c>
      <c r="S6916" s="82">
        <v>575</v>
      </c>
      <c r="T6916" s="81">
        <v>-699.9</v>
      </c>
      <c r="U6916" s="79">
        <v>-1087</v>
      </c>
      <c r="V6916" s="83">
        <v>700</v>
      </c>
      <c r="W6916" s="79">
        <v>-1026.0999999999999</v>
      </c>
    </row>
    <row r="6917" spans="1:23" x14ac:dyDescent="0.25">
      <c r="A6917" t="s">
        <v>25</v>
      </c>
      <c r="B6917" s="10" t="str">
        <f>VLOOKUP($E6917,'Overview Cluster Days'!$B:$G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4</v>
      </c>
      <c r="F6917" s="11">
        <v>4</v>
      </c>
      <c r="G6917" s="80">
        <v>-713.7</v>
      </c>
      <c r="H6917" s="81">
        <v>4876.8999999999996</v>
      </c>
      <c r="I6917" s="81">
        <v>-1789</v>
      </c>
      <c r="J6917" s="81">
        <v>1147.5999999999999</v>
      </c>
      <c r="K6917" s="82">
        <v>1355.1</v>
      </c>
      <c r="L6917" s="81">
        <v>3142</v>
      </c>
      <c r="M6917" s="81">
        <v>-2450</v>
      </c>
      <c r="N6917" s="82">
        <v>-1608.6</v>
      </c>
      <c r="O6917" s="81">
        <v>-589.20000000000005</v>
      </c>
      <c r="P6917" s="81">
        <v>-600</v>
      </c>
      <c r="Q6917" s="82">
        <v>-76</v>
      </c>
      <c r="R6917" s="81">
        <v>295</v>
      </c>
      <c r="S6917" s="82">
        <v>575</v>
      </c>
      <c r="T6917" s="81">
        <v>-406.2</v>
      </c>
      <c r="U6917" s="79">
        <v>-1087</v>
      </c>
      <c r="V6917" s="83">
        <v>700</v>
      </c>
      <c r="W6917" s="79">
        <v>-1026.0999999999999</v>
      </c>
    </row>
    <row r="6918" spans="1:23" x14ac:dyDescent="0.25">
      <c r="A6918" t="s">
        <v>25</v>
      </c>
      <c r="B6918" s="10" t="str">
        <f>VLOOKUP($E6918,'Overview Cluster Days'!$B:$G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4</v>
      </c>
      <c r="F6918" s="11">
        <v>5</v>
      </c>
      <c r="G6918" s="80">
        <v>-997.4</v>
      </c>
      <c r="H6918" s="81">
        <v>4815.8</v>
      </c>
      <c r="I6918" s="81">
        <v>-1828.1</v>
      </c>
      <c r="J6918" s="81">
        <v>1529.8</v>
      </c>
      <c r="K6918" s="82">
        <v>1295.7</v>
      </c>
      <c r="L6918" s="81">
        <v>3142</v>
      </c>
      <c r="M6918" s="81">
        <v>-2450</v>
      </c>
      <c r="N6918" s="82">
        <v>-1608.6</v>
      </c>
      <c r="O6918" s="81">
        <v>-459.4</v>
      </c>
      <c r="P6918" s="81">
        <v>-600</v>
      </c>
      <c r="Q6918" s="82">
        <v>-76</v>
      </c>
      <c r="R6918" s="81">
        <v>295</v>
      </c>
      <c r="S6918" s="82">
        <v>575</v>
      </c>
      <c r="T6918" s="81">
        <v>-699.9</v>
      </c>
      <c r="U6918" s="79">
        <v>-1087</v>
      </c>
      <c r="V6918" s="83">
        <v>700</v>
      </c>
      <c r="W6918" s="79">
        <v>-1026.0999999999999</v>
      </c>
    </row>
    <row r="6919" spans="1:23" x14ac:dyDescent="0.25">
      <c r="A6919" t="s">
        <v>25</v>
      </c>
      <c r="B6919" s="10" t="str">
        <f>VLOOKUP($E6919,'Overview Cluster Days'!$B:$G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4</v>
      </c>
      <c r="F6919" s="11">
        <v>6</v>
      </c>
      <c r="G6919" s="80">
        <v>-1877.4</v>
      </c>
      <c r="H6919" s="81">
        <v>4871.2</v>
      </c>
      <c r="I6919" s="81">
        <v>-1028.3</v>
      </c>
      <c r="J6919" s="81">
        <v>1681.7</v>
      </c>
      <c r="K6919" s="82">
        <v>1224</v>
      </c>
      <c r="L6919" s="81">
        <v>3142</v>
      </c>
      <c r="M6919" s="81">
        <v>-2450</v>
      </c>
      <c r="N6919" s="82">
        <v>-1608.6</v>
      </c>
      <c r="O6919" s="81">
        <v>-700</v>
      </c>
      <c r="P6919" s="81">
        <v>-600</v>
      </c>
      <c r="Q6919" s="82">
        <v>-76</v>
      </c>
      <c r="R6919" s="81">
        <v>295</v>
      </c>
      <c r="S6919" s="82">
        <v>575</v>
      </c>
      <c r="T6919" s="81">
        <v>-699.9</v>
      </c>
      <c r="U6919" s="79">
        <v>-1026</v>
      </c>
      <c r="V6919" s="83">
        <v>700</v>
      </c>
      <c r="W6919" s="79">
        <v>-259.60000000000002</v>
      </c>
    </row>
    <row r="6920" spans="1:23" x14ac:dyDescent="0.25">
      <c r="A6920" t="s">
        <v>25</v>
      </c>
      <c r="B6920" s="10" t="str">
        <f>VLOOKUP($E6920,'Overview Cluster Days'!$B:$G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4</v>
      </c>
      <c r="F6920" s="11">
        <v>7</v>
      </c>
      <c r="G6920" s="80">
        <v>-1992.2</v>
      </c>
      <c r="H6920" s="81">
        <v>4738.3</v>
      </c>
      <c r="I6920" s="81">
        <v>-1288</v>
      </c>
      <c r="J6920" s="81">
        <v>1544.9</v>
      </c>
      <c r="K6920" s="82">
        <v>1735.2</v>
      </c>
      <c r="L6920" s="81">
        <v>3142</v>
      </c>
      <c r="M6920" s="81">
        <v>-2450</v>
      </c>
      <c r="N6920" s="82">
        <v>-1608.6</v>
      </c>
      <c r="O6920" s="81">
        <v>500.6</v>
      </c>
      <c r="P6920" s="81">
        <v>0</v>
      </c>
      <c r="Q6920" s="82">
        <v>73.400000000000006</v>
      </c>
      <c r="R6920" s="81">
        <v>295</v>
      </c>
      <c r="S6920" s="82">
        <v>575</v>
      </c>
      <c r="T6920" s="81">
        <v>-699.9</v>
      </c>
      <c r="U6920" s="79">
        <v>-1026</v>
      </c>
      <c r="V6920" s="83">
        <v>700</v>
      </c>
      <c r="W6920" s="79">
        <v>0</v>
      </c>
    </row>
    <row r="6921" spans="1:23" x14ac:dyDescent="0.25">
      <c r="A6921" t="s">
        <v>25</v>
      </c>
      <c r="B6921" s="10" t="str">
        <f>VLOOKUP($E6921,'Overview Cluster Days'!$B:$G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4</v>
      </c>
      <c r="F6921" s="11">
        <v>8</v>
      </c>
      <c r="G6921" s="80">
        <v>-3526.6</v>
      </c>
      <c r="H6921" s="81">
        <v>4682.3999999999996</v>
      </c>
      <c r="I6921" s="81">
        <v>-2579.6</v>
      </c>
      <c r="J6921" s="81">
        <v>0</v>
      </c>
      <c r="K6921" s="82">
        <v>271.39999999999998</v>
      </c>
      <c r="L6921" s="81">
        <v>3068</v>
      </c>
      <c r="M6921" s="81">
        <v>-1359.8</v>
      </c>
      <c r="N6921" s="82">
        <v>-1608.6</v>
      </c>
      <c r="O6921" s="81">
        <v>700</v>
      </c>
      <c r="P6921" s="81">
        <v>585</v>
      </c>
      <c r="Q6921" s="82">
        <v>600.20000000000005</v>
      </c>
      <c r="R6921" s="81">
        <v>315</v>
      </c>
      <c r="S6921" s="82">
        <v>575</v>
      </c>
      <c r="T6921" s="81">
        <v>-699.9</v>
      </c>
      <c r="U6921" s="79">
        <v>-1026</v>
      </c>
      <c r="V6921" s="83">
        <v>700</v>
      </c>
      <c r="W6921" s="79">
        <v>999.4</v>
      </c>
    </row>
    <row r="6922" spans="1:23" x14ac:dyDescent="0.25">
      <c r="A6922" t="s">
        <v>25</v>
      </c>
      <c r="B6922" s="10" t="str">
        <f>VLOOKUP($E6922,'Overview Cluster Days'!$B:$G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4</v>
      </c>
      <c r="F6922" s="11">
        <v>9</v>
      </c>
      <c r="G6922" s="80">
        <v>-2419.8000000000002</v>
      </c>
      <c r="H6922" s="81">
        <v>4793.8999999999996</v>
      </c>
      <c r="I6922" s="81">
        <v>-3138.3</v>
      </c>
      <c r="J6922" s="81">
        <v>0</v>
      </c>
      <c r="K6922" s="82">
        <v>587.79999999999995</v>
      </c>
      <c r="L6922" s="81">
        <v>3068</v>
      </c>
      <c r="M6922" s="81">
        <v>1534.7</v>
      </c>
      <c r="N6922" s="82">
        <v>-2023.4</v>
      </c>
      <c r="O6922" s="81">
        <v>700</v>
      </c>
      <c r="P6922" s="81">
        <v>585</v>
      </c>
      <c r="Q6922" s="82">
        <v>600.20000000000005</v>
      </c>
      <c r="R6922" s="81">
        <v>315</v>
      </c>
      <c r="S6922" s="82">
        <v>575</v>
      </c>
      <c r="T6922" s="81">
        <v>-699.9</v>
      </c>
      <c r="U6922" s="79">
        <v>-1026</v>
      </c>
      <c r="V6922" s="83">
        <v>700</v>
      </c>
      <c r="W6922" s="79">
        <v>260.3</v>
      </c>
    </row>
    <row r="6923" spans="1:23" x14ac:dyDescent="0.25">
      <c r="A6923" t="s">
        <v>25</v>
      </c>
      <c r="B6923" s="10" t="str">
        <f>VLOOKUP($E6923,'Overview Cluster Days'!$B:$G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4</v>
      </c>
      <c r="F6923" s="11">
        <v>10</v>
      </c>
      <c r="G6923" s="80">
        <v>-1795.3</v>
      </c>
      <c r="H6923" s="81">
        <v>4717.2</v>
      </c>
      <c r="I6923" s="81">
        <v>-1272</v>
      </c>
      <c r="J6923" s="81">
        <v>1347.7</v>
      </c>
      <c r="K6923" s="82">
        <v>1719.6</v>
      </c>
      <c r="L6923" s="81">
        <v>3191</v>
      </c>
      <c r="M6923" s="81">
        <v>26.4</v>
      </c>
      <c r="N6923" s="82">
        <v>-2023.4</v>
      </c>
      <c r="O6923" s="81">
        <v>700</v>
      </c>
      <c r="P6923" s="81">
        <v>585</v>
      </c>
      <c r="Q6923" s="82">
        <v>600.20000000000005</v>
      </c>
      <c r="R6923" s="81">
        <v>315</v>
      </c>
      <c r="S6923" s="82">
        <v>575</v>
      </c>
      <c r="T6923" s="81">
        <v>-699.9</v>
      </c>
      <c r="U6923" s="79">
        <v>-1087</v>
      </c>
      <c r="V6923" s="83">
        <v>700</v>
      </c>
      <c r="W6923" s="79">
        <v>261.7</v>
      </c>
    </row>
    <row r="6924" spans="1:23" x14ac:dyDescent="0.25">
      <c r="A6924" t="s">
        <v>25</v>
      </c>
      <c r="B6924" s="10" t="str">
        <f>VLOOKUP($E6924,'Overview Cluster Days'!$B:$G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4</v>
      </c>
      <c r="F6924" s="11">
        <v>11</v>
      </c>
      <c r="G6924" s="80">
        <v>-1279.2</v>
      </c>
      <c r="H6924" s="81">
        <v>4823.7</v>
      </c>
      <c r="I6924" s="81">
        <v>-1385.5</v>
      </c>
      <c r="J6924" s="81">
        <v>1224.0999999999999</v>
      </c>
      <c r="K6924" s="82">
        <v>1440.6</v>
      </c>
      <c r="L6924" s="81">
        <v>2089</v>
      </c>
      <c r="M6924" s="81">
        <v>-516.1</v>
      </c>
      <c r="N6924" s="82">
        <v>-2023.4</v>
      </c>
      <c r="O6924" s="81">
        <v>700</v>
      </c>
      <c r="P6924" s="81">
        <v>585</v>
      </c>
      <c r="Q6924" s="82">
        <v>333.4</v>
      </c>
      <c r="R6924" s="81">
        <v>315</v>
      </c>
      <c r="S6924" s="82">
        <v>575</v>
      </c>
      <c r="T6924" s="81">
        <v>-699.9</v>
      </c>
      <c r="U6924" s="79">
        <v>-1087</v>
      </c>
      <c r="V6924" s="83">
        <v>700</v>
      </c>
      <c r="W6924" s="79">
        <v>463.1</v>
      </c>
    </row>
    <row r="6925" spans="1:23" x14ac:dyDescent="0.25">
      <c r="A6925" t="s">
        <v>25</v>
      </c>
      <c r="B6925" s="10" t="str">
        <f>VLOOKUP($E6925,'Overview Cluster Days'!$B:$G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4</v>
      </c>
      <c r="F6925" s="11">
        <v>12</v>
      </c>
      <c r="G6925" s="80">
        <v>-1365.8</v>
      </c>
      <c r="H6925" s="81">
        <v>4832.7</v>
      </c>
      <c r="I6925" s="81">
        <v>-1053.0999999999999</v>
      </c>
      <c r="J6925" s="81">
        <v>1161.9000000000001</v>
      </c>
      <c r="K6925" s="82">
        <v>1256.9000000000001</v>
      </c>
      <c r="L6925" s="81">
        <v>1852</v>
      </c>
      <c r="M6925" s="81">
        <v>-646.1</v>
      </c>
      <c r="N6925" s="82">
        <v>-2023.4</v>
      </c>
      <c r="O6925" s="81">
        <v>700</v>
      </c>
      <c r="P6925" s="81">
        <v>327.60000000000002</v>
      </c>
      <c r="Q6925" s="82">
        <v>0</v>
      </c>
      <c r="R6925" s="81">
        <v>315</v>
      </c>
      <c r="S6925" s="82">
        <v>575</v>
      </c>
      <c r="T6925" s="81">
        <v>-699.9</v>
      </c>
      <c r="U6925" s="79">
        <v>-1087</v>
      </c>
      <c r="V6925" s="83">
        <v>700</v>
      </c>
      <c r="W6925" s="79">
        <v>999.4</v>
      </c>
    </row>
    <row r="6926" spans="1:23" x14ac:dyDescent="0.25">
      <c r="A6926" t="s">
        <v>25</v>
      </c>
      <c r="B6926" s="10" t="str">
        <f>VLOOKUP($E6926,'Overview Cluster Days'!$B:$G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4</v>
      </c>
      <c r="F6926" s="11">
        <v>13</v>
      </c>
      <c r="G6926" s="80">
        <v>-1556.7</v>
      </c>
      <c r="H6926" s="81">
        <v>4782.3</v>
      </c>
      <c r="I6926" s="81">
        <v>-905.3</v>
      </c>
      <c r="J6926" s="81">
        <v>1283.9000000000001</v>
      </c>
      <c r="K6926" s="82">
        <v>1178.0999999999999</v>
      </c>
      <c r="L6926" s="81">
        <v>330</v>
      </c>
      <c r="M6926" s="81">
        <v>-2400</v>
      </c>
      <c r="N6926" s="82">
        <v>-2023.4</v>
      </c>
      <c r="O6926" s="81">
        <v>700</v>
      </c>
      <c r="P6926" s="81">
        <v>35.299999999999997</v>
      </c>
      <c r="Q6926" s="82">
        <v>0</v>
      </c>
      <c r="R6926" s="81">
        <v>315</v>
      </c>
      <c r="S6926" s="82">
        <v>575</v>
      </c>
      <c r="T6926" s="81">
        <v>-699.9</v>
      </c>
      <c r="U6926" s="79">
        <v>-1034.5</v>
      </c>
      <c r="V6926" s="83">
        <v>700</v>
      </c>
      <c r="W6926" s="79">
        <v>999.4</v>
      </c>
    </row>
    <row r="6927" spans="1:23" x14ac:dyDescent="0.25">
      <c r="A6927" t="s">
        <v>25</v>
      </c>
      <c r="B6927" s="10" t="str">
        <f>VLOOKUP($E6927,'Overview Cluster Days'!$B:$G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4</v>
      </c>
      <c r="F6927" s="11">
        <v>14</v>
      </c>
      <c r="G6927" s="80">
        <v>-1412.9</v>
      </c>
      <c r="H6927" s="81">
        <v>4675.5</v>
      </c>
      <c r="I6927" s="81">
        <v>-1110.5</v>
      </c>
      <c r="J6927" s="81">
        <v>1242</v>
      </c>
      <c r="K6927" s="82">
        <v>1281.4000000000001</v>
      </c>
      <c r="L6927" s="81">
        <v>849</v>
      </c>
      <c r="M6927" s="81">
        <v>-2400</v>
      </c>
      <c r="N6927" s="82">
        <v>-2023.4</v>
      </c>
      <c r="O6927" s="81">
        <v>700</v>
      </c>
      <c r="P6927" s="81">
        <v>585</v>
      </c>
      <c r="Q6927" s="82">
        <v>14.6</v>
      </c>
      <c r="R6927" s="81">
        <v>315</v>
      </c>
      <c r="S6927" s="82">
        <v>575</v>
      </c>
      <c r="T6927" s="81">
        <v>-699.9</v>
      </c>
      <c r="U6927" s="79">
        <v>-1026</v>
      </c>
      <c r="V6927" s="83">
        <v>700</v>
      </c>
      <c r="W6927" s="79">
        <v>999.4</v>
      </c>
    </row>
    <row r="6928" spans="1:23" x14ac:dyDescent="0.25">
      <c r="A6928" t="s">
        <v>25</v>
      </c>
      <c r="B6928" s="10" t="str">
        <f>VLOOKUP($E6928,'Overview Cluster Days'!$B:$G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4</v>
      </c>
      <c r="F6928" s="11">
        <v>15</v>
      </c>
      <c r="G6928" s="80">
        <v>-1129.4000000000001</v>
      </c>
      <c r="H6928" s="81">
        <v>4599.2</v>
      </c>
      <c r="I6928" s="81">
        <v>-1475.9</v>
      </c>
      <c r="J6928" s="81">
        <v>1310.0999999999999</v>
      </c>
      <c r="K6928" s="82">
        <v>1295.2</v>
      </c>
      <c r="L6928" s="81">
        <v>2148</v>
      </c>
      <c r="M6928" s="81">
        <v>-1261.7</v>
      </c>
      <c r="N6928" s="82">
        <v>-2023.4</v>
      </c>
      <c r="O6928" s="81">
        <v>700</v>
      </c>
      <c r="P6928" s="81">
        <v>585</v>
      </c>
      <c r="Q6928" s="82">
        <v>600.20000000000005</v>
      </c>
      <c r="R6928" s="81">
        <v>315</v>
      </c>
      <c r="S6928" s="82">
        <v>575</v>
      </c>
      <c r="T6928" s="81">
        <v>-699.9</v>
      </c>
      <c r="U6928" s="79">
        <v>-866.9</v>
      </c>
      <c r="V6928" s="83">
        <v>700</v>
      </c>
      <c r="W6928" s="79">
        <v>753.6</v>
      </c>
    </row>
    <row r="6929" spans="1:23" x14ac:dyDescent="0.25">
      <c r="A6929" t="s">
        <v>25</v>
      </c>
      <c r="B6929" s="10" t="str">
        <f>VLOOKUP($E6929,'Overview Cluster Days'!$B:$G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4</v>
      </c>
      <c r="F6929" s="11">
        <v>16</v>
      </c>
      <c r="G6929" s="80">
        <v>0</v>
      </c>
      <c r="H6929" s="81">
        <v>4387.3999999999996</v>
      </c>
      <c r="I6929" s="81">
        <v>-3559.2</v>
      </c>
      <c r="J6929" s="81">
        <v>830.2</v>
      </c>
      <c r="K6929" s="82">
        <v>976.3</v>
      </c>
      <c r="L6929" s="81">
        <v>3191</v>
      </c>
      <c r="M6929" s="81">
        <v>1584.9</v>
      </c>
      <c r="N6929" s="82">
        <v>-2023.4</v>
      </c>
      <c r="O6929" s="81">
        <v>700</v>
      </c>
      <c r="P6929" s="81">
        <v>585</v>
      </c>
      <c r="Q6929" s="82">
        <v>600.20000000000005</v>
      </c>
      <c r="R6929" s="81">
        <v>315</v>
      </c>
      <c r="S6929" s="82">
        <v>575</v>
      </c>
      <c r="T6929" s="81">
        <v>-699.9</v>
      </c>
      <c r="U6929" s="79">
        <v>-360.2</v>
      </c>
      <c r="V6929" s="83">
        <v>700</v>
      </c>
      <c r="W6929" s="79">
        <v>-434</v>
      </c>
    </row>
    <row r="6930" spans="1:23" x14ac:dyDescent="0.25">
      <c r="A6930" t="s">
        <v>25</v>
      </c>
      <c r="B6930" s="10" t="str">
        <f>VLOOKUP($E6930,'Overview Cluster Days'!$B:$G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4</v>
      </c>
      <c r="F6930" s="11">
        <v>17</v>
      </c>
      <c r="G6930" s="80">
        <v>-994.9</v>
      </c>
      <c r="H6930" s="81">
        <v>2848.4</v>
      </c>
      <c r="I6930" s="81">
        <v>-5248.9</v>
      </c>
      <c r="J6930" s="81">
        <v>0</v>
      </c>
      <c r="K6930" s="82">
        <v>616.9</v>
      </c>
      <c r="L6930" s="81">
        <v>3191</v>
      </c>
      <c r="M6930" s="81">
        <v>1600</v>
      </c>
      <c r="N6930" s="82">
        <v>-2023.4</v>
      </c>
      <c r="O6930" s="81">
        <v>700</v>
      </c>
      <c r="P6930" s="81">
        <v>585</v>
      </c>
      <c r="Q6930" s="82">
        <v>600.20000000000005</v>
      </c>
      <c r="R6930" s="81">
        <v>315</v>
      </c>
      <c r="S6930" s="82">
        <v>575</v>
      </c>
      <c r="T6930" s="81">
        <v>-699.9</v>
      </c>
      <c r="U6930" s="79">
        <v>-712.3</v>
      </c>
      <c r="V6930" s="83">
        <v>700</v>
      </c>
      <c r="W6930" s="79">
        <v>-1026.0999999999999</v>
      </c>
    </row>
    <row r="6931" spans="1:23" x14ac:dyDescent="0.25">
      <c r="A6931" t="s">
        <v>25</v>
      </c>
      <c r="B6931" s="10" t="str">
        <f>VLOOKUP($E6931,'Overview Cluster Days'!$B:$G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4</v>
      </c>
      <c r="F6931" s="11">
        <v>18</v>
      </c>
      <c r="G6931" s="80">
        <v>0</v>
      </c>
      <c r="H6931" s="81">
        <v>2190.3000000000002</v>
      </c>
      <c r="I6931" s="81">
        <v>-5141.6000000000004</v>
      </c>
      <c r="J6931" s="81">
        <v>-565.1</v>
      </c>
      <c r="K6931" s="82">
        <v>433</v>
      </c>
      <c r="L6931" s="81">
        <v>2564</v>
      </c>
      <c r="M6931" s="81">
        <v>1600</v>
      </c>
      <c r="N6931" s="82">
        <v>-2023.4</v>
      </c>
      <c r="O6931" s="81">
        <v>1220</v>
      </c>
      <c r="P6931" s="81">
        <v>585</v>
      </c>
      <c r="Q6931" s="82">
        <v>600.20000000000005</v>
      </c>
      <c r="R6931" s="81">
        <v>315</v>
      </c>
      <c r="S6931" s="82">
        <v>575</v>
      </c>
      <c r="T6931" s="81">
        <v>-699.9</v>
      </c>
      <c r="U6931" s="79">
        <v>-1020.2</v>
      </c>
      <c r="V6931" s="83">
        <v>700</v>
      </c>
      <c r="W6931" s="79">
        <v>-1026.0999999999999</v>
      </c>
    </row>
    <row r="6932" spans="1:23" x14ac:dyDescent="0.25">
      <c r="A6932" t="s">
        <v>25</v>
      </c>
      <c r="B6932" s="10" t="str">
        <f>VLOOKUP($E6932,'Overview Cluster Days'!$B:$G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4</v>
      </c>
      <c r="F6932" s="11">
        <v>19</v>
      </c>
      <c r="G6932" s="80">
        <v>-997.9</v>
      </c>
      <c r="H6932" s="81">
        <v>1984.5</v>
      </c>
      <c r="I6932" s="81">
        <v>-4452.8999999999996</v>
      </c>
      <c r="J6932" s="81">
        <v>0</v>
      </c>
      <c r="K6932" s="82">
        <v>420.2</v>
      </c>
      <c r="L6932" s="81">
        <v>1292</v>
      </c>
      <c r="M6932" s="81">
        <v>1600</v>
      </c>
      <c r="N6932" s="82">
        <v>-2023.4</v>
      </c>
      <c r="O6932" s="81">
        <v>1240</v>
      </c>
      <c r="P6932" s="81">
        <v>585</v>
      </c>
      <c r="Q6932" s="82">
        <v>600.20000000000005</v>
      </c>
      <c r="R6932" s="81">
        <v>315</v>
      </c>
      <c r="S6932" s="82">
        <v>575</v>
      </c>
      <c r="T6932" s="81">
        <v>-699.9</v>
      </c>
      <c r="U6932" s="79">
        <v>-1087</v>
      </c>
      <c r="V6932" s="83">
        <v>700</v>
      </c>
      <c r="W6932" s="79">
        <v>-1026.0999999999999</v>
      </c>
    </row>
    <row r="6933" spans="1:23" x14ac:dyDescent="0.25">
      <c r="A6933" t="s">
        <v>25</v>
      </c>
      <c r="B6933" s="10" t="str">
        <f>VLOOKUP($E6933,'Overview Cluster Days'!$B:$G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4</v>
      </c>
      <c r="F6933" s="11">
        <v>20</v>
      </c>
      <c r="G6933" s="80">
        <v>0</v>
      </c>
      <c r="H6933" s="81">
        <v>2651.3</v>
      </c>
      <c r="I6933" s="81">
        <v>-3040.9</v>
      </c>
      <c r="J6933" s="81">
        <v>1133.7</v>
      </c>
      <c r="K6933" s="82">
        <v>1452.3</v>
      </c>
      <c r="L6933" s="81">
        <v>1900</v>
      </c>
      <c r="M6933" s="81">
        <v>1600</v>
      </c>
      <c r="N6933" s="82">
        <v>-2023.4</v>
      </c>
      <c r="O6933" s="81">
        <v>1280</v>
      </c>
      <c r="P6933" s="81">
        <v>585</v>
      </c>
      <c r="Q6933" s="82">
        <v>600.20000000000005</v>
      </c>
      <c r="R6933" s="81">
        <v>315</v>
      </c>
      <c r="S6933" s="82">
        <v>575</v>
      </c>
      <c r="T6933" s="81">
        <v>-699.9</v>
      </c>
      <c r="U6933" s="79">
        <v>-1087</v>
      </c>
      <c r="V6933" s="83">
        <v>700</v>
      </c>
      <c r="W6933" s="79">
        <v>-1026.0999999999999</v>
      </c>
    </row>
    <row r="6934" spans="1:23" x14ac:dyDescent="0.25">
      <c r="A6934" t="s">
        <v>25</v>
      </c>
      <c r="B6934" s="10" t="str">
        <f>VLOOKUP($E6934,'Overview Cluster Days'!$B:$G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4</v>
      </c>
      <c r="F6934" s="11">
        <v>21</v>
      </c>
      <c r="G6934" s="80">
        <v>0</v>
      </c>
      <c r="H6934" s="81">
        <v>3487.1</v>
      </c>
      <c r="I6934" s="81">
        <v>-3884.1</v>
      </c>
      <c r="J6934" s="81">
        <v>0</v>
      </c>
      <c r="K6934" s="82">
        <v>280.8</v>
      </c>
      <c r="L6934" s="81">
        <v>793</v>
      </c>
      <c r="M6934" s="81">
        <v>-793.9</v>
      </c>
      <c r="N6934" s="82">
        <v>-2023.4</v>
      </c>
      <c r="O6934" s="81">
        <v>1290</v>
      </c>
      <c r="P6934" s="81">
        <v>585</v>
      </c>
      <c r="Q6934" s="82">
        <v>600.20000000000005</v>
      </c>
      <c r="R6934" s="81">
        <v>315</v>
      </c>
      <c r="S6934" s="82">
        <v>575</v>
      </c>
      <c r="T6934" s="81">
        <v>-699.9</v>
      </c>
      <c r="U6934" s="79">
        <v>-1087</v>
      </c>
      <c r="V6934" s="83">
        <v>700</v>
      </c>
      <c r="W6934" s="79">
        <v>-871.7</v>
      </c>
    </row>
    <row r="6935" spans="1:23" x14ac:dyDescent="0.25">
      <c r="A6935" t="s">
        <v>25</v>
      </c>
      <c r="B6935" s="10" t="str">
        <f>VLOOKUP($E6935,'Overview Cluster Days'!$B:$G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4</v>
      </c>
      <c r="F6935" s="11">
        <v>22</v>
      </c>
      <c r="G6935" s="80">
        <v>-700.5</v>
      </c>
      <c r="H6935" s="81">
        <v>3236.6</v>
      </c>
      <c r="I6935" s="81">
        <v>-1642.6</v>
      </c>
      <c r="J6935" s="81">
        <v>1149.8</v>
      </c>
      <c r="K6935" s="82">
        <v>1193.3</v>
      </c>
      <c r="L6935" s="81">
        <v>2819</v>
      </c>
      <c r="M6935" s="81">
        <v>-2500</v>
      </c>
      <c r="N6935" s="82">
        <v>-2023.4</v>
      </c>
      <c r="O6935" s="81">
        <v>1290</v>
      </c>
      <c r="P6935" s="81">
        <v>585</v>
      </c>
      <c r="Q6935" s="82">
        <v>600.20000000000005</v>
      </c>
      <c r="R6935" s="81">
        <v>298</v>
      </c>
      <c r="S6935" s="82">
        <v>575</v>
      </c>
      <c r="T6935" s="81">
        <v>-699.9</v>
      </c>
      <c r="U6935" s="79">
        <v>-1087</v>
      </c>
      <c r="V6935" s="83">
        <v>700</v>
      </c>
      <c r="W6935" s="79">
        <v>107.8</v>
      </c>
    </row>
    <row r="6936" spans="1:23" x14ac:dyDescent="0.25">
      <c r="A6936" t="s">
        <v>25</v>
      </c>
      <c r="B6936" s="10" t="str">
        <f>VLOOKUP($E6936,'Overview Cluster Days'!$B:$G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4</v>
      </c>
      <c r="F6936" s="11">
        <v>23</v>
      </c>
      <c r="G6936" s="80">
        <v>-2672.7</v>
      </c>
      <c r="H6936" s="81">
        <v>3331.8</v>
      </c>
      <c r="I6936" s="81">
        <v>-2455.1</v>
      </c>
      <c r="J6936" s="81">
        <v>0</v>
      </c>
      <c r="K6936" s="82">
        <v>0</v>
      </c>
      <c r="L6936" s="81">
        <v>2819</v>
      </c>
      <c r="M6936" s="81">
        <v>-2500</v>
      </c>
      <c r="N6936" s="82">
        <v>-2023.4</v>
      </c>
      <c r="O6936" s="81">
        <v>1290</v>
      </c>
      <c r="P6936" s="81">
        <v>585</v>
      </c>
      <c r="Q6936" s="82">
        <v>600.20000000000005</v>
      </c>
      <c r="R6936" s="81">
        <v>298</v>
      </c>
      <c r="S6936" s="82">
        <v>575</v>
      </c>
      <c r="T6936" s="81">
        <v>-699.9</v>
      </c>
      <c r="U6936" s="79">
        <v>-1026</v>
      </c>
      <c r="V6936" s="83">
        <v>700</v>
      </c>
      <c r="W6936" s="79">
        <v>506.2</v>
      </c>
    </row>
    <row r="6937" spans="1:23" x14ac:dyDescent="0.25">
      <c r="A6937" t="s">
        <v>25</v>
      </c>
      <c r="B6937" s="10" t="str">
        <f>VLOOKUP($E6937,'Overview Cluster Days'!$B:$G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4</v>
      </c>
      <c r="F6937" s="11">
        <v>24</v>
      </c>
      <c r="G6937" s="80">
        <v>-2639.4</v>
      </c>
      <c r="H6937" s="81">
        <v>3369.5</v>
      </c>
      <c r="I6937" s="81">
        <v>-298.60000000000002</v>
      </c>
      <c r="J6937" s="81">
        <v>1547</v>
      </c>
      <c r="K6937" s="82">
        <v>1391</v>
      </c>
      <c r="L6937" s="81">
        <v>2647</v>
      </c>
      <c r="M6937" s="81">
        <v>-2600</v>
      </c>
      <c r="N6937" s="82">
        <v>-2023.4</v>
      </c>
      <c r="O6937" s="81">
        <v>1310</v>
      </c>
      <c r="P6937" s="81">
        <v>585</v>
      </c>
      <c r="Q6937" s="82">
        <v>600.20000000000005</v>
      </c>
      <c r="R6937" s="81">
        <v>277</v>
      </c>
      <c r="S6937" s="82">
        <v>575</v>
      </c>
      <c r="T6937" s="81">
        <v>-699.9</v>
      </c>
      <c r="U6937" s="79">
        <v>-1026</v>
      </c>
      <c r="V6937" s="83">
        <v>700</v>
      </c>
      <c r="W6937" s="79">
        <v>984.4</v>
      </c>
    </row>
    <row r="6938" spans="1:23" x14ac:dyDescent="0.25">
      <c r="A6938" t="s">
        <v>25</v>
      </c>
      <c r="B6938" s="10" t="str">
        <f>VLOOKUP($E6938,'Overview Cluster Days'!$B:$G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5</v>
      </c>
      <c r="F6938" s="11">
        <v>1</v>
      </c>
      <c r="G6938" s="80">
        <v>-1428.2</v>
      </c>
      <c r="H6938" s="81">
        <v>3650.1</v>
      </c>
      <c r="I6938" s="81">
        <v>-1456.9</v>
      </c>
      <c r="J6938" s="81">
        <v>1457.2</v>
      </c>
      <c r="K6938" s="82">
        <v>1427.9</v>
      </c>
      <c r="L6938" s="81">
        <v>2671</v>
      </c>
      <c r="M6938" s="81">
        <v>-2600</v>
      </c>
      <c r="N6938" s="82">
        <v>-2023.4</v>
      </c>
      <c r="O6938" s="81">
        <v>1239.4000000000001</v>
      </c>
      <c r="P6938" s="81">
        <v>585</v>
      </c>
      <c r="Q6938" s="82">
        <v>165.9</v>
      </c>
      <c r="R6938" s="81">
        <v>295</v>
      </c>
      <c r="S6938" s="82">
        <v>725</v>
      </c>
      <c r="T6938" s="81">
        <v>-474.6</v>
      </c>
      <c r="U6938" s="79">
        <v>-1026</v>
      </c>
      <c r="V6938" s="83">
        <v>700</v>
      </c>
      <c r="W6938" s="79">
        <v>-652.4</v>
      </c>
    </row>
    <row r="6939" spans="1:23" x14ac:dyDescent="0.25">
      <c r="A6939" t="s">
        <v>25</v>
      </c>
      <c r="B6939" s="10" t="str">
        <f>VLOOKUP($E6939,'Overview Cluster Days'!$B:$G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5</v>
      </c>
      <c r="F6939" s="11">
        <v>2</v>
      </c>
      <c r="G6939" s="80">
        <v>-616</v>
      </c>
      <c r="H6939" s="81">
        <v>3873</v>
      </c>
      <c r="I6939" s="81">
        <v>-1945.5</v>
      </c>
      <c r="J6939" s="81">
        <v>1444.1</v>
      </c>
      <c r="K6939" s="82">
        <v>1117.4000000000001</v>
      </c>
      <c r="L6939" s="81">
        <v>2671</v>
      </c>
      <c r="M6939" s="81">
        <v>-2450</v>
      </c>
      <c r="N6939" s="82">
        <v>-2023.4</v>
      </c>
      <c r="O6939" s="81">
        <v>669.2</v>
      </c>
      <c r="P6939" s="81">
        <v>585</v>
      </c>
      <c r="Q6939" s="82">
        <v>0</v>
      </c>
      <c r="R6939" s="81">
        <v>295</v>
      </c>
      <c r="S6939" s="82">
        <v>725</v>
      </c>
      <c r="T6939" s="81">
        <v>-543.29999999999995</v>
      </c>
      <c r="U6939" s="79">
        <v>-1087</v>
      </c>
      <c r="V6939" s="83">
        <v>700</v>
      </c>
      <c r="W6939" s="79">
        <v>-1026.0999999999999</v>
      </c>
    </row>
    <row r="6940" spans="1:23" x14ac:dyDescent="0.25">
      <c r="A6940" t="s">
        <v>25</v>
      </c>
      <c r="B6940" s="10" t="str">
        <f>VLOOKUP($E6940,'Overview Cluster Days'!$B:$G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5</v>
      </c>
      <c r="F6940" s="11">
        <v>3</v>
      </c>
      <c r="G6940" s="80">
        <v>-585.79999999999995</v>
      </c>
      <c r="H6940" s="81">
        <v>3862.4</v>
      </c>
      <c r="I6940" s="81">
        <v>-1977.9</v>
      </c>
      <c r="J6940" s="81">
        <v>1439</v>
      </c>
      <c r="K6940" s="82">
        <v>1124.5999999999999</v>
      </c>
      <c r="L6940" s="81">
        <v>2416</v>
      </c>
      <c r="M6940" s="81">
        <v>-2450</v>
      </c>
      <c r="N6940" s="82">
        <v>-2023.4</v>
      </c>
      <c r="O6940" s="81">
        <v>895.8</v>
      </c>
      <c r="P6940" s="81">
        <v>585</v>
      </c>
      <c r="Q6940" s="82">
        <v>0</v>
      </c>
      <c r="R6940" s="81">
        <v>295</v>
      </c>
      <c r="S6940" s="82">
        <v>725</v>
      </c>
      <c r="T6940" s="81">
        <v>-272.60000000000002</v>
      </c>
      <c r="U6940" s="79">
        <v>-1087</v>
      </c>
      <c r="V6940" s="83">
        <v>700</v>
      </c>
      <c r="W6940" s="79">
        <v>-1026.0999999999999</v>
      </c>
    </row>
    <row r="6941" spans="1:23" x14ac:dyDescent="0.25">
      <c r="A6941" t="s">
        <v>25</v>
      </c>
      <c r="B6941" s="10" t="str">
        <f>VLOOKUP($E6941,'Overview Cluster Days'!$B:$G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5</v>
      </c>
      <c r="F6941" s="11">
        <v>4</v>
      </c>
      <c r="G6941" s="80">
        <v>-66.2</v>
      </c>
      <c r="H6941" s="81">
        <v>4250.7</v>
      </c>
      <c r="I6941" s="81">
        <v>-2562</v>
      </c>
      <c r="J6941" s="81">
        <v>1481.8</v>
      </c>
      <c r="K6941" s="82">
        <v>1146.4000000000001</v>
      </c>
      <c r="L6941" s="81">
        <v>2381</v>
      </c>
      <c r="M6941" s="81">
        <v>-2450</v>
      </c>
      <c r="N6941" s="82">
        <v>-2023.4</v>
      </c>
      <c r="O6941" s="81">
        <v>689.6</v>
      </c>
      <c r="P6941" s="81">
        <v>585</v>
      </c>
      <c r="Q6941" s="82">
        <v>0</v>
      </c>
      <c r="R6941" s="81">
        <v>295</v>
      </c>
      <c r="S6941" s="82">
        <v>725</v>
      </c>
      <c r="T6941" s="81">
        <v>-306.39999999999998</v>
      </c>
      <c r="U6941" s="79">
        <v>-1087</v>
      </c>
      <c r="V6941" s="83">
        <v>700</v>
      </c>
      <c r="W6941" s="79">
        <v>-1026.0999999999999</v>
      </c>
    </row>
    <row r="6942" spans="1:23" x14ac:dyDescent="0.25">
      <c r="A6942" t="s">
        <v>25</v>
      </c>
      <c r="B6942" s="10" t="str">
        <f>VLOOKUP($E6942,'Overview Cluster Days'!$B:$G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5</v>
      </c>
      <c r="F6942" s="11">
        <v>5</v>
      </c>
      <c r="G6942" s="80">
        <v>-231.3</v>
      </c>
      <c r="H6942" s="81">
        <v>3506.8</v>
      </c>
      <c r="I6942" s="81">
        <v>-2746.4</v>
      </c>
      <c r="J6942" s="81">
        <v>1552.7</v>
      </c>
      <c r="K6942" s="82">
        <v>1425</v>
      </c>
      <c r="L6942" s="81">
        <v>2671</v>
      </c>
      <c r="M6942" s="81">
        <v>-2450</v>
      </c>
      <c r="N6942" s="82">
        <v>-2023.4</v>
      </c>
      <c r="O6942" s="81">
        <v>1272.5</v>
      </c>
      <c r="P6942" s="81">
        <v>585</v>
      </c>
      <c r="Q6942" s="82">
        <v>0</v>
      </c>
      <c r="R6942" s="81">
        <v>295</v>
      </c>
      <c r="S6942" s="82">
        <v>725</v>
      </c>
      <c r="T6942" s="81">
        <v>-11.6</v>
      </c>
      <c r="U6942" s="79">
        <v>-1087</v>
      </c>
      <c r="V6942" s="83">
        <v>700</v>
      </c>
      <c r="W6942" s="79">
        <v>-1026.0999999999999</v>
      </c>
    </row>
    <row r="6943" spans="1:23" x14ac:dyDescent="0.25">
      <c r="A6943" t="s">
        <v>25</v>
      </c>
      <c r="B6943" s="10" t="str">
        <f>VLOOKUP($E6943,'Overview Cluster Days'!$B:$G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5</v>
      </c>
      <c r="F6943" s="11">
        <v>6</v>
      </c>
      <c r="G6943" s="80">
        <v>-421.2</v>
      </c>
      <c r="H6943" s="81">
        <v>3703.3</v>
      </c>
      <c r="I6943" s="81">
        <v>-2606</v>
      </c>
      <c r="J6943" s="81">
        <v>1660.9</v>
      </c>
      <c r="K6943" s="82">
        <v>1366.4</v>
      </c>
      <c r="L6943" s="81">
        <v>2671</v>
      </c>
      <c r="M6943" s="81">
        <v>-2450</v>
      </c>
      <c r="N6943" s="82">
        <v>-2023.4</v>
      </c>
      <c r="O6943" s="81">
        <v>331.9</v>
      </c>
      <c r="P6943" s="81">
        <v>-15</v>
      </c>
      <c r="Q6943" s="82">
        <v>0</v>
      </c>
      <c r="R6943" s="81">
        <v>295</v>
      </c>
      <c r="S6943" s="82">
        <v>725</v>
      </c>
      <c r="T6943" s="81">
        <v>-100.7</v>
      </c>
      <c r="U6943" s="79">
        <v>-1026</v>
      </c>
      <c r="V6943" s="83">
        <v>610.29999999999995</v>
      </c>
      <c r="W6943" s="79">
        <v>-1026.0999999999999</v>
      </c>
    </row>
    <row r="6944" spans="1:23" x14ac:dyDescent="0.25">
      <c r="A6944" t="s">
        <v>25</v>
      </c>
      <c r="B6944" s="10" t="str">
        <f>VLOOKUP($E6944,'Overview Cluster Days'!$B:$G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5</v>
      </c>
      <c r="F6944" s="11">
        <v>7</v>
      </c>
      <c r="G6944" s="80">
        <v>-327.10000000000002</v>
      </c>
      <c r="H6944" s="81">
        <v>3988.7</v>
      </c>
      <c r="I6944" s="81">
        <v>-1896.8</v>
      </c>
      <c r="J6944" s="81">
        <v>1282.0999999999999</v>
      </c>
      <c r="K6944" s="82">
        <v>0</v>
      </c>
      <c r="L6944" s="81">
        <v>2671</v>
      </c>
      <c r="M6944" s="81">
        <v>-2450</v>
      </c>
      <c r="N6944" s="82">
        <v>-1553.8</v>
      </c>
      <c r="O6944" s="81">
        <v>1340</v>
      </c>
      <c r="P6944" s="81">
        <v>350.3</v>
      </c>
      <c r="Q6944" s="82">
        <v>518</v>
      </c>
      <c r="R6944" s="81">
        <v>295</v>
      </c>
      <c r="S6944" s="82">
        <v>725</v>
      </c>
      <c r="T6944" s="81">
        <v>-699.9</v>
      </c>
      <c r="U6944" s="79">
        <v>-1026</v>
      </c>
      <c r="V6944" s="83">
        <v>458.7</v>
      </c>
      <c r="W6944" s="79">
        <v>0</v>
      </c>
    </row>
    <row r="6945" spans="1:23" x14ac:dyDescent="0.25">
      <c r="A6945" t="s">
        <v>25</v>
      </c>
      <c r="B6945" s="10" t="str">
        <f>VLOOKUP($E6945,'Overview Cluster Days'!$B:$G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5</v>
      </c>
      <c r="F6945" s="11">
        <v>8</v>
      </c>
      <c r="G6945" s="80">
        <v>1871.9</v>
      </c>
      <c r="H6945" s="81">
        <v>3521.7</v>
      </c>
      <c r="I6945" s="81">
        <v>-2535.6999999999998</v>
      </c>
      <c r="J6945" s="81">
        <v>660.8</v>
      </c>
      <c r="K6945" s="82">
        <v>3</v>
      </c>
      <c r="L6945" s="81">
        <v>2826</v>
      </c>
      <c r="M6945" s="81">
        <v>1049.5999999999999</v>
      </c>
      <c r="N6945" s="82">
        <v>0</v>
      </c>
      <c r="O6945" s="81">
        <v>331</v>
      </c>
      <c r="P6945" s="81">
        <v>-249.7</v>
      </c>
      <c r="Q6945" s="82">
        <v>600.20000000000005</v>
      </c>
      <c r="R6945" s="81">
        <v>315</v>
      </c>
      <c r="S6945" s="82">
        <v>525</v>
      </c>
      <c r="T6945" s="81">
        <v>-699.9</v>
      </c>
      <c r="U6945" s="79">
        <v>0</v>
      </c>
      <c r="V6945" s="83">
        <v>543</v>
      </c>
      <c r="W6945" s="79">
        <v>0</v>
      </c>
    </row>
    <row r="6946" spans="1:23" x14ac:dyDescent="0.25">
      <c r="A6946" t="s">
        <v>25</v>
      </c>
      <c r="B6946" s="10" t="str">
        <f>VLOOKUP($E6946,'Overview Cluster Days'!$B:$G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5</v>
      </c>
      <c r="F6946" s="11">
        <v>9</v>
      </c>
      <c r="G6946" s="80">
        <v>1791.9</v>
      </c>
      <c r="H6946" s="81">
        <v>1977.6</v>
      </c>
      <c r="I6946" s="81">
        <v>-2424.9</v>
      </c>
      <c r="J6946" s="81">
        <v>309.60000000000002</v>
      </c>
      <c r="K6946" s="82">
        <v>323.5</v>
      </c>
      <c r="L6946" s="81">
        <v>2826</v>
      </c>
      <c r="M6946" s="81">
        <v>1600</v>
      </c>
      <c r="N6946" s="82">
        <v>-411.1</v>
      </c>
      <c r="O6946" s="81">
        <v>162.19999999999999</v>
      </c>
      <c r="P6946" s="81">
        <v>-285</v>
      </c>
      <c r="Q6946" s="82">
        <v>600.20000000000005</v>
      </c>
      <c r="R6946" s="81">
        <v>315</v>
      </c>
      <c r="S6946" s="82">
        <v>425</v>
      </c>
      <c r="T6946" s="81">
        <v>-699.9</v>
      </c>
      <c r="U6946" s="79">
        <v>0</v>
      </c>
      <c r="V6946" s="83">
        <v>700</v>
      </c>
      <c r="W6946" s="79">
        <v>0</v>
      </c>
    </row>
    <row r="6947" spans="1:23" x14ac:dyDescent="0.25">
      <c r="A6947" t="s">
        <v>25</v>
      </c>
      <c r="B6947" s="10" t="str">
        <f>VLOOKUP($E6947,'Overview Cluster Days'!$B:$G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5</v>
      </c>
      <c r="F6947" s="11">
        <v>10</v>
      </c>
      <c r="G6947" s="80">
        <v>1697.7</v>
      </c>
      <c r="H6947" s="81">
        <v>3056.9</v>
      </c>
      <c r="I6947" s="81">
        <v>-2581</v>
      </c>
      <c r="J6947" s="81">
        <v>217.8</v>
      </c>
      <c r="K6947" s="82">
        <v>665.5</v>
      </c>
      <c r="L6947" s="81">
        <v>2826</v>
      </c>
      <c r="M6947" s="81">
        <v>1600</v>
      </c>
      <c r="N6947" s="82">
        <v>-1046.7</v>
      </c>
      <c r="O6947" s="81">
        <v>0</v>
      </c>
      <c r="P6947" s="81">
        <v>-357.1</v>
      </c>
      <c r="Q6947" s="82">
        <v>600.20000000000005</v>
      </c>
      <c r="R6947" s="81">
        <v>155</v>
      </c>
      <c r="S6947" s="82">
        <v>425</v>
      </c>
      <c r="T6947" s="81">
        <v>-699.9</v>
      </c>
      <c r="U6947" s="79">
        <v>0</v>
      </c>
      <c r="V6947" s="83">
        <v>621.4</v>
      </c>
      <c r="W6947" s="79">
        <v>0</v>
      </c>
    </row>
    <row r="6948" spans="1:23" x14ac:dyDescent="0.25">
      <c r="A6948" t="s">
        <v>25</v>
      </c>
      <c r="B6948" s="10" t="str">
        <f>VLOOKUP($E6948,'Overview Cluster Days'!$B:$G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5</v>
      </c>
      <c r="F6948" s="11">
        <v>11</v>
      </c>
      <c r="G6948" s="80">
        <v>1546</v>
      </c>
      <c r="H6948" s="81">
        <v>3404.3</v>
      </c>
      <c r="I6948" s="81">
        <v>-2356.5</v>
      </c>
      <c r="J6948" s="81">
        <v>273.2</v>
      </c>
      <c r="K6948" s="82">
        <v>537.29999999999995</v>
      </c>
      <c r="L6948" s="81">
        <v>2826</v>
      </c>
      <c r="M6948" s="81">
        <v>1600</v>
      </c>
      <c r="N6948" s="82">
        <v>-1505.4</v>
      </c>
      <c r="O6948" s="81">
        <v>434.5</v>
      </c>
      <c r="P6948" s="81">
        <v>-273.89999999999998</v>
      </c>
      <c r="Q6948" s="82">
        <v>600.20000000000005</v>
      </c>
      <c r="R6948" s="81">
        <v>249</v>
      </c>
      <c r="S6948" s="82">
        <v>425</v>
      </c>
      <c r="T6948" s="81">
        <v>-699.9</v>
      </c>
      <c r="U6948" s="79">
        <v>0</v>
      </c>
      <c r="V6948" s="83">
        <v>700</v>
      </c>
      <c r="W6948" s="79">
        <v>0</v>
      </c>
    </row>
    <row r="6949" spans="1:23" x14ac:dyDescent="0.25">
      <c r="A6949" t="s">
        <v>25</v>
      </c>
      <c r="B6949" s="10" t="str">
        <f>VLOOKUP($E6949,'Overview Cluster Days'!$B:$G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5</v>
      </c>
      <c r="F6949" s="11">
        <v>12</v>
      </c>
      <c r="G6949" s="80">
        <v>1210.8</v>
      </c>
      <c r="H6949" s="81">
        <v>3279.6</v>
      </c>
      <c r="I6949" s="81">
        <v>-2596</v>
      </c>
      <c r="J6949" s="81">
        <v>600</v>
      </c>
      <c r="K6949" s="82">
        <v>785.1</v>
      </c>
      <c r="L6949" s="81">
        <v>2775</v>
      </c>
      <c r="M6949" s="81">
        <v>1600</v>
      </c>
      <c r="N6949" s="82">
        <v>-1686.2</v>
      </c>
      <c r="O6949" s="81">
        <v>700</v>
      </c>
      <c r="P6949" s="81">
        <v>-247.8</v>
      </c>
      <c r="Q6949" s="82">
        <v>600.20000000000005</v>
      </c>
      <c r="R6949" s="81">
        <v>0</v>
      </c>
      <c r="S6949" s="82">
        <v>425</v>
      </c>
      <c r="T6949" s="81">
        <v>-699.9</v>
      </c>
      <c r="U6949" s="79">
        <v>0</v>
      </c>
      <c r="V6949" s="83">
        <v>700</v>
      </c>
      <c r="W6949" s="79">
        <v>0</v>
      </c>
    </row>
    <row r="6950" spans="1:23" x14ac:dyDescent="0.25">
      <c r="A6950" t="s">
        <v>25</v>
      </c>
      <c r="B6950" s="10" t="str">
        <f>VLOOKUP($E6950,'Overview Cluster Days'!$B:$G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5</v>
      </c>
      <c r="F6950" s="11">
        <v>13</v>
      </c>
      <c r="G6950" s="80">
        <v>2303.3000000000002</v>
      </c>
      <c r="H6950" s="81">
        <v>3702.2</v>
      </c>
      <c r="I6950" s="81">
        <v>-2963.7</v>
      </c>
      <c r="J6950" s="81">
        <v>301.5</v>
      </c>
      <c r="K6950" s="82">
        <v>358.8</v>
      </c>
      <c r="L6950" s="81">
        <v>1108</v>
      </c>
      <c r="M6950" s="81">
        <v>1600</v>
      </c>
      <c r="N6950" s="82">
        <v>-2023.4</v>
      </c>
      <c r="O6950" s="81">
        <v>484.1</v>
      </c>
      <c r="P6950" s="81">
        <v>-197.4</v>
      </c>
      <c r="Q6950" s="82">
        <v>600.20000000000005</v>
      </c>
      <c r="R6950" s="81">
        <v>0</v>
      </c>
      <c r="S6950" s="82">
        <v>425</v>
      </c>
      <c r="T6950" s="81">
        <v>-699.9</v>
      </c>
      <c r="U6950" s="79">
        <v>0</v>
      </c>
      <c r="V6950" s="83">
        <v>700</v>
      </c>
      <c r="W6950" s="79">
        <v>-284</v>
      </c>
    </row>
    <row r="6951" spans="1:23" x14ac:dyDescent="0.25">
      <c r="A6951" t="s">
        <v>25</v>
      </c>
      <c r="B6951" s="10" t="str">
        <f>VLOOKUP($E6951,'Overview Cluster Days'!$B:$G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5</v>
      </c>
      <c r="F6951" s="11">
        <v>14</v>
      </c>
      <c r="G6951" s="80">
        <v>2689.9</v>
      </c>
      <c r="H6951" s="81">
        <v>3502.8</v>
      </c>
      <c r="I6951" s="81">
        <v>-3413.7</v>
      </c>
      <c r="J6951" s="81">
        <v>341.1</v>
      </c>
      <c r="K6951" s="82">
        <v>382.7</v>
      </c>
      <c r="L6951" s="81">
        <v>1174</v>
      </c>
      <c r="M6951" s="81">
        <v>1600</v>
      </c>
      <c r="N6951" s="82">
        <v>-2023.4</v>
      </c>
      <c r="O6951" s="81">
        <v>700</v>
      </c>
      <c r="P6951" s="81">
        <v>-160.5</v>
      </c>
      <c r="Q6951" s="82">
        <v>600.20000000000005</v>
      </c>
      <c r="R6951" s="81">
        <v>0</v>
      </c>
      <c r="S6951" s="82">
        <v>338</v>
      </c>
      <c r="T6951" s="81">
        <v>-699.9</v>
      </c>
      <c r="U6951" s="79">
        <v>0</v>
      </c>
      <c r="V6951" s="83">
        <v>700</v>
      </c>
      <c r="W6951" s="79">
        <v>-826.4</v>
      </c>
    </row>
    <row r="6952" spans="1:23" x14ac:dyDescent="0.25">
      <c r="A6952" t="s">
        <v>25</v>
      </c>
      <c r="B6952" s="10" t="str">
        <f>VLOOKUP($E6952,'Overview Cluster Days'!$B:$G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5</v>
      </c>
      <c r="F6952" s="11">
        <v>15</v>
      </c>
      <c r="G6952" s="80">
        <v>2760.5</v>
      </c>
      <c r="H6952" s="81">
        <v>3447</v>
      </c>
      <c r="I6952" s="81">
        <v>-3361.5</v>
      </c>
      <c r="J6952" s="81">
        <v>372</v>
      </c>
      <c r="K6952" s="82">
        <v>228.9</v>
      </c>
      <c r="L6952" s="81">
        <v>1898</v>
      </c>
      <c r="M6952" s="81">
        <v>1600</v>
      </c>
      <c r="N6952" s="82">
        <v>-2023.4</v>
      </c>
      <c r="O6952" s="81">
        <v>700</v>
      </c>
      <c r="P6952" s="81">
        <v>-173.4</v>
      </c>
      <c r="Q6952" s="82">
        <v>600.20000000000005</v>
      </c>
      <c r="R6952" s="81">
        <v>0</v>
      </c>
      <c r="S6952" s="82">
        <v>425</v>
      </c>
      <c r="T6952" s="81">
        <v>-699.9</v>
      </c>
      <c r="U6952" s="79">
        <v>0</v>
      </c>
      <c r="V6952" s="83">
        <v>700</v>
      </c>
      <c r="W6952" s="79">
        <v>-995.3</v>
      </c>
    </row>
    <row r="6953" spans="1:23" x14ac:dyDescent="0.25">
      <c r="A6953" t="s">
        <v>25</v>
      </c>
      <c r="B6953" s="10" t="str">
        <f>VLOOKUP($E6953,'Overview Cluster Days'!$B:$G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5</v>
      </c>
      <c r="F6953" s="11">
        <v>16</v>
      </c>
      <c r="G6953" s="80">
        <v>2713.7</v>
      </c>
      <c r="H6953" s="81">
        <v>3671.9</v>
      </c>
      <c r="I6953" s="81">
        <v>-3178.3</v>
      </c>
      <c r="J6953" s="81">
        <v>369.3</v>
      </c>
      <c r="K6953" s="82">
        <v>95.4</v>
      </c>
      <c r="L6953" s="81">
        <v>2826</v>
      </c>
      <c r="M6953" s="81">
        <v>1600</v>
      </c>
      <c r="N6953" s="82">
        <v>-2023.4</v>
      </c>
      <c r="O6953" s="81">
        <v>700</v>
      </c>
      <c r="P6953" s="81">
        <v>-221.2</v>
      </c>
      <c r="Q6953" s="82">
        <v>600.20000000000005</v>
      </c>
      <c r="R6953" s="81">
        <v>146</v>
      </c>
      <c r="S6953" s="82">
        <v>425</v>
      </c>
      <c r="T6953" s="81">
        <v>-699.9</v>
      </c>
      <c r="U6953" s="79">
        <v>0</v>
      </c>
      <c r="V6953" s="83">
        <v>700</v>
      </c>
      <c r="W6953" s="79">
        <v>-809.2</v>
      </c>
    </row>
    <row r="6954" spans="1:23" x14ac:dyDescent="0.25">
      <c r="A6954" t="s">
        <v>25</v>
      </c>
      <c r="B6954" s="10" t="str">
        <f>VLOOKUP($E6954,'Overview Cluster Days'!$B:$G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5</v>
      </c>
      <c r="F6954" s="11">
        <v>17</v>
      </c>
      <c r="G6954" s="80">
        <v>3034.6</v>
      </c>
      <c r="H6954" s="81">
        <v>4114.6000000000004</v>
      </c>
      <c r="I6954" s="81">
        <v>-2937.6</v>
      </c>
      <c r="J6954" s="81">
        <v>-100</v>
      </c>
      <c r="K6954" s="82">
        <v>3</v>
      </c>
      <c r="L6954" s="81">
        <v>2826</v>
      </c>
      <c r="M6954" s="81">
        <v>1600</v>
      </c>
      <c r="N6954" s="82">
        <v>-1959.8</v>
      </c>
      <c r="O6954" s="81">
        <v>645.6</v>
      </c>
      <c r="P6954" s="81">
        <v>-355.9</v>
      </c>
      <c r="Q6954" s="82">
        <v>555.6</v>
      </c>
      <c r="R6954" s="81">
        <v>315</v>
      </c>
      <c r="S6954" s="82">
        <v>525</v>
      </c>
      <c r="T6954" s="81">
        <v>-699.9</v>
      </c>
      <c r="U6954" s="79">
        <v>0</v>
      </c>
      <c r="V6954" s="83">
        <v>422.2</v>
      </c>
      <c r="W6954" s="79">
        <v>0</v>
      </c>
    </row>
    <row r="6955" spans="1:23" x14ac:dyDescent="0.25">
      <c r="A6955" t="s">
        <v>25</v>
      </c>
      <c r="B6955" s="10" t="str">
        <f>VLOOKUP($E6955,'Overview Cluster Days'!$B:$G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5</v>
      </c>
      <c r="F6955" s="11">
        <v>18</v>
      </c>
      <c r="G6955" s="80">
        <v>1389.3</v>
      </c>
      <c r="H6955" s="81">
        <v>3314.4</v>
      </c>
      <c r="I6955" s="81">
        <v>-3150.2</v>
      </c>
      <c r="J6955" s="81">
        <v>508.4</v>
      </c>
      <c r="K6955" s="82">
        <v>1252.5</v>
      </c>
      <c r="L6955" s="81">
        <v>2826</v>
      </c>
      <c r="M6955" s="81">
        <v>1600</v>
      </c>
      <c r="N6955" s="82">
        <v>-2023.4</v>
      </c>
      <c r="O6955" s="81">
        <v>538.20000000000005</v>
      </c>
      <c r="P6955" s="81">
        <v>-536.4</v>
      </c>
      <c r="Q6955" s="82">
        <v>527.5</v>
      </c>
      <c r="R6955" s="81">
        <v>315</v>
      </c>
      <c r="S6955" s="82">
        <v>725</v>
      </c>
      <c r="T6955" s="81">
        <v>-699.9</v>
      </c>
      <c r="U6955" s="79">
        <v>-1026</v>
      </c>
      <c r="V6955" s="83">
        <v>700</v>
      </c>
      <c r="W6955" s="79">
        <v>-1026.0999999999999</v>
      </c>
    </row>
    <row r="6956" spans="1:23" x14ac:dyDescent="0.25">
      <c r="A6956" t="s">
        <v>25</v>
      </c>
      <c r="B6956" s="10" t="str">
        <f>VLOOKUP($E6956,'Overview Cluster Days'!$B:$G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5</v>
      </c>
      <c r="F6956" s="11">
        <v>19</v>
      </c>
      <c r="G6956" s="80">
        <v>-1076.2</v>
      </c>
      <c r="H6956" s="81">
        <v>3873.2</v>
      </c>
      <c r="I6956" s="81">
        <v>-2719.9</v>
      </c>
      <c r="J6956" s="81">
        <v>564.29999999999995</v>
      </c>
      <c r="K6956" s="82">
        <v>0</v>
      </c>
      <c r="L6956" s="81">
        <v>2826</v>
      </c>
      <c r="M6956" s="81">
        <v>740.1</v>
      </c>
      <c r="N6956" s="82">
        <v>-2023.4</v>
      </c>
      <c r="O6956" s="81">
        <v>700</v>
      </c>
      <c r="P6956" s="81">
        <v>-419.1</v>
      </c>
      <c r="Q6956" s="82">
        <v>600.20000000000005</v>
      </c>
      <c r="R6956" s="81">
        <v>315</v>
      </c>
      <c r="S6956" s="82">
        <v>725</v>
      </c>
      <c r="T6956" s="81">
        <v>-699.9</v>
      </c>
      <c r="U6956" s="79">
        <v>-1087</v>
      </c>
      <c r="V6956" s="83">
        <v>700</v>
      </c>
      <c r="W6956" s="79">
        <v>-1026.0999999999999</v>
      </c>
    </row>
    <row r="6957" spans="1:23" x14ac:dyDescent="0.25">
      <c r="A6957" t="s">
        <v>25</v>
      </c>
      <c r="B6957" s="10" t="str">
        <f>VLOOKUP($E6957,'Overview Cluster Days'!$B:$G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5</v>
      </c>
      <c r="F6957" s="11">
        <v>20</v>
      </c>
      <c r="G6957" s="80">
        <v>-1596.5</v>
      </c>
      <c r="H6957" s="81">
        <v>4325.3999999999996</v>
      </c>
      <c r="I6957" s="81">
        <v>-1652.8</v>
      </c>
      <c r="J6957" s="81">
        <v>769.3</v>
      </c>
      <c r="K6957" s="82">
        <v>0</v>
      </c>
      <c r="L6957" s="81">
        <v>2826</v>
      </c>
      <c r="M6957" s="81">
        <v>-1430.1</v>
      </c>
      <c r="N6957" s="82">
        <v>-2023.4</v>
      </c>
      <c r="O6957" s="81">
        <v>700</v>
      </c>
      <c r="P6957" s="81">
        <v>-243.5</v>
      </c>
      <c r="Q6957" s="82">
        <v>531.20000000000005</v>
      </c>
      <c r="R6957" s="81">
        <v>315</v>
      </c>
      <c r="S6957" s="82">
        <v>725</v>
      </c>
      <c r="T6957" s="81">
        <v>-599.20000000000005</v>
      </c>
      <c r="U6957" s="79">
        <v>-1087</v>
      </c>
      <c r="V6957" s="83">
        <v>700</v>
      </c>
      <c r="W6957" s="79">
        <v>-831.5</v>
      </c>
    </row>
    <row r="6958" spans="1:23" x14ac:dyDescent="0.25">
      <c r="A6958" t="s">
        <v>25</v>
      </c>
      <c r="B6958" s="10" t="str">
        <f>VLOOKUP($E6958,'Overview Cluster Days'!$B:$G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5</v>
      </c>
      <c r="F6958" s="11">
        <v>21</v>
      </c>
      <c r="G6958" s="80">
        <v>-1820</v>
      </c>
      <c r="H6958" s="81">
        <v>4671.3999999999996</v>
      </c>
      <c r="I6958" s="81">
        <v>-2410.3000000000002</v>
      </c>
      <c r="J6958" s="81">
        <v>0</v>
      </c>
      <c r="K6958" s="82">
        <v>0</v>
      </c>
      <c r="L6958" s="81">
        <v>2826</v>
      </c>
      <c r="M6958" s="81">
        <v>-2500</v>
      </c>
      <c r="N6958" s="82">
        <v>-2023.4</v>
      </c>
      <c r="O6958" s="81">
        <v>700</v>
      </c>
      <c r="P6958" s="81">
        <v>-89.6</v>
      </c>
      <c r="Q6958" s="82">
        <v>373.5</v>
      </c>
      <c r="R6958" s="81">
        <v>315</v>
      </c>
      <c r="S6958" s="82">
        <v>725</v>
      </c>
      <c r="T6958" s="81">
        <v>0</v>
      </c>
      <c r="U6958" s="79">
        <v>-1087</v>
      </c>
      <c r="V6958" s="83">
        <v>460.4</v>
      </c>
      <c r="W6958" s="79">
        <v>-1026.0999999999999</v>
      </c>
    </row>
    <row r="6959" spans="1:23" x14ac:dyDescent="0.25">
      <c r="A6959" t="s">
        <v>25</v>
      </c>
      <c r="B6959" s="10" t="str">
        <f>VLOOKUP($E6959,'Overview Cluster Days'!$B:$G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5</v>
      </c>
      <c r="F6959" s="11">
        <v>22</v>
      </c>
      <c r="G6959" s="80">
        <v>-466.3</v>
      </c>
      <c r="H6959" s="81">
        <v>4416.2</v>
      </c>
      <c r="I6959" s="81">
        <v>-1846.6</v>
      </c>
      <c r="J6959" s="81">
        <v>1006.6</v>
      </c>
      <c r="K6959" s="82">
        <v>1306.4000000000001</v>
      </c>
      <c r="L6959" s="81">
        <v>2826</v>
      </c>
      <c r="M6959" s="81">
        <v>-2500</v>
      </c>
      <c r="N6959" s="82">
        <v>-2023.4</v>
      </c>
      <c r="O6959" s="81">
        <v>0</v>
      </c>
      <c r="P6959" s="81">
        <v>-487.7</v>
      </c>
      <c r="Q6959" s="82">
        <v>0</v>
      </c>
      <c r="R6959" s="81">
        <v>315</v>
      </c>
      <c r="S6959" s="82">
        <v>725</v>
      </c>
      <c r="T6959" s="81">
        <v>-5.7</v>
      </c>
      <c r="U6959" s="79">
        <v>-1087</v>
      </c>
      <c r="V6959" s="83">
        <v>700</v>
      </c>
      <c r="W6959" s="79">
        <v>-1026.0999999999999</v>
      </c>
    </row>
    <row r="6960" spans="1:23" x14ac:dyDescent="0.25">
      <c r="A6960" t="s">
        <v>25</v>
      </c>
      <c r="B6960" s="10" t="str">
        <f>VLOOKUP($E6960,'Overview Cluster Days'!$B:$G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5</v>
      </c>
      <c r="F6960" s="11">
        <v>23</v>
      </c>
      <c r="G6960" s="80">
        <v>-957.9</v>
      </c>
      <c r="H6960" s="81">
        <v>4251.5</v>
      </c>
      <c r="I6960" s="81">
        <v>-1583</v>
      </c>
      <c r="J6960" s="81">
        <v>1169.4000000000001</v>
      </c>
      <c r="K6960" s="82">
        <v>1371.5</v>
      </c>
      <c r="L6960" s="81">
        <v>2826</v>
      </c>
      <c r="M6960" s="81">
        <v>-2500</v>
      </c>
      <c r="N6960" s="82">
        <v>-2023.4</v>
      </c>
      <c r="O6960" s="81">
        <v>0</v>
      </c>
      <c r="P6960" s="81">
        <v>-113.6</v>
      </c>
      <c r="Q6960" s="82">
        <v>0</v>
      </c>
      <c r="R6960" s="81">
        <v>315</v>
      </c>
      <c r="S6960" s="82">
        <v>725</v>
      </c>
      <c r="T6960" s="81">
        <v>-390.2</v>
      </c>
      <c r="U6960" s="79">
        <v>-1026</v>
      </c>
      <c r="V6960" s="83">
        <v>700</v>
      </c>
      <c r="W6960" s="79">
        <v>-1026.0999999999999</v>
      </c>
    </row>
    <row r="6961" spans="1:23" x14ac:dyDescent="0.25">
      <c r="A6961" t="s">
        <v>25</v>
      </c>
      <c r="B6961" s="10" t="str">
        <f>VLOOKUP($E6961,'Overview Cluster Days'!$B:$G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5</v>
      </c>
      <c r="F6961" s="11">
        <v>24</v>
      </c>
      <c r="G6961" s="80">
        <v>-1233.4000000000001</v>
      </c>
      <c r="H6961" s="81">
        <v>3587.2</v>
      </c>
      <c r="I6961" s="81">
        <v>-1615.4</v>
      </c>
      <c r="J6961" s="81">
        <v>1437.2</v>
      </c>
      <c r="K6961" s="82">
        <v>1411.6</v>
      </c>
      <c r="L6961" s="81">
        <v>2671</v>
      </c>
      <c r="M6961" s="81">
        <v>-2600</v>
      </c>
      <c r="N6961" s="82">
        <v>-2023.4</v>
      </c>
      <c r="O6961" s="81">
        <v>-700</v>
      </c>
      <c r="P6961" s="81">
        <v>-600</v>
      </c>
      <c r="Q6961" s="82">
        <v>0</v>
      </c>
      <c r="R6961" s="81">
        <v>295</v>
      </c>
      <c r="S6961" s="82">
        <v>725</v>
      </c>
      <c r="T6961" s="81">
        <v>-523.9</v>
      </c>
      <c r="U6961" s="79">
        <v>-1026</v>
      </c>
      <c r="V6961" s="83">
        <v>700</v>
      </c>
      <c r="W6961" s="79">
        <v>-1026.0999999999999</v>
      </c>
    </row>
    <row r="6962" spans="1:23" x14ac:dyDescent="0.25">
      <c r="A6962" t="s">
        <v>25</v>
      </c>
      <c r="B6962" s="10" t="str">
        <f>VLOOKUP($E6962,'Overview Cluster Days'!$B:$G,3)</f>
        <v>B</v>
      </c>
      <c r="C6962" s="10" t="str">
        <f>VLOOKUP($E6962,'Overview Cluster Days'!$B:$G,5)</f>
        <v>Winter</v>
      </c>
      <c r="D6962" s="10" t="str">
        <f>VLOOKUP($E6962,'Overview Cluster Days'!$B:$G,6)</f>
        <v>Weekday</v>
      </c>
      <c r="E6962" s="10">
        <v>20181206</v>
      </c>
      <c r="F6962" s="11">
        <v>1</v>
      </c>
      <c r="G6962" s="80">
        <v>-1178</v>
      </c>
      <c r="H6962" s="81">
        <v>4575.8999999999996</v>
      </c>
      <c r="I6962" s="81">
        <v>-1572.2</v>
      </c>
      <c r="J6962" s="81">
        <v>1393</v>
      </c>
      <c r="K6962" s="82">
        <v>1357.2</v>
      </c>
      <c r="L6962" s="81">
        <v>2105</v>
      </c>
      <c r="M6962" s="81">
        <v>-2600</v>
      </c>
      <c r="N6962" s="82">
        <v>-2023.4</v>
      </c>
      <c r="O6962" s="81">
        <v>-700</v>
      </c>
      <c r="P6962" s="81">
        <v>-600</v>
      </c>
      <c r="Q6962" s="82">
        <v>-153</v>
      </c>
      <c r="R6962" s="81">
        <v>254</v>
      </c>
      <c r="S6962" s="82">
        <v>725</v>
      </c>
      <c r="T6962" s="81">
        <v>-599.20000000000005</v>
      </c>
      <c r="U6962" s="79">
        <v>-1026</v>
      </c>
      <c r="V6962" s="83">
        <v>700</v>
      </c>
      <c r="W6962" s="79">
        <v>-1026.0999999999999</v>
      </c>
    </row>
    <row r="6963" spans="1:23" x14ac:dyDescent="0.25">
      <c r="A6963" t="s">
        <v>25</v>
      </c>
      <c r="B6963" s="10" t="str">
        <f>VLOOKUP($E6963,'Overview Cluster Days'!$B:$G,3)</f>
        <v>B</v>
      </c>
      <c r="C6963" s="10" t="str">
        <f>VLOOKUP($E6963,'Overview Cluster Days'!$B:$G,5)</f>
        <v>Winter</v>
      </c>
      <c r="D6963" s="10" t="str">
        <f>VLOOKUP($E6963,'Overview Cluster Days'!$B:$G,6)</f>
        <v>Weekday</v>
      </c>
      <c r="E6963" s="10">
        <v>20181206</v>
      </c>
      <c r="F6963" s="11">
        <v>2</v>
      </c>
      <c r="G6963" s="80">
        <v>-1327.2</v>
      </c>
      <c r="H6963" s="81">
        <v>4443.3</v>
      </c>
      <c r="I6963" s="81">
        <v>-3303.8</v>
      </c>
      <c r="J6963" s="81">
        <v>0</v>
      </c>
      <c r="K6963" s="82">
        <v>411</v>
      </c>
      <c r="L6963" s="81">
        <v>2105</v>
      </c>
      <c r="M6963" s="81">
        <v>-2450</v>
      </c>
      <c r="N6963" s="82">
        <v>-2023.4</v>
      </c>
      <c r="O6963" s="81">
        <v>-700</v>
      </c>
      <c r="P6963" s="81">
        <v>-600</v>
      </c>
      <c r="Q6963" s="82">
        <v>-153</v>
      </c>
      <c r="R6963" s="81">
        <v>254</v>
      </c>
      <c r="S6963" s="82">
        <v>725</v>
      </c>
      <c r="T6963" s="81">
        <v>-420.1</v>
      </c>
      <c r="U6963" s="79">
        <v>-1087</v>
      </c>
      <c r="V6963" s="83">
        <v>700</v>
      </c>
      <c r="W6963" s="79">
        <v>-1026.0999999999999</v>
      </c>
    </row>
    <row r="6964" spans="1:23" x14ac:dyDescent="0.25">
      <c r="A6964" t="s">
        <v>25</v>
      </c>
      <c r="B6964" s="10" t="str">
        <f>VLOOKUP($E6964,'Overview Cluster Days'!$B:$G,3)</f>
        <v>B</v>
      </c>
      <c r="C6964" s="10" t="str">
        <f>VLOOKUP($E6964,'Overview Cluster Days'!$B:$G,5)</f>
        <v>Winter</v>
      </c>
      <c r="D6964" s="10" t="str">
        <f>VLOOKUP($E6964,'Overview Cluster Days'!$B:$G,6)</f>
        <v>Weekday</v>
      </c>
      <c r="E6964" s="10">
        <v>20181206</v>
      </c>
      <c r="F6964" s="11">
        <v>3</v>
      </c>
      <c r="G6964" s="80">
        <v>-1100.3</v>
      </c>
      <c r="H6964" s="81">
        <v>4644.7</v>
      </c>
      <c r="I6964" s="81">
        <v>-3808.9</v>
      </c>
      <c r="J6964" s="81">
        <v>0</v>
      </c>
      <c r="K6964" s="82">
        <v>245.1</v>
      </c>
      <c r="L6964" s="81">
        <v>2105</v>
      </c>
      <c r="M6964" s="81">
        <v>-2450</v>
      </c>
      <c r="N6964" s="82">
        <v>-2023.4</v>
      </c>
      <c r="O6964" s="81">
        <v>-700</v>
      </c>
      <c r="P6964" s="81">
        <v>-600</v>
      </c>
      <c r="Q6964" s="82">
        <v>-179</v>
      </c>
      <c r="R6964" s="81">
        <v>254</v>
      </c>
      <c r="S6964" s="82">
        <v>725</v>
      </c>
      <c r="T6964" s="81">
        <v>-599.20000000000005</v>
      </c>
      <c r="U6964" s="79">
        <v>-1087</v>
      </c>
      <c r="V6964" s="83">
        <v>700</v>
      </c>
      <c r="W6964" s="79">
        <v>-1026.0999999999999</v>
      </c>
    </row>
    <row r="6965" spans="1:23" x14ac:dyDescent="0.25">
      <c r="A6965" t="s">
        <v>25</v>
      </c>
      <c r="B6965" s="10" t="str">
        <f>VLOOKUP($E6965,'Overview Cluster Days'!$B:$G,3)</f>
        <v>B</v>
      </c>
      <c r="C6965" s="10" t="str">
        <f>VLOOKUP($E6965,'Overview Cluster Days'!$B:$G,5)</f>
        <v>Winter</v>
      </c>
      <c r="D6965" s="10" t="str">
        <f>VLOOKUP($E6965,'Overview Cluster Days'!$B:$G,6)</f>
        <v>Weekday</v>
      </c>
      <c r="E6965" s="10">
        <v>20181206</v>
      </c>
      <c r="F6965" s="11">
        <v>4</v>
      </c>
      <c r="G6965" s="80">
        <v>0</v>
      </c>
      <c r="H6965" s="81">
        <v>4578.8</v>
      </c>
      <c r="I6965" s="81">
        <v>-3920</v>
      </c>
      <c r="J6965" s="81">
        <v>-291.7</v>
      </c>
      <c r="K6965" s="82">
        <v>619.20000000000005</v>
      </c>
      <c r="L6965" s="81">
        <v>2716</v>
      </c>
      <c r="M6965" s="81">
        <v>-2450</v>
      </c>
      <c r="N6965" s="82">
        <v>-2023.4</v>
      </c>
      <c r="O6965" s="81">
        <v>-700</v>
      </c>
      <c r="P6965" s="81">
        <v>-600</v>
      </c>
      <c r="Q6965" s="82">
        <v>-179</v>
      </c>
      <c r="R6965" s="81">
        <v>295</v>
      </c>
      <c r="S6965" s="82">
        <v>725</v>
      </c>
      <c r="T6965" s="81">
        <v>0</v>
      </c>
      <c r="U6965" s="79">
        <v>-1087</v>
      </c>
      <c r="V6965" s="83">
        <v>700</v>
      </c>
      <c r="W6965" s="79">
        <v>-1026.0999999999999</v>
      </c>
    </row>
    <row r="6966" spans="1:23" x14ac:dyDescent="0.25">
      <c r="A6966" t="s">
        <v>25</v>
      </c>
      <c r="B6966" s="10" t="str">
        <f>VLOOKUP($E6966,'Overview Cluster Days'!$B:$G,3)</f>
        <v>B</v>
      </c>
      <c r="C6966" s="10" t="str">
        <f>VLOOKUP($E6966,'Overview Cluster Days'!$B:$G,5)</f>
        <v>Winter</v>
      </c>
      <c r="D6966" s="10" t="str">
        <f>VLOOKUP($E6966,'Overview Cluster Days'!$B:$G,6)</f>
        <v>Weekday</v>
      </c>
      <c r="E6966" s="10">
        <v>20181206</v>
      </c>
      <c r="F6966" s="11">
        <v>5</v>
      </c>
      <c r="G6966" s="80">
        <v>0</v>
      </c>
      <c r="H6966" s="81">
        <v>4549.1000000000004</v>
      </c>
      <c r="I6966" s="81">
        <v>-4280</v>
      </c>
      <c r="J6966" s="81">
        <v>-494.6</v>
      </c>
      <c r="K6966" s="82">
        <v>443.8</v>
      </c>
      <c r="L6966" s="81">
        <v>2716</v>
      </c>
      <c r="M6966" s="81">
        <v>-2450</v>
      </c>
      <c r="N6966" s="82">
        <v>-2023.4</v>
      </c>
      <c r="O6966" s="81">
        <v>-686.9</v>
      </c>
      <c r="P6966" s="81">
        <v>-561.29999999999995</v>
      </c>
      <c r="Q6966" s="82">
        <v>-204</v>
      </c>
      <c r="R6966" s="81">
        <v>295</v>
      </c>
      <c r="S6966" s="82">
        <v>725</v>
      </c>
      <c r="T6966" s="81">
        <v>-32.799999999999997</v>
      </c>
      <c r="U6966" s="79">
        <v>-1087</v>
      </c>
      <c r="V6966" s="83">
        <v>700</v>
      </c>
      <c r="W6966" s="79">
        <v>-1026.0999999999999</v>
      </c>
    </row>
    <row r="6967" spans="1:23" x14ac:dyDescent="0.25">
      <c r="A6967" t="s">
        <v>25</v>
      </c>
      <c r="B6967" s="10" t="str">
        <f>VLOOKUP($E6967,'Overview Cluster Days'!$B:$G,3)</f>
        <v>B</v>
      </c>
      <c r="C6967" s="10" t="str">
        <f>VLOOKUP($E6967,'Overview Cluster Days'!$B:$G,5)</f>
        <v>Winter</v>
      </c>
      <c r="D6967" s="10" t="str">
        <f>VLOOKUP($E6967,'Overview Cluster Days'!$B:$G,6)</f>
        <v>Weekday</v>
      </c>
      <c r="E6967" s="10">
        <v>20181206</v>
      </c>
      <c r="F6967" s="11">
        <v>6</v>
      </c>
      <c r="G6967" s="80">
        <v>-809.3</v>
      </c>
      <c r="H6967" s="81">
        <v>3971.9</v>
      </c>
      <c r="I6967" s="81">
        <v>-3385.8</v>
      </c>
      <c r="J6967" s="81">
        <v>0</v>
      </c>
      <c r="K6967" s="82">
        <v>622.29999999999995</v>
      </c>
      <c r="L6967" s="81">
        <v>2716</v>
      </c>
      <c r="M6967" s="81">
        <v>-2450</v>
      </c>
      <c r="N6967" s="82">
        <v>-2023.4</v>
      </c>
      <c r="O6967" s="81">
        <v>-361.9</v>
      </c>
      <c r="P6967" s="81">
        <v>-600</v>
      </c>
      <c r="Q6967" s="82">
        <v>-204</v>
      </c>
      <c r="R6967" s="81">
        <v>295</v>
      </c>
      <c r="S6967" s="82">
        <v>725</v>
      </c>
      <c r="T6967" s="81">
        <v>-515</v>
      </c>
      <c r="U6967" s="79">
        <v>-1026</v>
      </c>
      <c r="V6967" s="83">
        <v>700</v>
      </c>
      <c r="W6967" s="79">
        <v>-1026.0999999999999</v>
      </c>
    </row>
    <row r="6968" spans="1:23" x14ac:dyDescent="0.25">
      <c r="A6968" t="s">
        <v>25</v>
      </c>
      <c r="B6968" s="10" t="str">
        <f>VLOOKUP($E6968,'Overview Cluster Days'!$B:$G,3)</f>
        <v>B</v>
      </c>
      <c r="C6968" s="10" t="str">
        <f>VLOOKUP($E6968,'Overview Cluster Days'!$B:$G,5)</f>
        <v>Winter</v>
      </c>
      <c r="D6968" s="10" t="str">
        <f>VLOOKUP($E6968,'Overview Cluster Days'!$B:$G,6)</f>
        <v>Weekday</v>
      </c>
      <c r="E6968" s="10">
        <v>20181206</v>
      </c>
      <c r="F6968" s="11">
        <v>7</v>
      </c>
      <c r="G6968" s="80">
        <v>-265.60000000000002</v>
      </c>
      <c r="H6968" s="81">
        <v>3799.9</v>
      </c>
      <c r="I6968" s="81">
        <v>-2695.1</v>
      </c>
      <c r="J6968" s="81">
        <v>1512.7</v>
      </c>
      <c r="K6968" s="82">
        <v>1448</v>
      </c>
      <c r="L6968" s="81">
        <v>2716</v>
      </c>
      <c r="M6968" s="81">
        <v>-1317</v>
      </c>
      <c r="N6968" s="82">
        <v>-2023.4</v>
      </c>
      <c r="O6968" s="81">
        <v>234.8</v>
      </c>
      <c r="P6968" s="81">
        <v>0</v>
      </c>
      <c r="Q6968" s="82">
        <v>386.5</v>
      </c>
      <c r="R6968" s="81">
        <v>295</v>
      </c>
      <c r="S6968" s="82">
        <v>725</v>
      </c>
      <c r="T6968" s="81">
        <v>-699.9</v>
      </c>
      <c r="U6968" s="79">
        <v>-630.20000000000005</v>
      </c>
      <c r="V6968" s="83">
        <v>641</v>
      </c>
      <c r="W6968" s="79">
        <v>-1026.0999999999999</v>
      </c>
    </row>
    <row r="6969" spans="1:23" x14ac:dyDescent="0.25">
      <c r="A6969" t="s">
        <v>25</v>
      </c>
      <c r="B6969" s="10" t="str">
        <f>VLOOKUP($E6969,'Overview Cluster Days'!$B:$G,3)</f>
        <v>B</v>
      </c>
      <c r="C6969" s="10" t="str">
        <f>VLOOKUP($E6969,'Overview Cluster Days'!$B:$G,5)</f>
        <v>Winter</v>
      </c>
      <c r="D6969" s="10" t="str">
        <f>VLOOKUP($E6969,'Overview Cluster Days'!$B:$G,6)</f>
        <v>Weekday</v>
      </c>
      <c r="E6969" s="10">
        <v>20181206</v>
      </c>
      <c r="F6969" s="11">
        <v>8</v>
      </c>
      <c r="G6969" s="80">
        <v>731.1</v>
      </c>
      <c r="H6969" s="81">
        <v>3311.2</v>
      </c>
      <c r="I6969" s="81">
        <v>-2530.5</v>
      </c>
      <c r="J6969" s="81">
        <v>793.6</v>
      </c>
      <c r="K6969" s="82">
        <v>1005.7</v>
      </c>
      <c r="L6969" s="81">
        <v>3102</v>
      </c>
      <c r="M6969" s="81">
        <v>1389</v>
      </c>
      <c r="N6969" s="82">
        <v>-1825.7</v>
      </c>
      <c r="O6969" s="81">
        <v>700</v>
      </c>
      <c r="P6969" s="81">
        <v>-128.6</v>
      </c>
      <c r="Q6969" s="82">
        <v>600.20000000000005</v>
      </c>
      <c r="R6969" s="81">
        <v>315</v>
      </c>
      <c r="S6969" s="82">
        <v>525</v>
      </c>
      <c r="T6969" s="81">
        <v>-699.9</v>
      </c>
      <c r="U6969" s="79">
        <v>0</v>
      </c>
      <c r="V6969" s="83">
        <v>700</v>
      </c>
      <c r="W6969" s="79">
        <v>0</v>
      </c>
    </row>
    <row r="6970" spans="1:23" x14ac:dyDescent="0.25">
      <c r="A6970" t="s">
        <v>25</v>
      </c>
      <c r="B6970" s="10" t="str">
        <f>VLOOKUP($E6970,'Overview Cluster Days'!$B:$G,3)</f>
        <v>B</v>
      </c>
      <c r="C6970" s="10" t="str">
        <f>VLOOKUP($E6970,'Overview Cluster Days'!$B:$G,5)</f>
        <v>Winter</v>
      </c>
      <c r="D6970" s="10" t="str">
        <f>VLOOKUP($E6970,'Overview Cluster Days'!$B:$G,6)</f>
        <v>Weekday</v>
      </c>
      <c r="E6970" s="10">
        <v>20181206</v>
      </c>
      <c r="F6970" s="11">
        <v>9</v>
      </c>
      <c r="G6970" s="80">
        <v>964.8</v>
      </c>
      <c r="H6970" s="81">
        <v>2211</v>
      </c>
      <c r="I6970" s="81">
        <v>-3094.2</v>
      </c>
      <c r="J6970" s="81">
        <v>653.9</v>
      </c>
      <c r="K6970" s="82">
        <v>1475.6</v>
      </c>
      <c r="L6970" s="81">
        <v>3102</v>
      </c>
      <c r="M6970" s="81">
        <v>1600</v>
      </c>
      <c r="N6970" s="82">
        <v>-2023.4</v>
      </c>
      <c r="O6970" s="81">
        <v>700</v>
      </c>
      <c r="P6970" s="81">
        <v>-179.2</v>
      </c>
      <c r="Q6970" s="82">
        <v>600.20000000000005</v>
      </c>
      <c r="R6970" s="81">
        <v>315</v>
      </c>
      <c r="S6970" s="82">
        <v>525</v>
      </c>
      <c r="T6970" s="81">
        <v>-699.9</v>
      </c>
      <c r="U6970" s="79">
        <v>0</v>
      </c>
      <c r="V6970" s="83">
        <v>700</v>
      </c>
      <c r="W6970" s="79">
        <v>-402.7</v>
      </c>
    </row>
    <row r="6971" spans="1:23" x14ac:dyDescent="0.25">
      <c r="A6971" t="s">
        <v>25</v>
      </c>
      <c r="B6971" s="10" t="str">
        <f>VLOOKUP($E6971,'Overview Cluster Days'!$B:$G,3)</f>
        <v>B</v>
      </c>
      <c r="C6971" s="10" t="str">
        <f>VLOOKUP($E6971,'Overview Cluster Days'!$B:$G,5)</f>
        <v>Winter</v>
      </c>
      <c r="D6971" s="10" t="str">
        <f>VLOOKUP($E6971,'Overview Cluster Days'!$B:$G,6)</f>
        <v>Weekday</v>
      </c>
      <c r="E6971" s="10">
        <v>20181206</v>
      </c>
      <c r="F6971" s="11">
        <v>10</v>
      </c>
      <c r="G6971" s="80">
        <v>1567.3</v>
      </c>
      <c r="H6971" s="81">
        <v>2510.1999999999998</v>
      </c>
      <c r="I6971" s="81">
        <v>-3307.6</v>
      </c>
      <c r="J6971" s="81">
        <v>327.39999999999998</v>
      </c>
      <c r="K6971" s="82">
        <v>1412.9</v>
      </c>
      <c r="L6971" s="81">
        <v>3102</v>
      </c>
      <c r="M6971" s="81">
        <v>1600</v>
      </c>
      <c r="N6971" s="82">
        <v>-2023.4</v>
      </c>
      <c r="O6971" s="81">
        <v>700</v>
      </c>
      <c r="P6971" s="81">
        <v>-215.1</v>
      </c>
      <c r="Q6971" s="82">
        <v>600.20000000000005</v>
      </c>
      <c r="R6971" s="81">
        <v>315</v>
      </c>
      <c r="S6971" s="82">
        <v>525</v>
      </c>
      <c r="T6971" s="81">
        <v>-699.9</v>
      </c>
      <c r="U6971" s="79">
        <v>0</v>
      </c>
      <c r="V6971" s="83">
        <v>700</v>
      </c>
      <c r="W6971" s="79">
        <v>-186.3</v>
      </c>
    </row>
    <row r="6972" spans="1:23" x14ac:dyDescent="0.25">
      <c r="A6972" t="s">
        <v>25</v>
      </c>
      <c r="B6972" s="10" t="str">
        <f>VLOOKUP($E6972,'Overview Cluster Days'!$B:$G,3)</f>
        <v>B</v>
      </c>
      <c r="C6972" s="10" t="str">
        <f>VLOOKUP($E6972,'Overview Cluster Days'!$B:$G,5)</f>
        <v>Winter</v>
      </c>
      <c r="D6972" s="10" t="str">
        <f>VLOOKUP($E6972,'Overview Cluster Days'!$B:$G,6)</f>
        <v>Weekday</v>
      </c>
      <c r="E6972" s="10">
        <v>20181206</v>
      </c>
      <c r="F6972" s="11">
        <v>11</v>
      </c>
      <c r="G6972" s="80">
        <v>1811.1</v>
      </c>
      <c r="H6972" s="81">
        <v>3032</v>
      </c>
      <c r="I6972" s="81">
        <v>-3113.7</v>
      </c>
      <c r="J6972" s="81">
        <v>172.9</v>
      </c>
      <c r="K6972" s="82">
        <v>1129.7</v>
      </c>
      <c r="L6972" s="81">
        <v>3102</v>
      </c>
      <c r="M6972" s="81">
        <v>1260</v>
      </c>
      <c r="N6972" s="82">
        <v>-1769.2</v>
      </c>
      <c r="O6972" s="81">
        <v>700</v>
      </c>
      <c r="P6972" s="81">
        <v>-179.5</v>
      </c>
      <c r="Q6972" s="82">
        <v>600.20000000000005</v>
      </c>
      <c r="R6972" s="81">
        <v>315</v>
      </c>
      <c r="S6972" s="82">
        <v>525</v>
      </c>
      <c r="T6972" s="81">
        <v>-699.9</v>
      </c>
      <c r="U6972" s="79">
        <v>0</v>
      </c>
      <c r="V6972" s="83">
        <v>700</v>
      </c>
      <c r="W6972" s="79">
        <v>0</v>
      </c>
    </row>
    <row r="6973" spans="1:23" x14ac:dyDescent="0.25">
      <c r="A6973" t="s">
        <v>25</v>
      </c>
      <c r="B6973" s="10" t="str">
        <f>VLOOKUP($E6973,'Overview Cluster Days'!$B:$G,3)</f>
        <v>B</v>
      </c>
      <c r="C6973" s="10" t="str">
        <f>VLOOKUP($E6973,'Overview Cluster Days'!$B:$G,5)</f>
        <v>Winter</v>
      </c>
      <c r="D6973" s="10" t="str">
        <f>VLOOKUP($E6973,'Overview Cluster Days'!$B:$G,6)</f>
        <v>Weekday</v>
      </c>
      <c r="E6973" s="10">
        <v>20181206</v>
      </c>
      <c r="F6973" s="11">
        <v>12</v>
      </c>
      <c r="G6973" s="80">
        <v>2231.6999999999998</v>
      </c>
      <c r="H6973" s="81">
        <v>3505.2</v>
      </c>
      <c r="I6973" s="81">
        <v>-3252.9</v>
      </c>
      <c r="J6973" s="81">
        <v>104.4</v>
      </c>
      <c r="K6973" s="82">
        <v>916.8</v>
      </c>
      <c r="L6973" s="81">
        <v>3102</v>
      </c>
      <c r="M6973" s="81">
        <v>1150.9000000000001</v>
      </c>
      <c r="N6973" s="82">
        <v>-1336.9</v>
      </c>
      <c r="O6973" s="81">
        <v>700</v>
      </c>
      <c r="P6973" s="81">
        <v>-163.1</v>
      </c>
      <c r="Q6973" s="82">
        <v>600.20000000000005</v>
      </c>
      <c r="R6973" s="81">
        <v>315</v>
      </c>
      <c r="S6973" s="82">
        <v>525</v>
      </c>
      <c r="T6973" s="81">
        <v>-699.9</v>
      </c>
      <c r="U6973" s="79">
        <v>0</v>
      </c>
      <c r="V6973" s="83">
        <v>700</v>
      </c>
      <c r="W6973" s="79">
        <v>0</v>
      </c>
    </row>
    <row r="6974" spans="1:23" x14ac:dyDescent="0.25">
      <c r="A6974" t="s">
        <v>25</v>
      </c>
      <c r="B6974" s="10" t="str">
        <f>VLOOKUP($E6974,'Overview Cluster Days'!$B:$G,3)</f>
        <v>B</v>
      </c>
      <c r="C6974" s="10" t="str">
        <f>VLOOKUP($E6974,'Overview Cluster Days'!$B:$G,5)</f>
        <v>Winter</v>
      </c>
      <c r="D6974" s="10" t="str">
        <f>VLOOKUP($E6974,'Overview Cluster Days'!$B:$G,6)</f>
        <v>Weekday</v>
      </c>
      <c r="E6974" s="10">
        <v>20181206</v>
      </c>
      <c r="F6974" s="11">
        <v>13</v>
      </c>
      <c r="G6974" s="80">
        <v>2301.5</v>
      </c>
      <c r="H6974" s="81">
        <v>3805</v>
      </c>
      <c r="I6974" s="81">
        <v>-3191</v>
      </c>
      <c r="J6974" s="81">
        <v>182.8</v>
      </c>
      <c r="K6974" s="82">
        <v>706.7</v>
      </c>
      <c r="L6974" s="81">
        <v>3102</v>
      </c>
      <c r="M6974" s="81">
        <v>757.3</v>
      </c>
      <c r="N6974" s="82">
        <v>-1380.1</v>
      </c>
      <c r="O6974" s="81">
        <v>700</v>
      </c>
      <c r="P6974" s="81">
        <v>-168.1</v>
      </c>
      <c r="Q6974" s="82">
        <v>600.20000000000005</v>
      </c>
      <c r="R6974" s="81">
        <v>315</v>
      </c>
      <c r="S6974" s="82">
        <v>525</v>
      </c>
      <c r="T6974" s="81">
        <v>-699.9</v>
      </c>
      <c r="U6974" s="79">
        <v>0</v>
      </c>
      <c r="V6974" s="83">
        <v>700</v>
      </c>
      <c r="W6974" s="79">
        <v>0</v>
      </c>
    </row>
    <row r="6975" spans="1:23" x14ac:dyDescent="0.25">
      <c r="A6975" t="s">
        <v>25</v>
      </c>
      <c r="B6975" s="10" t="str">
        <f>VLOOKUP($E6975,'Overview Cluster Days'!$B:$G,3)</f>
        <v>B</v>
      </c>
      <c r="C6975" s="10" t="str">
        <f>VLOOKUP($E6975,'Overview Cluster Days'!$B:$G,5)</f>
        <v>Winter</v>
      </c>
      <c r="D6975" s="10" t="str">
        <f>VLOOKUP($E6975,'Overview Cluster Days'!$B:$G,6)</f>
        <v>Weekday</v>
      </c>
      <c r="E6975" s="10">
        <v>20181206</v>
      </c>
      <c r="F6975" s="11">
        <v>14</v>
      </c>
      <c r="G6975" s="80">
        <v>2222.8000000000002</v>
      </c>
      <c r="H6975" s="81">
        <v>4308.5</v>
      </c>
      <c r="I6975" s="81">
        <v>-3249.3</v>
      </c>
      <c r="J6975" s="81">
        <v>292.10000000000002</v>
      </c>
      <c r="K6975" s="82">
        <v>734.4</v>
      </c>
      <c r="L6975" s="81">
        <v>3102</v>
      </c>
      <c r="M6975" s="81">
        <v>579.20000000000005</v>
      </c>
      <c r="N6975" s="82">
        <v>-1824.5</v>
      </c>
      <c r="O6975" s="81">
        <v>700</v>
      </c>
      <c r="P6975" s="81">
        <v>-163.6</v>
      </c>
      <c r="Q6975" s="82">
        <v>600.20000000000005</v>
      </c>
      <c r="R6975" s="81">
        <v>315</v>
      </c>
      <c r="S6975" s="82">
        <v>525</v>
      </c>
      <c r="T6975" s="81">
        <v>-699.9</v>
      </c>
      <c r="U6975" s="79">
        <v>0</v>
      </c>
      <c r="V6975" s="83">
        <v>700</v>
      </c>
      <c r="W6975" s="79">
        <v>0</v>
      </c>
    </row>
    <row r="6976" spans="1:23" x14ac:dyDescent="0.25">
      <c r="A6976" t="s">
        <v>25</v>
      </c>
      <c r="B6976" s="10" t="str">
        <f>VLOOKUP($E6976,'Overview Cluster Days'!$B:$G,3)</f>
        <v>B</v>
      </c>
      <c r="C6976" s="10" t="str">
        <f>VLOOKUP($E6976,'Overview Cluster Days'!$B:$G,5)</f>
        <v>Winter</v>
      </c>
      <c r="D6976" s="10" t="str">
        <f>VLOOKUP($E6976,'Overview Cluster Days'!$B:$G,6)</f>
        <v>Weekday</v>
      </c>
      <c r="E6976" s="10">
        <v>20181206</v>
      </c>
      <c r="F6976" s="11">
        <v>15</v>
      </c>
      <c r="G6976" s="80">
        <v>2147.5</v>
      </c>
      <c r="H6976" s="81">
        <v>4686.7</v>
      </c>
      <c r="I6976" s="81">
        <v>-3072.5</v>
      </c>
      <c r="J6976" s="81">
        <v>297.5</v>
      </c>
      <c r="K6976" s="82">
        <v>627.5</v>
      </c>
      <c r="L6976" s="81">
        <v>3102</v>
      </c>
      <c r="M6976" s="81">
        <v>-195.5</v>
      </c>
      <c r="N6976" s="82">
        <v>-1835.6</v>
      </c>
      <c r="O6976" s="81">
        <v>700</v>
      </c>
      <c r="P6976" s="81">
        <v>-201</v>
      </c>
      <c r="Q6976" s="82">
        <v>600.20000000000005</v>
      </c>
      <c r="R6976" s="81">
        <v>315</v>
      </c>
      <c r="S6976" s="82">
        <v>525</v>
      </c>
      <c r="T6976" s="81">
        <v>-699.9</v>
      </c>
      <c r="U6976" s="79">
        <v>0</v>
      </c>
      <c r="V6976" s="83">
        <v>700</v>
      </c>
      <c r="W6976" s="79">
        <v>0</v>
      </c>
    </row>
    <row r="6977" spans="1:23" x14ac:dyDescent="0.25">
      <c r="A6977" t="s">
        <v>25</v>
      </c>
      <c r="B6977" s="10" t="str">
        <f>VLOOKUP($E6977,'Overview Cluster Days'!$B:$G,3)</f>
        <v>B</v>
      </c>
      <c r="C6977" s="10" t="str">
        <f>VLOOKUP($E6977,'Overview Cluster Days'!$B:$G,5)</f>
        <v>Winter</v>
      </c>
      <c r="D6977" s="10" t="str">
        <f>VLOOKUP($E6977,'Overview Cluster Days'!$B:$G,6)</f>
        <v>Weekday</v>
      </c>
      <c r="E6977" s="10">
        <v>20181206</v>
      </c>
      <c r="F6977" s="11">
        <v>16</v>
      </c>
      <c r="G6977" s="80">
        <v>1818.2</v>
      </c>
      <c r="H6977" s="81">
        <v>4906.7</v>
      </c>
      <c r="I6977" s="81">
        <v>-3005.6</v>
      </c>
      <c r="J6977" s="81">
        <v>386.9</v>
      </c>
      <c r="K6977" s="82">
        <v>800.4</v>
      </c>
      <c r="L6977" s="81">
        <v>3102</v>
      </c>
      <c r="M6977" s="81">
        <v>-676.4</v>
      </c>
      <c r="N6977" s="82">
        <v>-1879.3</v>
      </c>
      <c r="O6977" s="81">
        <v>700</v>
      </c>
      <c r="P6977" s="81">
        <v>-169.9</v>
      </c>
      <c r="Q6977" s="82">
        <v>386.4</v>
      </c>
      <c r="R6977" s="81">
        <v>315</v>
      </c>
      <c r="S6977" s="82">
        <v>525</v>
      </c>
      <c r="T6977" s="81">
        <v>-562.20000000000005</v>
      </c>
      <c r="U6977" s="79">
        <v>0</v>
      </c>
      <c r="V6977" s="83">
        <v>700</v>
      </c>
      <c r="W6977" s="79">
        <v>0</v>
      </c>
    </row>
    <row r="6978" spans="1:23" x14ac:dyDescent="0.25">
      <c r="A6978" t="s">
        <v>25</v>
      </c>
      <c r="B6978" s="10" t="str">
        <f>VLOOKUP($E6978,'Overview Cluster Days'!$B:$G,3)</f>
        <v>B</v>
      </c>
      <c r="C6978" s="10" t="str">
        <f>VLOOKUP($E6978,'Overview Cluster Days'!$B:$G,5)</f>
        <v>Winter</v>
      </c>
      <c r="D6978" s="10" t="str">
        <f>VLOOKUP($E6978,'Overview Cluster Days'!$B:$G,6)</f>
        <v>Weekday</v>
      </c>
      <c r="E6978" s="10">
        <v>20181206</v>
      </c>
      <c r="F6978" s="11">
        <v>17</v>
      </c>
      <c r="G6978" s="80">
        <v>1502</v>
      </c>
      <c r="H6978" s="81">
        <v>4902.2</v>
      </c>
      <c r="I6978" s="81">
        <v>-3720.3</v>
      </c>
      <c r="J6978" s="81">
        <v>661.2</v>
      </c>
      <c r="K6978" s="82">
        <v>1557.1</v>
      </c>
      <c r="L6978" s="81">
        <v>3102</v>
      </c>
      <c r="M6978" s="81">
        <v>97.6</v>
      </c>
      <c r="N6978" s="82">
        <v>-2023.4</v>
      </c>
      <c r="O6978" s="81">
        <v>700</v>
      </c>
      <c r="P6978" s="81">
        <v>-234.7</v>
      </c>
      <c r="Q6978" s="82">
        <v>213.3</v>
      </c>
      <c r="R6978" s="81">
        <v>315</v>
      </c>
      <c r="S6978" s="82">
        <v>525</v>
      </c>
      <c r="T6978" s="81">
        <v>-354.6</v>
      </c>
      <c r="U6978" s="79">
        <v>-161.9</v>
      </c>
      <c r="V6978" s="83">
        <v>700</v>
      </c>
      <c r="W6978" s="79">
        <v>-1026.0999999999999</v>
      </c>
    </row>
    <row r="6979" spans="1:23" x14ac:dyDescent="0.25">
      <c r="A6979" t="s">
        <v>25</v>
      </c>
      <c r="B6979" s="10" t="str">
        <f>VLOOKUP($E6979,'Overview Cluster Days'!$B:$G,3)</f>
        <v>B</v>
      </c>
      <c r="C6979" s="10" t="str">
        <f>VLOOKUP($E6979,'Overview Cluster Days'!$B:$G,5)</f>
        <v>Winter</v>
      </c>
      <c r="D6979" s="10" t="str">
        <f>VLOOKUP($E6979,'Overview Cluster Days'!$B:$G,6)</f>
        <v>Weekday</v>
      </c>
      <c r="E6979" s="10">
        <v>20181206</v>
      </c>
      <c r="F6979" s="11">
        <v>18</v>
      </c>
      <c r="G6979" s="80">
        <v>0</v>
      </c>
      <c r="H6979" s="81">
        <v>4520.8</v>
      </c>
      <c r="I6979" s="81">
        <v>-4932.1000000000004</v>
      </c>
      <c r="J6979" s="81">
        <v>-637.9</v>
      </c>
      <c r="K6979" s="82">
        <v>191.9</v>
      </c>
      <c r="L6979" s="81">
        <v>3102</v>
      </c>
      <c r="M6979" s="81">
        <v>1600</v>
      </c>
      <c r="N6979" s="82">
        <v>-2023.4</v>
      </c>
      <c r="O6979" s="81">
        <v>580.5</v>
      </c>
      <c r="P6979" s="81">
        <v>-290.39999999999998</v>
      </c>
      <c r="Q6979" s="82">
        <v>0</v>
      </c>
      <c r="R6979" s="81">
        <v>315</v>
      </c>
      <c r="S6979" s="82">
        <v>575</v>
      </c>
      <c r="T6979" s="81">
        <v>-699.9</v>
      </c>
      <c r="U6979" s="79">
        <v>-851.2</v>
      </c>
      <c r="V6979" s="83">
        <v>700</v>
      </c>
      <c r="W6979" s="79">
        <v>-1026.0999999999999</v>
      </c>
    </row>
    <row r="6980" spans="1:23" x14ac:dyDescent="0.25">
      <c r="A6980" t="s">
        <v>25</v>
      </c>
      <c r="B6980" s="10" t="str">
        <f>VLOOKUP($E6980,'Overview Cluster Days'!$B:$G,3)</f>
        <v>B</v>
      </c>
      <c r="C6980" s="10" t="str">
        <f>VLOOKUP($E6980,'Overview Cluster Days'!$B:$G,5)</f>
        <v>Winter</v>
      </c>
      <c r="D6980" s="10" t="str">
        <f>VLOOKUP($E6980,'Overview Cluster Days'!$B:$G,6)</f>
        <v>Weekday</v>
      </c>
      <c r="E6980" s="10">
        <v>20181206</v>
      </c>
      <c r="F6980" s="11">
        <v>19</v>
      </c>
      <c r="G6980" s="80">
        <v>-241.1</v>
      </c>
      <c r="H6980" s="81">
        <v>4947.1000000000004</v>
      </c>
      <c r="I6980" s="81">
        <v>-2279.3000000000002</v>
      </c>
      <c r="J6980" s="81">
        <v>1221.3</v>
      </c>
      <c r="K6980" s="82">
        <v>1299.2</v>
      </c>
      <c r="L6980" s="81">
        <v>3048</v>
      </c>
      <c r="M6980" s="81">
        <v>273.7</v>
      </c>
      <c r="N6980" s="82">
        <v>-2023.4</v>
      </c>
      <c r="O6980" s="81">
        <v>700</v>
      </c>
      <c r="P6980" s="81">
        <v>-96</v>
      </c>
      <c r="Q6980" s="82">
        <v>54.3</v>
      </c>
      <c r="R6980" s="81">
        <v>315</v>
      </c>
      <c r="S6980" s="82">
        <v>575</v>
      </c>
      <c r="T6980" s="81">
        <v>-699.9</v>
      </c>
      <c r="U6980" s="79">
        <v>-1087</v>
      </c>
      <c r="V6980" s="83">
        <v>700</v>
      </c>
      <c r="W6980" s="79">
        <v>-1026.0999999999999</v>
      </c>
    </row>
    <row r="6981" spans="1:23" x14ac:dyDescent="0.25">
      <c r="A6981" t="s">
        <v>25</v>
      </c>
      <c r="B6981" s="10" t="str">
        <f>VLOOKUP($E6981,'Overview Cluster Days'!$B:$G,3)</f>
        <v>B</v>
      </c>
      <c r="C6981" s="10" t="str">
        <f>VLOOKUP($E6981,'Overview Cluster Days'!$B:$G,5)</f>
        <v>Winter</v>
      </c>
      <c r="D6981" s="10" t="str">
        <f>VLOOKUP($E6981,'Overview Cluster Days'!$B:$G,6)</f>
        <v>Weekday</v>
      </c>
      <c r="E6981" s="10">
        <v>20181206</v>
      </c>
      <c r="F6981" s="11">
        <v>20</v>
      </c>
      <c r="G6981" s="80">
        <v>-1104.9000000000001</v>
      </c>
      <c r="H6981" s="81">
        <v>4912.8999999999996</v>
      </c>
      <c r="I6981" s="81">
        <v>-1367.8</v>
      </c>
      <c r="J6981" s="81">
        <v>1242</v>
      </c>
      <c r="K6981" s="82">
        <v>1230.7</v>
      </c>
      <c r="L6981" s="81">
        <v>3048</v>
      </c>
      <c r="M6981" s="81">
        <v>-1766.9</v>
      </c>
      <c r="N6981" s="82">
        <v>-2023.4</v>
      </c>
      <c r="O6981" s="81">
        <v>700</v>
      </c>
      <c r="P6981" s="81">
        <v>58.5</v>
      </c>
      <c r="Q6981" s="82">
        <v>139.5</v>
      </c>
      <c r="R6981" s="81">
        <v>315</v>
      </c>
      <c r="S6981" s="82">
        <v>575</v>
      </c>
      <c r="T6981" s="81">
        <v>-436.9</v>
      </c>
      <c r="U6981" s="79">
        <v>-1087</v>
      </c>
      <c r="V6981" s="83">
        <v>700</v>
      </c>
      <c r="W6981" s="79">
        <v>-1026.0999999999999</v>
      </c>
    </row>
    <row r="6982" spans="1:23" x14ac:dyDescent="0.25">
      <c r="A6982" t="s">
        <v>25</v>
      </c>
      <c r="B6982" s="10" t="str">
        <f>VLOOKUP($E6982,'Overview Cluster Days'!$B:$G,3)</f>
        <v>B</v>
      </c>
      <c r="C6982" s="10" t="str">
        <f>VLOOKUP($E6982,'Overview Cluster Days'!$B:$G,5)</f>
        <v>Winter</v>
      </c>
      <c r="D6982" s="10" t="str">
        <f>VLOOKUP($E6982,'Overview Cluster Days'!$B:$G,6)</f>
        <v>Weekday</v>
      </c>
      <c r="E6982" s="10">
        <v>20181206</v>
      </c>
      <c r="F6982" s="11">
        <v>21</v>
      </c>
      <c r="G6982" s="80">
        <v>-774.1</v>
      </c>
      <c r="H6982" s="81">
        <v>5080.3999999999996</v>
      </c>
      <c r="I6982" s="81">
        <v>-1458.8</v>
      </c>
      <c r="J6982" s="81">
        <v>952.4</v>
      </c>
      <c r="K6982" s="82">
        <v>1280.5999999999999</v>
      </c>
      <c r="L6982" s="81">
        <v>3048</v>
      </c>
      <c r="M6982" s="81">
        <v>-3400</v>
      </c>
      <c r="N6982" s="82">
        <v>-2023.4</v>
      </c>
      <c r="O6982" s="81">
        <v>326.3</v>
      </c>
      <c r="P6982" s="81">
        <v>0</v>
      </c>
      <c r="Q6982" s="82">
        <v>86.4</v>
      </c>
      <c r="R6982" s="81">
        <v>315</v>
      </c>
      <c r="S6982" s="82">
        <v>575</v>
      </c>
      <c r="T6982" s="81">
        <v>-359.5</v>
      </c>
      <c r="U6982" s="79">
        <v>-1087</v>
      </c>
      <c r="V6982" s="83">
        <v>700</v>
      </c>
      <c r="W6982" s="79">
        <v>-1026.0999999999999</v>
      </c>
    </row>
    <row r="6983" spans="1:23" x14ac:dyDescent="0.25">
      <c r="A6983" t="s">
        <v>25</v>
      </c>
      <c r="B6983" s="10" t="str">
        <f>VLOOKUP($E6983,'Overview Cluster Days'!$B:$G,3)</f>
        <v>B</v>
      </c>
      <c r="C6983" s="10" t="str">
        <f>VLOOKUP($E6983,'Overview Cluster Days'!$B:$G,5)</f>
        <v>Winter</v>
      </c>
      <c r="D6983" s="10" t="str">
        <f>VLOOKUP($E6983,'Overview Cluster Days'!$B:$G,6)</f>
        <v>Weekday</v>
      </c>
      <c r="E6983" s="10">
        <v>20181206</v>
      </c>
      <c r="F6983" s="11">
        <v>22</v>
      </c>
      <c r="G6983" s="80">
        <v>-603.70000000000005</v>
      </c>
      <c r="H6983" s="81">
        <v>5218.8999999999996</v>
      </c>
      <c r="I6983" s="81">
        <v>-1640.3</v>
      </c>
      <c r="J6983" s="81">
        <v>964.9</v>
      </c>
      <c r="K6983" s="82">
        <v>1279.2</v>
      </c>
      <c r="L6983" s="81">
        <v>2354</v>
      </c>
      <c r="M6983" s="81">
        <v>-3400</v>
      </c>
      <c r="N6983" s="82">
        <v>-2023.4</v>
      </c>
      <c r="O6983" s="81">
        <v>-274.8</v>
      </c>
      <c r="P6983" s="81">
        <v>-600</v>
      </c>
      <c r="Q6983" s="82">
        <v>0</v>
      </c>
      <c r="R6983" s="81">
        <v>281</v>
      </c>
      <c r="S6983" s="82">
        <v>575</v>
      </c>
      <c r="T6983" s="81">
        <v>-646.9</v>
      </c>
      <c r="U6983" s="79">
        <v>-1087</v>
      </c>
      <c r="V6983" s="83">
        <v>700</v>
      </c>
      <c r="W6983" s="79">
        <v>-1026.0999999999999</v>
      </c>
    </row>
    <row r="6984" spans="1:23" x14ac:dyDescent="0.25">
      <c r="A6984" t="s">
        <v>25</v>
      </c>
      <c r="B6984" s="10" t="str">
        <f>VLOOKUP($E6984,'Overview Cluster Days'!$B:$G,3)</f>
        <v>B</v>
      </c>
      <c r="C6984" s="10" t="str">
        <f>VLOOKUP($E6984,'Overview Cluster Days'!$B:$G,5)</f>
        <v>Winter</v>
      </c>
      <c r="D6984" s="10" t="str">
        <f>VLOOKUP($E6984,'Overview Cluster Days'!$B:$G,6)</f>
        <v>Weekday</v>
      </c>
      <c r="E6984" s="10">
        <v>20181206</v>
      </c>
      <c r="F6984" s="11">
        <v>23</v>
      </c>
      <c r="G6984" s="80">
        <v>-1459.2</v>
      </c>
      <c r="H6984" s="81">
        <v>5184.5</v>
      </c>
      <c r="I6984" s="81">
        <v>-988</v>
      </c>
      <c r="J6984" s="81">
        <v>1171.4000000000001</v>
      </c>
      <c r="K6984" s="82">
        <v>1275.8</v>
      </c>
      <c r="L6984" s="81">
        <v>2354</v>
      </c>
      <c r="M6984" s="81">
        <v>-3400</v>
      </c>
      <c r="N6984" s="82">
        <v>-2023.4</v>
      </c>
      <c r="O6984" s="81">
        <v>-700</v>
      </c>
      <c r="P6984" s="81">
        <v>-600</v>
      </c>
      <c r="Q6984" s="82">
        <v>-76</v>
      </c>
      <c r="R6984" s="81">
        <v>281</v>
      </c>
      <c r="S6984" s="82">
        <v>575</v>
      </c>
      <c r="T6984" s="81">
        <v>-550.79999999999995</v>
      </c>
      <c r="U6984" s="79">
        <v>-1026</v>
      </c>
      <c r="V6984" s="83">
        <v>700</v>
      </c>
      <c r="W6984" s="79">
        <v>-674.8</v>
      </c>
    </row>
    <row r="6985" spans="1:23" x14ac:dyDescent="0.25">
      <c r="A6985" t="s">
        <v>25</v>
      </c>
      <c r="B6985" s="10" t="str">
        <f>VLOOKUP($E6985,'Overview Cluster Days'!$B:$G,3)</f>
        <v>B</v>
      </c>
      <c r="C6985" s="10" t="str">
        <f>VLOOKUP($E6985,'Overview Cluster Days'!$B:$G,5)</f>
        <v>Winter</v>
      </c>
      <c r="D6985" s="10" t="str">
        <f>VLOOKUP($E6985,'Overview Cluster Days'!$B:$G,6)</f>
        <v>Weekday</v>
      </c>
      <c r="E6985" s="10">
        <v>20181206</v>
      </c>
      <c r="F6985" s="11">
        <v>24</v>
      </c>
      <c r="G6985" s="80">
        <v>-2401.4</v>
      </c>
      <c r="H6985" s="81">
        <v>5866.5</v>
      </c>
      <c r="I6985" s="81">
        <v>-199.9</v>
      </c>
      <c r="J6985" s="81">
        <v>1409.5</v>
      </c>
      <c r="K6985" s="82">
        <v>1191.7</v>
      </c>
      <c r="L6985" s="81">
        <v>2165</v>
      </c>
      <c r="M6985" s="81">
        <v>-2700</v>
      </c>
      <c r="N6985" s="82">
        <v>-2023.4</v>
      </c>
      <c r="O6985" s="81">
        <v>-710</v>
      </c>
      <c r="P6985" s="81">
        <v>-600</v>
      </c>
      <c r="Q6985" s="82">
        <v>-76</v>
      </c>
      <c r="R6985" s="81">
        <v>259</v>
      </c>
      <c r="S6985" s="82">
        <v>575</v>
      </c>
      <c r="T6985" s="81">
        <v>-397.2</v>
      </c>
      <c r="U6985" s="79">
        <v>-1026</v>
      </c>
      <c r="V6985" s="83">
        <v>700</v>
      </c>
      <c r="W6985" s="79">
        <v>-333</v>
      </c>
    </row>
    <row r="6986" spans="1:23" x14ac:dyDescent="0.25">
      <c r="A6986" t="s">
        <v>25</v>
      </c>
      <c r="B6986" s="10" t="str">
        <f>VLOOKUP($E6986,'Overview Cluster Days'!$B:$G,3)</f>
        <v>B</v>
      </c>
      <c r="C6986" s="10" t="str">
        <f>VLOOKUP($E6986,'Overview Cluster Days'!$B:$G,5)</f>
        <v>Winter</v>
      </c>
      <c r="D6986" s="10" t="str">
        <f>VLOOKUP($E6986,'Overview Cluster Days'!$B:$G,6)</f>
        <v>Weekday</v>
      </c>
      <c r="E6986" s="10">
        <v>20181207</v>
      </c>
      <c r="F6986" s="11">
        <v>1</v>
      </c>
      <c r="G6986" s="80">
        <v>-2180.8000000000002</v>
      </c>
      <c r="H6986" s="81">
        <v>4716.7</v>
      </c>
      <c r="I6986" s="81">
        <v>-595.6</v>
      </c>
      <c r="J6986" s="81">
        <v>1453.9</v>
      </c>
      <c r="K6986" s="82">
        <v>1322.6</v>
      </c>
      <c r="L6986" s="81">
        <v>2770</v>
      </c>
      <c r="M6986" s="81">
        <v>-2700</v>
      </c>
      <c r="N6986" s="82">
        <v>-1608.6</v>
      </c>
      <c r="O6986" s="81">
        <v>-314.89999999999998</v>
      </c>
      <c r="P6986" s="81">
        <v>-317.5</v>
      </c>
      <c r="Q6986" s="82">
        <v>-76</v>
      </c>
      <c r="R6986" s="81">
        <v>295</v>
      </c>
      <c r="S6986" s="82">
        <v>575</v>
      </c>
      <c r="T6986" s="81">
        <v>0</v>
      </c>
      <c r="U6986" s="79">
        <v>-851</v>
      </c>
      <c r="V6986" s="83">
        <v>700</v>
      </c>
      <c r="W6986" s="79">
        <v>-495.4</v>
      </c>
    </row>
    <row r="6987" spans="1:23" x14ac:dyDescent="0.25">
      <c r="A6987" t="s">
        <v>25</v>
      </c>
      <c r="B6987" s="10" t="str">
        <f>VLOOKUP($E6987,'Overview Cluster Days'!$B:$G,3)</f>
        <v>B</v>
      </c>
      <c r="C6987" s="10" t="str">
        <f>VLOOKUP($E6987,'Overview Cluster Days'!$B:$G,5)</f>
        <v>Winter</v>
      </c>
      <c r="D6987" s="10" t="str">
        <f>VLOOKUP($E6987,'Overview Cluster Days'!$B:$G,6)</f>
        <v>Weekday</v>
      </c>
      <c r="E6987" s="10">
        <v>20181207</v>
      </c>
      <c r="F6987" s="11">
        <v>2</v>
      </c>
      <c r="G6987" s="80">
        <v>-1289.9000000000001</v>
      </c>
      <c r="H6987" s="81">
        <v>4835.2</v>
      </c>
      <c r="I6987" s="81">
        <v>-1105.2</v>
      </c>
      <c r="J6987" s="81">
        <v>1007.1</v>
      </c>
      <c r="K6987" s="82">
        <v>1388</v>
      </c>
      <c r="L6987" s="81">
        <v>2770</v>
      </c>
      <c r="M6987" s="81">
        <v>-2450</v>
      </c>
      <c r="N6987" s="82">
        <v>-1608.6</v>
      </c>
      <c r="O6987" s="81">
        <v>-700</v>
      </c>
      <c r="P6987" s="81">
        <v>-547.4</v>
      </c>
      <c r="Q6987" s="82">
        <v>-76</v>
      </c>
      <c r="R6987" s="81">
        <v>295</v>
      </c>
      <c r="S6987" s="82">
        <v>575</v>
      </c>
      <c r="T6987" s="81">
        <v>308.8</v>
      </c>
      <c r="U6987" s="79">
        <v>-911</v>
      </c>
      <c r="V6987" s="83">
        <v>700</v>
      </c>
      <c r="W6987" s="79">
        <v>-1026.0999999999999</v>
      </c>
    </row>
    <row r="6988" spans="1:23" x14ac:dyDescent="0.25">
      <c r="A6988" t="s">
        <v>25</v>
      </c>
      <c r="B6988" s="10" t="str">
        <f>VLOOKUP($E6988,'Overview Cluster Days'!$B:$G,3)</f>
        <v>B</v>
      </c>
      <c r="C6988" s="10" t="str">
        <f>VLOOKUP($E6988,'Overview Cluster Days'!$B:$G,5)</f>
        <v>Winter</v>
      </c>
      <c r="D6988" s="10" t="str">
        <f>VLOOKUP($E6988,'Overview Cluster Days'!$B:$G,6)</f>
        <v>Weekday</v>
      </c>
      <c r="E6988" s="10">
        <v>20181207</v>
      </c>
      <c r="F6988" s="11">
        <v>3</v>
      </c>
      <c r="G6988" s="80">
        <v>-1074.2</v>
      </c>
      <c r="H6988" s="81">
        <v>4857</v>
      </c>
      <c r="I6988" s="81">
        <v>-1361.3</v>
      </c>
      <c r="J6988" s="81">
        <v>1026</v>
      </c>
      <c r="K6988" s="82">
        <v>1409.5</v>
      </c>
      <c r="L6988" s="81">
        <v>2770</v>
      </c>
      <c r="M6988" s="81">
        <v>-2450</v>
      </c>
      <c r="N6988" s="82">
        <v>-1608.6</v>
      </c>
      <c r="O6988" s="81">
        <v>-700</v>
      </c>
      <c r="P6988" s="81">
        <v>-600</v>
      </c>
      <c r="Q6988" s="82">
        <v>-76</v>
      </c>
      <c r="R6988" s="81">
        <v>295</v>
      </c>
      <c r="S6988" s="82">
        <v>575</v>
      </c>
      <c r="T6988" s="81">
        <v>0</v>
      </c>
      <c r="U6988" s="79">
        <v>-911</v>
      </c>
      <c r="V6988" s="83">
        <v>509.6</v>
      </c>
      <c r="W6988" s="79">
        <v>-1026.0999999999999</v>
      </c>
    </row>
    <row r="6989" spans="1:23" x14ac:dyDescent="0.25">
      <c r="A6989" t="s">
        <v>25</v>
      </c>
      <c r="B6989" s="10" t="str">
        <f>VLOOKUP($E6989,'Overview Cluster Days'!$B:$G,3)</f>
        <v>B</v>
      </c>
      <c r="C6989" s="10" t="str">
        <f>VLOOKUP($E6989,'Overview Cluster Days'!$B:$G,5)</f>
        <v>Winter</v>
      </c>
      <c r="D6989" s="10" t="str">
        <f>VLOOKUP($E6989,'Overview Cluster Days'!$B:$G,6)</f>
        <v>Weekday</v>
      </c>
      <c r="E6989" s="10">
        <v>20181207</v>
      </c>
      <c r="F6989" s="11">
        <v>4</v>
      </c>
      <c r="G6989" s="80">
        <v>-1229.9000000000001</v>
      </c>
      <c r="H6989" s="81">
        <v>4889.3</v>
      </c>
      <c r="I6989" s="81">
        <v>-2636.5</v>
      </c>
      <c r="J6989" s="81">
        <v>0</v>
      </c>
      <c r="K6989" s="82">
        <v>623.29999999999995</v>
      </c>
      <c r="L6989" s="81">
        <v>2892</v>
      </c>
      <c r="M6989" s="81">
        <v>-2450</v>
      </c>
      <c r="N6989" s="82">
        <v>-1608.6</v>
      </c>
      <c r="O6989" s="81">
        <v>-700</v>
      </c>
      <c r="P6989" s="81">
        <v>-600</v>
      </c>
      <c r="Q6989" s="82">
        <v>-76</v>
      </c>
      <c r="R6989" s="81">
        <v>295</v>
      </c>
      <c r="S6989" s="82">
        <v>575</v>
      </c>
      <c r="T6989" s="81">
        <v>104</v>
      </c>
      <c r="U6989" s="79">
        <v>0</v>
      </c>
      <c r="V6989" s="83">
        <v>-110.6</v>
      </c>
      <c r="W6989" s="79">
        <v>-1026.0999999999999</v>
      </c>
    </row>
    <row r="6990" spans="1:23" x14ac:dyDescent="0.25">
      <c r="A6990" t="s">
        <v>25</v>
      </c>
      <c r="B6990" s="10" t="str">
        <f>VLOOKUP($E6990,'Overview Cluster Days'!$B:$G,3)</f>
        <v>B</v>
      </c>
      <c r="C6990" s="10" t="str">
        <f>VLOOKUP($E6990,'Overview Cluster Days'!$B:$G,5)</f>
        <v>Winter</v>
      </c>
      <c r="D6990" s="10" t="str">
        <f>VLOOKUP($E6990,'Overview Cluster Days'!$B:$G,6)</f>
        <v>Weekday</v>
      </c>
      <c r="E6990" s="10">
        <v>20181207</v>
      </c>
      <c r="F6990" s="11">
        <v>5</v>
      </c>
      <c r="G6990" s="80">
        <v>0</v>
      </c>
      <c r="H6990" s="81">
        <v>4885</v>
      </c>
      <c r="I6990" s="81">
        <v>-2054.8000000000002</v>
      </c>
      <c r="J6990" s="81">
        <v>-368.3</v>
      </c>
      <c r="K6990" s="82">
        <v>1364.1</v>
      </c>
      <c r="L6990" s="81">
        <v>2892</v>
      </c>
      <c r="M6990" s="81">
        <v>-2450</v>
      </c>
      <c r="N6990" s="82">
        <v>-1608.6</v>
      </c>
      <c r="O6990" s="81">
        <v>-700</v>
      </c>
      <c r="P6990" s="81">
        <v>-600</v>
      </c>
      <c r="Q6990" s="82">
        <v>-76</v>
      </c>
      <c r="R6990" s="81">
        <v>295</v>
      </c>
      <c r="S6990" s="82">
        <v>575</v>
      </c>
      <c r="T6990" s="81">
        <v>723</v>
      </c>
      <c r="U6990" s="79">
        <v>0</v>
      </c>
      <c r="V6990" s="83">
        <v>-278</v>
      </c>
      <c r="W6990" s="79">
        <v>-30</v>
      </c>
    </row>
    <row r="6991" spans="1:23" x14ac:dyDescent="0.25">
      <c r="A6991" t="s">
        <v>25</v>
      </c>
      <c r="B6991" s="10" t="str">
        <f>VLOOKUP($E6991,'Overview Cluster Days'!$B:$G,3)</f>
        <v>B</v>
      </c>
      <c r="C6991" s="10" t="str">
        <f>VLOOKUP($E6991,'Overview Cluster Days'!$B:$G,5)</f>
        <v>Winter</v>
      </c>
      <c r="D6991" s="10" t="str">
        <f>VLOOKUP($E6991,'Overview Cluster Days'!$B:$G,6)</f>
        <v>Weekday</v>
      </c>
      <c r="E6991" s="10">
        <v>20181207</v>
      </c>
      <c r="F6991" s="11">
        <v>6</v>
      </c>
      <c r="G6991" s="80">
        <v>-466.1</v>
      </c>
      <c r="H6991" s="81">
        <v>4895.3</v>
      </c>
      <c r="I6991" s="81">
        <v>-2013</v>
      </c>
      <c r="J6991" s="81">
        <v>0</v>
      </c>
      <c r="K6991" s="82">
        <v>1242.7</v>
      </c>
      <c r="L6991" s="81">
        <v>2892</v>
      </c>
      <c r="M6991" s="81">
        <v>-2450</v>
      </c>
      <c r="N6991" s="82">
        <v>-778.2</v>
      </c>
      <c r="O6991" s="81">
        <v>-700</v>
      </c>
      <c r="P6991" s="81">
        <v>-600</v>
      </c>
      <c r="Q6991" s="82">
        <v>-102</v>
      </c>
      <c r="R6991" s="81">
        <v>295</v>
      </c>
      <c r="S6991" s="82">
        <v>575</v>
      </c>
      <c r="T6991" s="81">
        <v>619</v>
      </c>
      <c r="U6991" s="79">
        <v>258.10000000000002</v>
      </c>
      <c r="V6991" s="83">
        <v>-21.4</v>
      </c>
      <c r="W6991" s="79">
        <v>0</v>
      </c>
    </row>
    <row r="6992" spans="1:23" x14ac:dyDescent="0.25">
      <c r="A6992" t="s">
        <v>25</v>
      </c>
      <c r="B6992" s="10" t="str">
        <f>VLOOKUP($E6992,'Overview Cluster Days'!$B:$G,3)</f>
        <v>B</v>
      </c>
      <c r="C6992" s="10" t="str">
        <f>VLOOKUP($E6992,'Overview Cluster Days'!$B:$G,5)</f>
        <v>Winter</v>
      </c>
      <c r="D6992" s="10" t="str">
        <f>VLOOKUP($E6992,'Overview Cluster Days'!$B:$G,6)</f>
        <v>Weekday</v>
      </c>
      <c r="E6992" s="10">
        <v>20181207</v>
      </c>
      <c r="F6992" s="11">
        <v>7</v>
      </c>
      <c r="G6992" s="80">
        <v>0</v>
      </c>
      <c r="H6992" s="81">
        <v>4954.2</v>
      </c>
      <c r="I6992" s="81">
        <v>-2339.8000000000002</v>
      </c>
      <c r="J6992" s="81">
        <v>0</v>
      </c>
      <c r="K6992" s="82">
        <v>330</v>
      </c>
      <c r="L6992" s="81">
        <v>2892</v>
      </c>
      <c r="M6992" s="81">
        <v>-2450</v>
      </c>
      <c r="N6992" s="82">
        <v>-64.2</v>
      </c>
      <c r="O6992" s="81">
        <v>-710</v>
      </c>
      <c r="P6992" s="81">
        <v>-600</v>
      </c>
      <c r="Q6992" s="82">
        <v>14.6</v>
      </c>
      <c r="R6992" s="81">
        <v>295</v>
      </c>
      <c r="S6992" s="82">
        <v>575</v>
      </c>
      <c r="T6992" s="81">
        <v>0</v>
      </c>
      <c r="U6992" s="79">
        <v>0</v>
      </c>
      <c r="V6992" s="83">
        <v>-158.9</v>
      </c>
      <c r="W6992" s="79">
        <v>0</v>
      </c>
    </row>
    <row r="6993" spans="1:23" x14ac:dyDescent="0.25">
      <c r="A6993" t="s">
        <v>25</v>
      </c>
      <c r="B6993" s="10" t="str">
        <f>VLOOKUP($E6993,'Overview Cluster Days'!$B:$G,3)</f>
        <v>B</v>
      </c>
      <c r="C6993" s="10" t="str">
        <f>VLOOKUP($E6993,'Overview Cluster Days'!$B:$G,5)</f>
        <v>Winter</v>
      </c>
      <c r="D6993" s="10" t="str">
        <f>VLOOKUP($E6993,'Overview Cluster Days'!$B:$G,6)</f>
        <v>Weekday</v>
      </c>
      <c r="E6993" s="10">
        <v>20181207</v>
      </c>
      <c r="F6993" s="11">
        <v>8</v>
      </c>
      <c r="G6993" s="80">
        <v>-2986.9</v>
      </c>
      <c r="H6993" s="81">
        <v>4751.3999999999996</v>
      </c>
      <c r="I6993" s="81">
        <v>-2989.7</v>
      </c>
      <c r="J6993" s="81">
        <v>0</v>
      </c>
      <c r="K6993" s="82">
        <v>285.89999999999998</v>
      </c>
      <c r="L6993" s="81">
        <v>2895</v>
      </c>
      <c r="M6993" s="81">
        <v>-3400</v>
      </c>
      <c r="N6993" s="82">
        <v>-1059.2</v>
      </c>
      <c r="O6993" s="81">
        <v>0</v>
      </c>
      <c r="P6993" s="81">
        <v>-313.8</v>
      </c>
      <c r="Q6993" s="82">
        <v>600.20000000000005</v>
      </c>
      <c r="R6993" s="81">
        <v>315</v>
      </c>
      <c r="S6993" s="82">
        <v>575</v>
      </c>
      <c r="T6993" s="81">
        <v>-599.20000000000005</v>
      </c>
      <c r="U6993" s="79">
        <v>-677.3</v>
      </c>
      <c r="V6993" s="83">
        <v>113.1</v>
      </c>
      <c r="W6993" s="79">
        <v>0</v>
      </c>
    </row>
    <row r="6994" spans="1:23" x14ac:dyDescent="0.25">
      <c r="A6994" t="s">
        <v>25</v>
      </c>
      <c r="B6994" s="10" t="str">
        <f>VLOOKUP($E6994,'Overview Cluster Days'!$B:$G,3)</f>
        <v>B</v>
      </c>
      <c r="C6994" s="10" t="str">
        <f>VLOOKUP($E6994,'Overview Cluster Days'!$B:$G,5)</f>
        <v>Winter</v>
      </c>
      <c r="D6994" s="10" t="str">
        <f>VLOOKUP($E6994,'Overview Cluster Days'!$B:$G,6)</f>
        <v>Weekday</v>
      </c>
      <c r="E6994" s="10">
        <v>20181207</v>
      </c>
      <c r="F6994" s="11">
        <v>9</v>
      </c>
      <c r="G6994" s="80">
        <v>-1592.2</v>
      </c>
      <c r="H6994" s="81">
        <v>4287.8999999999996</v>
      </c>
      <c r="I6994" s="81">
        <v>-1909.3</v>
      </c>
      <c r="J6994" s="81">
        <v>1393</v>
      </c>
      <c r="K6994" s="82">
        <v>2108.5</v>
      </c>
      <c r="L6994" s="81">
        <v>2895</v>
      </c>
      <c r="M6994" s="81">
        <v>-2588.5</v>
      </c>
      <c r="N6994" s="82">
        <v>-2023.4</v>
      </c>
      <c r="O6994" s="81">
        <v>22.8</v>
      </c>
      <c r="P6994" s="81">
        <v>-93.7</v>
      </c>
      <c r="Q6994" s="82">
        <v>600.20000000000005</v>
      </c>
      <c r="R6994" s="81">
        <v>315</v>
      </c>
      <c r="S6994" s="82">
        <v>575</v>
      </c>
      <c r="T6994" s="81">
        <v>-699.9</v>
      </c>
      <c r="U6994" s="79">
        <v>-1026</v>
      </c>
      <c r="V6994" s="83">
        <v>145.6</v>
      </c>
      <c r="W6994" s="79">
        <v>-496.8</v>
      </c>
    </row>
    <row r="6995" spans="1:23" x14ac:dyDescent="0.25">
      <c r="A6995" t="s">
        <v>25</v>
      </c>
      <c r="B6995" s="10" t="str">
        <f>VLOOKUP($E6995,'Overview Cluster Days'!$B:$G,3)</f>
        <v>B</v>
      </c>
      <c r="C6995" s="10" t="str">
        <f>VLOOKUP($E6995,'Overview Cluster Days'!$B:$G,5)</f>
        <v>Winter</v>
      </c>
      <c r="D6995" s="10" t="str">
        <f>VLOOKUP($E6995,'Overview Cluster Days'!$B:$G,6)</f>
        <v>Weekday</v>
      </c>
      <c r="E6995" s="10">
        <v>20181207</v>
      </c>
      <c r="F6995" s="11">
        <v>10</v>
      </c>
      <c r="G6995" s="80">
        <v>-821</v>
      </c>
      <c r="H6995" s="81">
        <v>4830.5</v>
      </c>
      <c r="I6995" s="81">
        <v>-2193</v>
      </c>
      <c r="J6995" s="81">
        <v>1275.5</v>
      </c>
      <c r="K6995" s="82">
        <v>1738.5</v>
      </c>
      <c r="L6995" s="81">
        <v>2895</v>
      </c>
      <c r="M6995" s="81">
        <v>-3400</v>
      </c>
      <c r="N6995" s="82">
        <v>-2023.4</v>
      </c>
      <c r="O6995" s="81">
        <v>103.7</v>
      </c>
      <c r="P6995" s="81">
        <v>-116.5</v>
      </c>
      <c r="Q6995" s="82">
        <v>34.700000000000003</v>
      </c>
      <c r="R6995" s="81">
        <v>315</v>
      </c>
      <c r="S6995" s="82">
        <v>575</v>
      </c>
      <c r="T6995" s="81">
        <v>-699.9</v>
      </c>
      <c r="U6995" s="79">
        <v>-1087</v>
      </c>
      <c r="V6995" s="83">
        <v>700</v>
      </c>
      <c r="W6995" s="79">
        <v>-766.9</v>
      </c>
    </row>
    <row r="6996" spans="1:23" x14ac:dyDescent="0.25">
      <c r="A6996" t="s">
        <v>25</v>
      </c>
      <c r="B6996" s="10" t="str">
        <f>VLOOKUP($E6996,'Overview Cluster Days'!$B:$G,3)</f>
        <v>B</v>
      </c>
      <c r="C6996" s="10" t="str">
        <f>VLOOKUP($E6996,'Overview Cluster Days'!$B:$G,5)</f>
        <v>Winter</v>
      </c>
      <c r="D6996" s="10" t="str">
        <f>VLOOKUP($E6996,'Overview Cluster Days'!$B:$G,6)</f>
        <v>Weekday</v>
      </c>
      <c r="E6996" s="10">
        <v>20181207</v>
      </c>
      <c r="F6996" s="11">
        <v>11</v>
      </c>
      <c r="G6996" s="80">
        <v>-1536.6</v>
      </c>
      <c r="H6996" s="81">
        <v>4900.2</v>
      </c>
      <c r="I6996" s="81">
        <v>-3640</v>
      </c>
      <c r="J6996" s="81">
        <v>0</v>
      </c>
      <c r="K6996" s="82">
        <v>239.7</v>
      </c>
      <c r="L6996" s="81">
        <v>2895</v>
      </c>
      <c r="M6996" s="81">
        <v>-3400</v>
      </c>
      <c r="N6996" s="82">
        <v>-2023.4</v>
      </c>
      <c r="O6996" s="81">
        <v>0</v>
      </c>
      <c r="P6996" s="81">
        <v>-135.4</v>
      </c>
      <c r="Q6996" s="82">
        <v>0</v>
      </c>
      <c r="R6996" s="81">
        <v>315</v>
      </c>
      <c r="S6996" s="82">
        <v>575</v>
      </c>
      <c r="T6996" s="81">
        <v>-699.9</v>
      </c>
      <c r="U6996" s="79">
        <v>-1032.7</v>
      </c>
      <c r="V6996" s="83">
        <v>700</v>
      </c>
      <c r="W6996" s="79">
        <v>-1026.0999999999999</v>
      </c>
    </row>
    <row r="6997" spans="1:23" x14ac:dyDescent="0.25">
      <c r="A6997" t="s">
        <v>25</v>
      </c>
      <c r="B6997" s="10" t="str">
        <f>VLOOKUP($E6997,'Overview Cluster Days'!$B:$G,3)</f>
        <v>B</v>
      </c>
      <c r="C6997" s="10" t="str">
        <f>VLOOKUP($E6997,'Overview Cluster Days'!$B:$G,5)</f>
        <v>Winter</v>
      </c>
      <c r="D6997" s="10" t="str">
        <f>VLOOKUP($E6997,'Overview Cluster Days'!$B:$G,6)</f>
        <v>Weekday</v>
      </c>
      <c r="E6997" s="10">
        <v>20181207</v>
      </c>
      <c r="F6997" s="11">
        <v>12</v>
      </c>
      <c r="G6997" s="80">
        <v>0</v>
      </c>
      <c r="H6997" s="81">
        <v>4886.5</v>
      </c>
      <c r="I6997" s="81">
        <v>-2575.9</v>
      </c>
      <c r="J6997" s="81">
        <v>1169.2</v>
      </c>
      <c r="K6997" s="82">
        <v>1275.3</v>
      </c>
      <c r="L6997" s="81">
        <v>2895</v>
      </c>
      <c r="M6997" s="81">
        <v>-3400</v>
      </c>
      <c r="N6997" s="82">
        <v>-2023.4</v>
      </c>
      <c r="O6997" s="81">
        <v>0</v>
      </c>
      <c r="P6997" s="81">
        <v>-136.69999999999999</v>
      </c>
      <c r="Q6997" s="82">
        <v>0</v>
      </c>
      <c r="R6997" s="81">
        <v>315</v>
      </c>
      <c r="S6997" s="82">
        <v>575</v>
      </c>
      <c r="T6997" s="81">
        <v>-699.9</v>
      </c>
      <c r="U6997" s="79">
        <v>-840.9</v>
      </c>
      <c r="V6997" s="83">
        <v>700</v>
      </c>
      <c r="W6997" s="79">
        <v>-784.7</v>
      </c>
    </row>
    <row r="6998" spans="1:23" x14ac:dyDescent="0.25">
      <c r="A6998" t="s">
        <v>25</v>
      </c>
      <c r="B6998" s="10" t="str">
        <f>VLOOKUP($E6998,'Overview Cluster Days'!$B:$G,3)</f>
        <v>B</v>
      </c>
      <c r="C6998" s="10" t="str">
        <f>VLOOKUP($E6998,'Overview Cluster Days'!$B:$G,5)</f>
        <v>Winter</v>
      </c>
      <c r="D6998" s="10" t="str">
        <f>VLOOKUP($E6998,'Overview Cluster Days'!$B:$G,6)</f>
        <v>Weekday</v>
      </c>
      <c r="E6998" s="10">
        <v>20181207</v>
      </c>
      <c r="F6998" s="11">
        <v>13</v>
      </c>
      <c r="G6998" s="80">
        <v>0</v>
      </c>
      <c r="H6998" s="81">
        <v>4857</v>
      </c>
      <c r="I6998" s="81">
        <v>-2510.9</v>
      </c>
      <c r="J6998" s="81">
        <v>1182.4000000000001</v>
      </c>
      <c r="K6998" s="82">
        <v>1255.5</v>
      </c>
      <c r="L6998" s="81">
        <v>2895</v>
      </c>
      <c r="M6998" s="81">
        <v>-3400</v>
      </c>
      <c r="N6998" s="82">
        <v>-2023.4</v>
      </c>
      <c r="O6998" s="81">
        <v>0</v>
      </c>
      <c r="P6998" s="81">
        <v>-257.7</v>
      </c>
      <c r="Q6998" s="82">
        <v>0</v>
      </c>
      <c r="R6998" s="81">
        <v>173</v>
      </c>
      <c r="S6998" s="82">
        <v>575</v>
      </c>
      <c r="T6998" s="81">
        <v>-699.9</v>
      </c>
      <c r="U6998" s="79">
        <v>-1087</v>
      </c>
      <c r="V6998" s="83">
        <v>700</v>
      </c>
      <c r="W6998" s="79">
        <v>-817</v>
      </c>
    </row>
    <row r="6999" spans="1:23" x14ac:dyDescent="0.25">
      <c r="A6999" t="s">
        <v>25</v>
      </c>
      <c r="B6999" s="10" t="str">
        <f>VLOOKUP($E6999,'Overview Cluster Days'!$B:$G,3)</f>
        <v>B</v>
      </c>
      <c r="C6999" s="10" t="str">
        <f>VLOOKUP($E6999,'Overview Cluster Days'!$B:$G,5)</f>
        <v>Winter</v>
      </c>
      <c r="D6999" s="10" t="str">
        <f>VLOOKUP($E6999,'Overview Cluster Days'!$B:$G,6)</f>
        <v>Weekday</v>
      </c>
      <c r="E6999" s="10">
        <v>20181207</v>
      </c>
      <c r="F6999" s="11">
        <v>14</v>
      </c>
      <c r="G6999" s="80">
        <v>0</v>
      </c>
      <c r="H6999" s="81">
        <v>4888</v>
      </c>
      <c r="I6999" s="81">
        <v>-2947.7</v>
      </c>
      <c r="J6999" s="81">
        <v>972.1</v>
      </c>
      <c r="K6999" s="82">
        <v>1142.7</v>
      </c>
      <c r="L6999" s="81">
        <v>2895</v>
      </c>
      <c r="M6999" s="81">
        <v>-3400</v>
      </c>
      <c r="N6999" s="82">
        <v>-2023.4</v>
      </c>
      <c r="O6999" s="81">
        <v>-690.3</v>
      </c>
      <c r="P6999" s="81">
        <v>-600</v>
      </c>
      <c r="Q6999" s="82">
        <v>0</v>
      </c>
      <c r="R6999" s="81">
        <v>315</v>
      </c>
      <c r="S6999" s="82">
        <v>575</v>
      </c>
      <c r="T6999" s="81">
        <v>-699.9</v>
      </c>
      <c r="U6999" s="79">
        <v>-1026</v>
      </c>
      <c r="V6999" s="83">
        <v>700</v>
      </c>
      <c r="W6999" s="79">
        <v>-1017.3</v>
      </c>
    </row>
    <row r="7000" spans="1:23" x14ac:dyDescent="0.25">
      <c r="A7000" t="s">
        <v>25</v>
      </c>
      <c r="B7000" s="10" t="str">
        <f>VLOOKUP($E7000,'Overview Cluster Days'!$B:$G,3)</f>
        <v>B</v>
      </c>
      <c r="C7000" s="10" t="str">
        <f>VLOOKUP($E7000,'Overview Cluster Days'!$B:$G,5)</f>
        <v>Winter</v>
      </c>
      <c r="D7000" s="10" t="str">
        <f>VLOOKUP($E7000,'Overview Cluster Days'!$B:$G,6)</f>
        <v>Weekday</v>
      </c>
      <c r="E7000" s="10">
        <v>20181207</v>
      </c>
      <c r="F7000" s="11">
        <v>15</v>
      </c>
      <c r="G7000" s="80">
        <v>-934.1</v>
      </c>
      <c r="H7000" s="81">
        <v>4911.8999999999996</v>
      </c>
      <c r="I7000" s="81">
        <v>-3890</v>
      </c>
      <c r="J7000" s="81">
        <v>0</v>
      </c>
      <c r="K7000" s="82">
        <v>207.5</v>
      </c>
      <c r="L7000" s="81">
        <v>2895</v>
      </c>
      <c r="M7000" s="81">
        <v>-3400</v>
      </c>
      <c r="N7000" s="82">
        <v>-2023.4</v>
      </c>
      <c r="O7000" s="81">
        <v>-770</v>
      </c>
      <c r="P7000" s="81">
        <v>-600</v>
      </c>
      <c r="Q7000" s="82">
        <v>-76</v>
      </c>
      <c r="R7000" s="81">
        <v>315</v>
      </c>
      <c r="S7000" s="82">
        <v>575</v>
      </c>
      <c r="T7000" s="81">
        <v>-692.2</v>
      </c>
      <c r="U7000" s="79">
        <v>-1026</v>
      </c>
      <c r="V7000" s="83">
        <v>700</v>
      </c>
      <c r="W7000" s="79">
        <v>-1026.0999999999999</v>
      </c>
    </row>
    <row r="7001" spans="1:23" x14ac:dyDescent="0.25">
      <c r="A7001" t="s">
        <v>25</v>
      </c>
      <c r="B7001" s="10" t="str">
        <f>VLOOKUP($E7001,'Overview Cluster Days'!$B:$G,3)</f>
        <v>B</v>
      </c>
      <c r="C7001" s="10" t="str">
        <f>VLOOKUP($E7001,'Overview Cluster Days'!$B:$G,5)</f>
        <v>Winter</v>
      </c>
      <c r="D7001" s="10" t="str">
        <f>VLOOKUP($E7001,'Overview Cluster Days'!$B:$G,6)</f>
        <v>Weekday</v>
      </c>
      <c r="E7001" s="10">
        <v>20181207</v>
      </c>
      <c r="F7001" s="11">
        <v>16</v>
      </c>
      <c r="G7001" s="80">
        <v>-672.9</v>
      </c>
      <c r="H7001" s="81">
        <v>4906.7</v>
      </c>
      <c r="I7001" s="81">
        <v>-3996.9</v>
      </c>
      <c r="J7001" s="81">
        <v>0</v>
      </c>
      <c r="K7001" s="82">
        <v>299.7</v>
      </c>
      <c r="L7001" s="81">
        <v>2895</v>
      </c>
      <c r="M7001" s="81">
        <v>-3400</v>
      </c>
      <c r="N7001" s="82">
        <v>-2023.4</v>
      </c>
      <c r="O7001" s="81">
        <v>-770</v>
      </c>
      <c r="P7001" s="81">
        <v>-600</v>
      </c>
      <c r="Q7001" s="82">
        <v>-76</v>
      </c>
      <c r="R7001" s="81">
        <v>315</v>
      </c>
      <c r="S7001" s="82">
        <v>575</v>
      </c>
      <c r="T7001" s="81">
        <v>-630.79999999999995</v>
      </c>
      <c r="U7001" s="79">
        <v>-1026</v>
      </c>
      <c r="V7001" s="83">
        <v>700</v>
      </c>
      <c r="W7001" s="79">
        <v>-1026.0999999999999</v>
      </c>
    </row>
    <row r="7002" spans="1:23" x14ac:dyDescent="0.25">
      <c r="A7002" t="s">
        <v>25</v>
      </c>
      <c r="B7002" s="10" t="str">
        <f>VLOOKUP($E7002,'Overview Cluster Days'!$B:$G,3)</f>
        <v>B</v>
      </c>
      <c r="C7002" s="10" t="str">
        <f>VLOOKUP($E7002,'Overview Cluster Days'!$B:$G,5)</f>
        <v>Winter</v>
      </c>
      <c r="D7002" s="10" t="str">
        <f>VLOOKUP($E7002,'Overview Cluster Days'!$B:$G,6)</f>
        <v>Weekday</v>
      </c>
      <c r="E7002" s="10">
        <v>20181207</v>
      </c>
      <c r="F7002" s="11">
        <v>17</v>
      </c>
      <c r="G7002" s="80">
        <v>-1285.4000000000001</v>
      </c>
      <c r="H7002" s="81">
        <v>4898.8999999999996</v>
      </c>
      <c r="I7002" s="81">
        <v>-4041</v>
      </c>
      <c r="J7002" s="81">
        <v>0</v>
      </c>
      <c r="K7002" s="82">
        <v>623.1</v>
      </c>
      <c r="L7002" s="81">
        <v>2895</v>
      </c>
      <c r="M7002" s="81">
        <v>-3400</v>
      </c>
      <c r="N7002" s="82">
        <v>-2023.4</v>
      </c>
      <c r="O7002" s="81">
        <v>-770</v>
      </c>
      <c r="P7002" s="81">
        <v>-600</v>
      </c>
      <c r="Q7002" s="82">
        <v>0</v>
      </c>
      <c r="R7002" s="81">
        <v>315</v>
      </c>
      <c r="S7002" s="82">
        <v>575</v>
      </c>
      <c r="T7002" s="81">
        <v>-699.9</v>
      </c>
      <c r="U7002" s="79">
        <v>-1026</v>
      </c>
      <c r="V7002" s="83">
        <v>700</v>
      </c>
      <c r="W7002" s="79">
        <v>-1026.0999999999999</v>
      </c>
    </row>
    <row r="7003" spans="1:23" x14ac:dyDescent="0.25">
      <c r="A7003" t="s">
        <v>25</v>
      </c>
      <c r="B7003" s="10" t="str">
        <f>VLOOKUP($E7003,'Overview Cluster Days'!$B:$G,3)</f>
        <v>B</v>
      </c>
      <c r="C7003" s="10" t="str">
        <f>VLOOKUP($E7003,'Overview Cluster Days'!$B:$G,5)</f>
        <v>Winter</v>
      </c>
      <c r="D7003" s="10" t="str">
        <f>VLOOKUP($E7003,'Overview Cluster Days'!$B:$G,6)</f>
        <v>Weekday</v>
      </c>
      <c r="E7003" s="10">
        <v>20181207</v>
      </c>
      <c r="F7003" s="11">
        <v>18</v>
      </c>
      <c r="G7003" s="80">
        <v>-943.1</v>
      </c>
      <c r="H7003" s="81">
        <v>4895</v>
      </c>
      <c r="I7003" s="81">
        <v>-3359.6</v>
      </c>
      <c r="J7003" s="81">
        <v>0</v>
      </c>
      <c r="K7003" s="82">
        <v>396.8</v>
      </c>
      <c r="L7003" s="81">
        <v>2821</v>
      </c>
      <c r="M7003" s="81">
        <v>-3173.1</v>
      </c>
      <c r="N7003" s="82">
        <v>-2023.4</v>
      </c>
      <c r="O7003" s="81">
        <v>-1500</v>
      </c>
      <c r="P7003" s="81">
        <v>-600</v>
      </c>
      <c r="Q7003" s="82">
        <v>-29.9</v>
      </c>
      <c r="R7003" s="81">
        <v>315</v>
      </c>
      <c r="S7003" s="82">
        <v>575</v>
      </c>
      <c r="T7003" s="81">
        <v>-699.9</v>
      </c>
      <c r="U7003" s="79">
        <v>-1026</v>
      </c>
      <c r="V7003" s="83">
        <v>700</v>
      </c>
      <c r="W7003" s="79">
        <v>-1026.0999999999999</v>
      </c>
    </row>
    <row r="7004" spans="1:23" x14ac:dyDescent="0.25">
      <c r="A7004" t="s">
        <v>25</v>
      </c>
      <c r="B7004" s="10" t="str">
        <f>VLOOKUP($E7004,'Overview Cluster Days'!$B:$G,3)</f>
        <v>B</v>
      </c>
      <c r="C7004" s="10" t="str">
        <f>VLOOKUP($E7004,'Overview Cluster Days'!$B:$G,5)</f>
        <v>Winter</v>
      </c>
      <c r="D7004" s="10" t="str">
        <f>VLOOKUP($E7004,'Overview Cluster Days'!$B:$G,6)</f>
        <v>Weekday</v>
      </c>
      <c r="E7004" s="10">
        <v>20181207</v>
      </c>
      <c r="F7004" s="11">
        <v>19</v>
      </c>
      <c r="G7004" s="80">
        <v>-875.1</v>
      </c>
      <c r="H7004" s="81">
        <v>4953</v>
      </c>
      <c r="I7004" s="81">
        <v>-1658.7</v>
      </c>
      <c r="J7004" s="81">
        <v>1271.8</v>
      </c>
      <c r="K7004" s="82">
        <v>1262</v>
      </c>
      <c r="L7004" s="81">
        <v>2821</v>
      </c>
      <c r="M7004" s="81">
        <v>-3281.8</v>
      </c>
      <c r="N7004" s="82">
        <v>-2023.4</v>
      </c>
      <c r="O7004" s="81">
        <v>-881.1</v>
      </c>
      <c r="P7004" s="81">
        <v>-600</v>
      </c>
      <c r="Q7004" s="82">
        <v>0</v>
      </c>
      <c r="R7004" s="81">
        <v>315</v>
      </c>
      <c r="S7004" s="82">
        <v>725</v>
      </c>
      <c r="T7004" s="81">
        <v>-699.9</v>
      </c>
      <c r="U7004" s="79">
        <v>-1087</v>
      </c>
      <c r="V7004" s="83">
        <v>700</v>
      </c>
      <c r="W7004" s="79">
        <v>-1026.0999999999999</v>
      </c>
    </row>
    <row r="7005" spans="1:23" x14ac:dyDescent="0.25">
      <c r="A7005" t="s">
        <v>25</v>
      </c>
      <c r="B7005" s="10" t="str">
        <f>VLOOKUP($E7005,'Overview Cluster Days'!$B:$G,3)</f>
        <v>B</v>
      </c>
      <c r="C7005" s="10" t="str">
        <f>VLOOKUP($E7005,'Overview Cluster Days'!$B:$G,5)</f>
        <v>Winter</v>
      </c>
      <c r="D7005" s="10" t="str">
        <f>VLOOKUP($E7005,'Overview Cluster Days'!$B:$G,6)</f>
        <v>Weekday</v>
      </c>
      <c r="E7005" s="10">
        <v>20181207</v>
      </c>
      <c r="F7005" s="11">
        <v>20</v>
      </c>
      <c r="G7005" s="80">
        <v>-1191.4000000000001</v>
      </c>
      <c r="H7005" s="81">
        <v>4901.6000000000004</v>
      </c>
      <c r="I7005" s="81">
        <v>-1284.8</v>
      </c>
      <c r="J7005" s="81">
        <v>1249.8</v>
      </c>
      <c r="K7005" s="82">
        <v>1226.5</v>
      </c>
      <c r="L7005" s="81">
        <v>2821</v>
      </c>
      <c r="M7005" s="81">
        <v>-3400</v>
      </c>
      <c r="N7005" s="82">
        <v>-2023.4</v>
      </c>
      <c r="O7005" s="81">
        <v>-1304.7</v>
      </c>
      <c r="P7005" s="81">
        <v>-600</v>
      </c>
      <c r="Q7005" s="82">
        <v>0</v>
      </c>
      <c r="R7005" s="81">
        <v>315</v>
      </c>
      <c r="S7005" s="82">
        <v>725</v>
      </c>
      <c r="T7005" s="81">
        <v>-159.30000000000001</v>
      </c>
      <c r="U7005" s="79">
        <v>-1087</v>
      </c>
      <c r="V7005" s="83">
        <v>700</v>
      </c>
      <c r="W7005" s="79">
        <v>-764.1</v>
      </c>
    </row>
    <row r="7006" spans="1:23" x14ac:dyDescent="0.25">
      <c r="A7006" t="s">
        <v>25</v>
      </c>
      <c r="B7006" s="10" t="str">
        <f>VLOOKUP($E7006,'Overview Cluster Days'!$B:$G,3)</f>
        <v>B</v>
      </c>
      <c r="C7006" s="10" t="str">
        <f>VLOOKUP($E7006,'Overview Cluster Days'!$B:$G,5)</f>
        <v>Winter</v>
      </c>
      <c r="D7006" s="10" t="str">
        <f>VLOOKUP($E7006,'Overview Cluster Days'!$B:$G,6)</f>
        <v>Weekday</v>
      </c>
      <c r="E7006" s="10">
        <v>20181207</v>
      </c>
      <c r="F7006" s="11">
        <v>21</v>
      </c>
      <c r="G7006" s="80">
        <v>-839.6</v>
      </c>
      <c r="H7006" s="81">
        <v>5070.6000000000004</v>
      </c>
      <c r="I7006" s="81">
        <v>-1399.4</v>
      </c>
      <c r="J7006" s="81">
        <v>961.8</v>
      </c>
      <c r="K7006" s="82">
        <v>1277.2</v>
      </c>
      <c r="L7006" s="81">
        <v>2821</v>
      </c>
      <c r="M7006" s="81">
        <v>-3400</v>
      </c>
      <c r="N7006" s="82">
        <v>-2023.4</v>
      </c>
      <c r="O7006" s="81">
        <v>-1500</v>
      </c>
      <c r="P7006" s="81">
        <v>-600</v>
      </c>
      <c r="Q7006" s="82">
        <v>-76</v>
      </c>
      <c r="R7006" s="81">
        <v>315</v>
      </c>
      <c r="S7006" s="82">
        <v>725</v>
      </c>
      <c r="T7006" s="81">
        <v>0</v>
      </c>
      <c r="U7006" s="79">
        <v>-1087</v>
      </c>
      <c r="V7006" s="83">
        <v>521.79999999999995</v>
      </c>
      <c r="W7006" s="79">
        <v>-447.2</v>
      </c>
    </row>
    <row r="7007" spans="1:23" x14ac:dyDescent="0.25">
      <c r="A7007" t="s">
        <v>25</v>
      </c>
      <c r="B7007" s="10" t="str">
        <f>VLOOKUP($E7007,'Overview Cluster Days'!$B:$G,3)</f>
        <v>B</v>
      </c>
      <c r="C7007" s="10" t="str">
        <f>VLOOKUP($E7007,'Overview Cluster Days'!$B:$G,5)</f>
        <v>Winter</v>
      </c>
      <c r="D7007" s="10" t="str">
        <f>VLOOKUP($E7007,'Overview Cluster Days'!$B:$G,6)</f>
        <v>Weekday</v>
      </c>
      <c r="E7007" s="10">
        <v>20181207</v>
      </c>
      <c r="F7007" s="11">
        <v>22</v>
      </c>
      <c r="G7007" s="80">
        <v>-1273</v>
      </c>
      <c r="H7007" s="81">
        <v>5123.5</v>
      </c>
      <c r="I7007" s="81">
        <v>-931</v>
      </c>
      <c r="J7007" s="81">
        <v>1069.2</v>
      </c>
      <c r="K7007" s="82">
        <v>1134.8</v>
      </c>
      <c r="L7007" s="81">
        <v>2820</v>
      </c>
      <c r="M7007" s="81">
        <v>-3400</v>
      </c>
      <c r="N7007" s="82">
        <v>-2023.4</v>
      </c>
      <c r="O7007" s="81">
        <v>-1234.0999999999999</v>
      </c>
      <c r="P7007" s="81">
        <v>-550.20000000000005</v>
      </c>
      <c r="Q7007" s="82">
        <v>-76</v>
      </c>
      <c r="R7007" s="81">
        <v>315</v>
      </c>
      <c r="S7007" s="82">
        <v>725</v>
      </c>
      <c r="T7007" s="81">
        <v>-536.79999999999995</v>
      </c>
      <c r="U7007" s="79">
        <v>-1087</v>
      </c>
      <c r="V7007" s="83">
        <v>700</v>
      </c>
      <c r="W7007" s="79">
        <v>-508.8</v>
      </c>
    </row>
    <row r="7008" spans="1:23" x14ac:dyDescent="0.25">
      <c r="A7008" t="s">
        <v>25</v>
      </c>
      <c r="B7008" s="10" t="str">
        <f>VLOOKUP($E7008,'Overview Cluster Days'!$B:$G,3)</f>
        <v>B</v>
      </c>
      <c r="C7008" s="10" t="str">
        <f>VLOOKUP($E7008,'Overview Cluster Days'!$B:$G,5)</f>
        <v>Winter</v>
      </c>
      <c r="D7008" s="10" t="str">
        <f>VLOOKUP($E7008,'Overview Cluster Days'!$B:$G,6)</f>
        <v>Weekday</v>
      </c>
      <c r="E7008" s="10">
        <v>20181207</v>
      </c>
      <c r="F7008" s="11">
        <v>23</v>
      </c>
      <c r="G7008" s="80">
        <v>-1643.5</v>
      </c>
      <c r="H7008" s="81">
        <v>6446.4</v>
      </c>
      <c r="I7008" s="81">
        <v>-651.6</v>
      </c>
      <c r="J7008" s="81">
        <v>1132.4000000000001</v>
      </c>
      <c r="K7008" s="82">
        <v>1162.7</v>
      </c>
      <c r="L7008" s="81">
        <v>2820</v>
      </c>
      <c r="M7008" s="81">
        <v>-3400</v>
      </c>
      <c r="N7008" s="82">
        <v>-2023.4</v>
      </c>
      <c r="O7008" s="81">
        <v>-1194.0999999999999</v>
      </c>
      <c r="P7008" s="81">
        <v>-600</v>
      </c>
      <c r="Q7008" s="82">
        <v>-76</v>
      </c>
      <c r="R7008" s="81">
        <v>315</v>
      </c>
      <c r="S7008" s="82">
        <v>725</v>
      </c>
      <c r="T7008" s="81">
        <v>-597.20000000000005</v>
      </c>
      <c r="U7008" s="79">
        <v>-1026</v>
      </c>
      <c r="V7008" s="83">
        <v>700</v>
      </c>
      <c r="W7008" s="79">
        <v>-191.6</v>
      </c>
    </row>
    <row r="7009" spans="1:23" x14ac:dyDescent="0.25">
      <c r="A7009" t="s">
        <v>25</v>
      </c>
      <c r="B7009" s="10" t="str">
        <f>VLOOKUP($E7009,'Overview Cluster Days'!$B:$G,3)</f>
        <v>B</v>
      </c>
      <c r="C7009" s="10" t="str">
        <f>VLOOKUP($E7009,'Overview Cluster Days'!$B:$G,5)</f>
        <v>Winter</v>
      </c>
      <c r="D7009" s="10" t="str">
        <f>VLOOKUP($E7009,'Overview Cluster Days'!$B:$G,6)</f>
        <v>Weekday</v>
      </c>
      <c r="E7009" s="10">
        <v>20181207</v>
      </c>
      <c r="F7009" s="11">
        <v>24</v>
      </c>
      <c r="G7009" s="80">
        <v>-2379.6999999999998</v>
      </c>
      <c r="H7009" s="81">
        <v>6468.9</v>
      </c>
      <c r="I7009" s="81">
        <v>-141.9</v>
      </c>
      <c r="J7009" s="81">
        <v>1378.9</v>
      </c>
      <c r="K7009" s="82">
        <v>1142.7</v>
      </c>
      <c r="L7009" s="81">
        <v>2472</v>
      </c>
      <c r="M7009" s="81">
        <v>-2700</v>
      </c>
      <c r="N7009" s="82">
        <v>-2023.4</v>
      </c>
      <c r="O7009" s="81">
        <v>-1069.3</v>
      </c>
      <c r="P7009" s="81">
        <v>-542.20000000000005</v>
      </c>
      <c r="Q7009" s="82">
        <v>-76</v>
      </c>
      <c r="R7009" s="81">
        <v>284</v>
      </c>
      <c r="S7009" s="82">
        <v>725</v>
      </c>
      <c r="T7009" s="81">
        <v>-699.9</v>
      </c>
      <c r="U7009" s="79">
        <v>-889.6</v>
      </c>
      <c r="V7009" s="83">
        <v>700</v>
      </c>
      <c r="W7009" s="79">
        <v>-59</v>
      </c>
    </row>
    <row r="7010" spans="1:23" x14ac:dyDescent="0.25">
      <c r="A7010" t="s">
        <v>25</v>
      </c>
      <c r="B7010" s="10" t="str">
        <f>VLOOKUP($E7010,'Overview Cluster Days'!$B:$G,3)</f>
        <v>D</v>
      </c>
      <c r="C7010" s="10" t="str">
        <f>VLOOKUP($E7010,'Overview Cluster Days'!$B:$G,5)</f>
        <v>Winter</v>
      </c>
      <c r="D7010" s="10" t="str">
        <f>VLOOKUP($E7010,'Overview Cluster Days'!$B:$G,6)</f>
        <v>Weekend</v>
      </c>
      <c r="E7010" s="10">
        <v>20181208</v>
      </c>
      <c r="F7010" s="11">
        <v>1</v>
      </c>
      <c r="G7010" s="80">
        <v>-2590</v>
      </c>
      <c r="H7010" s="81">
        <v>4676.5</v>
      </c>
      <c r="I7010" s="81">
        <v>-614.6</v>
      </c>
      <c r="J7010" s="81">
        <v>1636</v>
      </c>
      <c r="K7010" s="82">
        <v>1568.6</v>
      </c>
      <c r="L7010" s="81">
        <v>1988</v>
      </c>
      <c r="M7010" s="81">
        <v>-2700</v>
      </c>
      <c r="N7010" s="82">
        <v>-2023.4</v>
      </c>
      <c r="O7010" s="81">
        <v>0</v>
      </c>
      <c r="P7010" s="81">
        <v>-174.5</v>
      </c>
      <c r="Q7010" s="82">
        <v>-76</v>
      </c>
      <c r="R7010" s="81">
        <v>232</v>
      </c>
      <c r="S7010" s="82">
        <v>725</v>
      </c>
      <c r="T7010" s="81">
        <v>325</v>
      </c>
      <c r="U7010" s="79">
        <v>-1026</v>
      </c>
      <c r="V7010" s="83">
        <v>700</v>
      </c>
      <c r="W7010" s="79">
        <v>0</v>
      </c>
    </row>
    <row r="7011" spans="1:23" x14ac:dyDescent="0.25">
      <c r="A7011" t="s">
        <v>25</v>
      </c>
      <c r="B7011" s="10" t="str">
        <f>VLOOKUP($E7011,'Overview Cluster Days'!$B:$G,3)</f>
        <v>D</v>
      </c>
      <c r="C7011" s="10" t="str">
        <f>VLOOKUP($E7011,'Overview Cluster Days'!$B:$G,5)</f>
        <v>Winter</v>
      </c>
      <c r="D7011" s="10" t="str">
        <f>VLOOKUP($E7011,'Overview Cluster Days'!$B:$G,6)</f>
        <v>Weekend</v>
      </c>
      <c r="E7011" s="10">
        <v>20181208</v>
      </c>
      <c r="F7011" s="11">
        <v>2</v>
      </c>
      <c r="G7011" s="80">
        <v>-3124.9</v>
      </c>
      <c r="H7011" s="81">
        <v>4886.8999999999996</v>
      </c>
      <c r="I7011" s="81">
        <v>-3041.2</v>
      </c>
      <c r="J7011" s="81">
        <v>0</v>
      </c>
      <c r="K7011" s="82">
        <v>231</v>
      </c>
      <c r="L7011" s="81">
        <v>1988</v>
      </c>
      <c r="M7011" s="81">
        <v>-2450</v>
      </c>
      <c r="N7011" s="82">
        <v>-2023.4</v>
      </c>
      <c r="O7011" s="81">
        <v>-331.1</v>
      </c>
      <c r="P7011" s="81">
        <v>-389.1</v>
      </c>
      <c r="Q7011" s="82">
        <v>-76</v>
      </c>
      <c r="R7011" s="81">
        <v>232</v>
      </c>
      <c r="S7011" s="82">
        <v>725</v>
      </c>
      <c r="T7011" s="81">
        <v>0</v>
      </c>
      <c r="U7011" s="79">
        <v>-691.4</v>
      </c>
      <c r="V7011" s="83">
        <v>700</v>
      </c>
      <c r="W7011" s="79">
        <v>-1026.0999999999999</v>
      </c>
    </row>
    <row r="7012" spans="1:23" x14ac:dyDescent="0.25">
      <c r="A7012" t="s">
        <v>25</v>
      </c>
      <c r="B7012" s="10" t="str">
        <f>VLOOKUP($E7012,'Overview Cluster Days'!$B:$G,3)</f>
        <v>D</v>
      </c>
      <c r="C7012" s="10" t="str">
        <f>VLOOKUP($E7012,'Overview Cluster Days'!$B:$G,5)</f>
        <v>Winter</v>
      </c>
      <c r="D7012" s="10" t="str">
        <f>VLOOKUP($E7012,'Overview Cluster Days'!$B:$G,6)</f>
        <v>Weekend</v>
      </c>
      <c r="E7012" s="10">
        <v>20181208</v>
      </c>
      <c r="F7012" s="11">
        <v>3</v>
      </c>
      <c r="G7012" s="80">
        <v>-2600.1</v>
      </c>
      <c r="H7012" s="81">
        <v>4866.1000000000004</v>
      </c>
      <c r="I7012" s="81">
        <v>-2673.1</v>
      </c>
      <c r="J7012" s="81">
        <v>0</v>
      </c>
      <c r="K7012" s="82">
        <v>782.4</v>
      </c>
      <c r="L7012" s="81">
        <v>1988</v>
      </c>
      <c r="M7012" s="81">
        <v>-2450</v>
      </c>
      <c r="N7012" s="82">
        <v>-2023.4</v>
      </c>
      <c r="O7012" s="81">
        <v>-938.6</v>
      </c>
      <c r="P7012" s="81">
        <v>-380.2</v>
      </c>
      <c r="Q7012" s="82">
        <v>-76</v>
      </c>
      <c r="R7012" s="81">
        <v>232</v>
      </c>
      <c r="S7012" s="82">
        <v>725</v>
      </c>
      <c r="T7012" s="81">
        <v>619</v>
      </c>
      <c r="U7012" s="79">
        <v>67.5</v>
      </c>
      <c r="V7012" s="83">
        <v>700</v>
      </c>
      <c r="W7012" s="79">
        <v>-1026.0999999999999</v>
      </c>
    </row>
    <row r="7013" spans="1:23" x14ac:dyDescent="0.25">
      <c r="A7013" t="s">
        <v>25</v>
      </c>
      <c r="B7013" s="10" t="str">
        <f>VLOOKUP($E7013,'Overview Cluster Days'!$B:$G,3)</f>
        <v>D</v>
      </c>
      <c r="C7013" s="10" t="str">
        <f>VLOOKUP($E7013,'Overview Cluster Days'!$B:$G,5)</f>
        <v>Winter</v>
      </c>
      <c r="D7013" s="10" t="str">
        <f>VLOOKUP($E7013,'Overview Cluster Days'!$B:$G,6)</f>
        <v>Weekend</v>
      </c>
      <c r="E7013" s="10">
        <v>20181208</v>
      </c>
      <c r="F7013" s="11">
        <v>4</v>
      </c>
      <c r="G7013" s="80">
        <v>-1763.4</v>
      </c>
      <c r="H7013" s="81">
        <v>4804.3</v>
      </c>
      <c r="I7013" s="81">
        <v>-2632.6</v>
      </c>
      <c r="J7013" s="81">
        <v>0</v>
      </c>
      <c r="K7013" s="82">
        <v>1460.7</v>
      </c>
      <c r="L7013" s="81">
        <v>1988</v>
      </c>
      <c r="M7013" s="81">
        <v>-2450</v>
      </c>
      <c r="N7013" s="82">
        <v>-2023.4</v>
      </c>
      <c r="O7013" s="81">
        <v>-1100.4000000000001</v>
      </c>
      <c r="P7013" s="81">
        <v>-386.7</v>
      </c>
      <c r="Q7013" s="82">
        <v>-76</v>
      </c>
      <c r="R7013" s="81">
        <v>232</v>
      </c>
      <c r="S7013" s="82">
        <v>725</v>
      </c>
      <c r="T7013" s="81">
        <v>723</v>
      </c>
      <c r="U7013" s="79">
        <v>176.3</v>
      </c>
      <c r="V7013" s="83">
        <v>700</v>
      </c>
      <c r="W7013" s="79">
        <v>-1026.0999999999999</v>
      </c>
    </row>
    <row r="7014" spans="1:23" x14ac:dyDescent="0.25">
      <c r="A7014" t="s">
        <v>25</v>
      </c>
      <c r="B7014" s="10" t="str">
        <f>VLOOKUP($E7014,'Overview Cluster Days'!$B:$G,3)</f>
        <v>D</v>
      </c>
      <c r="C7014" s="10" t="str">
        <f>VLOOKUP($E7014,'Overview Cluster Days'!$B:$G,5)</f>
        <v>Winter</v>
      </c>
      <c r="D7014" s="10" t="str">
        <f>VLOOKUP($E7014,'Overview Cluster Days'!$B:$G,6)</f>
        <v>Weekend</v>
      </c>
      <c r="E7014" s="10">
        <v>20181208</v>
      </c>
      <c r="F7014" s="11">
        <v>5</v>
      </c>
      <c r="G7014" s="80">
        <v>-1352.5</v>
      </c>
      <c r="H7014" s="81">
        <v>4881.1000000000004</v>
      </c>
      <c r="I7014" s="81">
        <v>-2082.1</v>
      </c>
      <c r="J7014" s="81">
        <v>0</v>
      </c>
      <c r="K7014" s="82">
        <v>1403.3</v>
      </c>
      <c r="L7014" s="81">
        <v>1988</v>
      </c>
      <c r="M7014" s="81">
        <v>-2450</v>
      </c>
      <c r="N7014" s="82">
        <v>-2023.4</v>
      </c>
      <c r="O7014" s="81">
        <v>-1288.8</v>
      </c>
      <c r="P7014" s="81">
        <v>-442.9</v>
      </c>
      <c r="Q7014" s="82">
        <v>-76</v>
      </c>
      <c r="R7014" s="81">
        <v>47</v>
      </c>
      <c r="S7014" s="82">
        <v>658</v>
      </c>
      <c r="T7014" s="81">
        <v>723</v>
      </c>
      <c r="U7014" s="79">
        <v>274.89999999999998</v>
      </c>
      <c r="V7014" s="83">
        <v>700</v>
      </c>
      <c r="W7014" s="79">
        <v>-52.6</v>
      </c>
    </row>
    <row r="7015" spans="1:23" x14ac:dyDescent="0.25">
      <c r="A7015" t="s">
        <v>25</v>
      </c>
      <c r="B7015" s="10" t="str">
        <f>VLOOKUP($E7015,'Overview Cluster Days'!$B:$G,3)</f>
        <v>D</v>
      </c>
      <c r="C7015" s="10" t="str">
        <f>VLOOKUP($E7015,'Overview Cluster Days'!$B:$G,5)</f>
        <v>Winter</v>
      </c>
      <c r="D7015" s="10" t="str">
        <f>VLOOKUP($E7015,'Overview Cluster Days'!$B:$G,6)</f>
        <v>Weekend</v>
      </c>
      <c r="E7015" s="10">
        <v>20181208</v>
      </c>
      <c r="F7015" s="11">
        <v>6</v>
      </c>
      <c r="G7015" s="80">
        <v>-1837.1</v>
      </c>
      <c r="H7015" s="81">
        <v>4795</v>
      </c>
      <c r="I7015" s="81">
        <v>-2095.5</v>
      </c>
      <c r="J7015" s="81">
        <v>0</v>
      </c>
      <c r="K7015" s="82">
        <v>1319.9</v>
      </c>
      <c r="L7015" s="81">
        <v>1988</v>
      </c>
      <c r="M7015" s="81">
        <v>-2450</v>
      </c>
      <c r="N7015" s="82">
        <v>-1597.7</v>
      </c>
      <c r="O7015" s="81">
        <v>-1450.1</v>
      </c>
      <c r="P7015" s="81">
        <v>-472.2</v>
      </c>
      <c r="Q7015" s="82">
        <v>-76</v>
      </c>
      <c r="R7015" s="81">
        <v>141</v>
      </c>
      <c r="S7015" s="82">
        <v>725</v>
      </c>
      <c r="T7015" s="81">
        <v>723</v>
      </c>
      <c r="U7015" s="79">
        <v>506.3</v>
      </c>
      <c r="V7015" s="83">
        <v>700</v>
      </c>
      <c r="W7015" s="79">
        <v>0</v>
      </c>
    </row>
    <row r="7016" spans="1:23" x14ac:dyDescent="0.25">
      <c r="A7016" t="s">
        <v>25</v>
      </c>
      <c r="B7016" s="10" t="str">
        <f>VLOOKUP($E7016,'Overview Cluster Days'!$B:$G,3)</f>
        <v>D</v>
      </c>
      <c r="C7016" s="10" t="str">
        <f>VLOOKUP($E7016,'Overview Cluster Days'!$B:$G,5)</f>
        <v>Winter</v>
      </c>
      <c r="D7016" s="10" t="str">
        <f>VLOOKUP($E7016,'Overview Cluster Days'!$B:$G,6)</f>
        <v>Weekend</v>
      </c>
      <c r="E7016" s="10">
        <v>20181208</v>
      </c>
      <c r="F7016" s="11">
        <v>7</v>
      </c>
      <c r="G7016" s="80">
        <v>-3031.1</v>
      </c>
      <c r="H7016" s="81">
        <v>4749.3999999999996</v>
      </c>
      <c r="I7016" s="81">
        <v>-2435.3000000000002</v>
      </c>
      <c r="J7016" s="81">
        <v>0</v>
      </c>
      <c r="K7016" s="82">
        <v>1107.4000000000001</v>
      </c>
      <c r="L7016" s="81">
        <v>1988</v>
      </c>
      <c r="M7016" s="81">
        <v>-2450</v>
      </c>
      <c r="N7016" s="82">
        <v>-2023.4</v>
      </c>
      <c r="O7016" s="81">
        <v>-1483.2</v>
      </c>
      <c r="P7016" s="81">
        <v>-540.70000000000005</v>
      </c>
      <c r="Q7016" s="82">
        <v>-76</v>
      </c>
      <c r="R7016" s="81">
        <v>232</v>
      </c>
      <c r="S7016" s="82">
        <v>725</v>
      </c>
      <c r="T7016" s="81">
        <v>723</v>
      </c>
      <c r="U7016" s="79">
        <v>1004.9</v>
      </c>
      <c r="V7016" s="83">
        <v>700</v>
      </c>
      <c r="W7016" s="79">
        <v>-670.1</v>
      </c>
    </row>
    <row r="7017" spans="1:23" x14ac:dyDescent="0.25">
      <c r="A7017" t="s">
        <v>25</v>
      </c>
      <c r="B7017" s="10" t="str">
        <f>VLOOKUP($E7017,'Overview Cluster Days'!$B:$G,3)</f>
        <v>D</v>
      </c>
      <c r="C7017" s="10" t="str">
        <f>VLOOKUP($E7017,'Overview Cluster Days'!$B:$G,5)</f>
        <v>Winter</v>
      </c>
      <c r="D7017" s="10" t="str">
        <f>VLOOKUP($E7017,'Overview Cluster Days'!$B:$G,6)</f>
        <v>Weekend</v>
      </c>
      <c r="E7017" s="10">
        <v>20181208</v>
      </c>
      <c r="F7017" s="11">
        <v>8</v>
      </c>
      <c r="G7017" s="80">
        <v>-1815.9</v>
      </c>
      <c r="H7017" s="81">
        <v>4602</v>
      </c>
      <c r="I7017" s="81">
        <v>-3216.2</v>
      </c>
      <c r="J7017" s="81">
        <v>0</v>
      </c>
      <c r="K7017" s="82">
        <v>1762.2</v>
      </c>
      <c r="L7017" s="81">
        <v>1988</v>
      </c>
      <c r="M7017" s="81">
        <v>-2450</v>
      </c>
      <c r="N7017" s="82">
        <v>-2023.4</v>
      </c>
      <c r="O7017" s="81">
        <v>-1500</v>
      </c>
      <c r="P7017" s="81">
        <v>-600</v>
      </c>
      <c r="Q7017" s="82">
        <v>-76</v>
      </c>
      <c r="R7017" s="81">
        <v>232</v>
      </c>
      <c r="S7017" s="82">
        <v>725</v>
      </c>
      <c r="T7017" s="81">
        <v>558.20000000000005</v>
      </c>
      <c r="U7017" s="79">
        <v>802.7</v>
      </c>
      <c r="V7017" s="83">
        <v>577.1</v>
      </c>
      <c r="W7017" s="79">
        <v>-1026.0999999999999</v>
      </c>
    </row>
    <row r="7018" spans="1:23" x14ac:dyDescent="0.25">
      <c r="A7018" t="s">
        <v>25</v>
      </c>
      <c r="B7018" s="10" t="str">
        <f>VLOOKUP($E7018,'Overview Cluster Days'!$B:$G,3)</f>
        <v>D</v>
      </c>
      <c r="C7018" s="10" t="str">
        <f>VLOOKUP($E7018,'Overview Cluster Days'!$B:$G,5)</f>
        <v>Winter</v>
      </c>
      <c r="D7018" s="10" t="str">
        <f>VLOOKUP($E7018,'Overview Cluster Days'!$B:$G,6)</f>
        <v>Weekend</v>
      </c>
      <c r="E7018" s="10">
        <v>20181208</v>
      </c>
      <c r="F7018" s="11">
        <v>9</v>
      </c>
      <c r="G7018" s="80">
        <v>-812.1</v>
      </c>
      <c r="H7018" s="81">
        <v>4820.8</v>
      </c>
      <c r="I7018" s="81">
        <v>-3285</v>
      </c>
      <c r="J7018" s="81">
        <v>0</v>
      </c>
      <c r="K7018" s="82">
        <v>1474.6</v>
      </c>
      <c r="L7018" s="81">
        <v>1988</v>
      </c>
      <c r="M7018" s="81">
        <v>-800</v>
      </c>
      <c r="N7018" s="82">
        <v>-2023.4</v>
      </c>
      <c r="O7018" s="81">
        <v>-1500</v>
      </c>
      <c r="P7018" s="81">
        <v>-600</v>
      </c>
      <c r="Q7018" s="82">
        <v>-76</v>
      </c>
      <c r="R7018" s="81">
        <v>232</v>
      </c>
      <c r="S7018" s="82">
        <v>725</v>
      </c>
      <c r="T7018" s="81">
        <v>-58.8</v>
      </c>
      <c r="U7018" s="79">
        <v>-354.7</v>
      </c>
      <c r="V7018" s="83">
        <v>700</v>
      </c>
      <c r="W7018" s="79">
        <v>-1026.0999999999999</v>
      </c>
    </row>
    <row r="7019" spans="1:23" x14ac:dyDescent="0.25">
      <c r="A7019" t="s">
        <v>25</v>
      </c>
      <c r="B7019" s="10" t="str">
        <f>VLOOKUP($E7019,'Overview Cluster Days'!$B:$G,3)</f>
        <v>D</v>
      </c>
      <c r="C7019" s="10" t="str">
        <f>VLOOKUP($E7019,'Overview Cluster Days'!$B:$G,5)</f>
        <v>Winter</v>
      </c>
      <c r="D7019" s="10" t="str">
        <f>VLOOKUP($E7019,'Overview Cluster Days'!$B:$G,6)</f>
        <v>Weekend</v>
      </c>
      <c r="E7019" s="10">
        <v>20181208</v>
      </c>
      <c r="F7019" s="11">
        <v>10</v>
      </c>
      <c r="G7019" s="80">
        <v>-1044.0999999999999</v>
      </c>
      <c r="H7019" s="81">
        <v>4896.3999999999996</v>
      </c>
      <c r="I7019" s="81">
        <v>-3820.3</v>
      </c>
      <c r="J7019" s="81">
        <v>0</v>
      </c>
      <c r="K7019" s="82">
        <v>492.8</v>
      </c>
      <c r="L7019" s="81">
        <v>1988</v>
      </c>
      <c r="M7019" s="81">
        <v>-800</v>
      </c>
      <c r="N7019" s="82">
        <v>-2023.4</v>
      </c>
      <c r="O7019" s="81">
        <v>-1500</v>
      </c>
      <c r="P7019" s="81">
        <v>-600</v>
      </c>
      <c r="Q7019" s="82">
        <v>-76</v>
      </c>
      <c r="R7019" s="81">
        <v>232</v>
      </c>
      <c r="S7019" s="82">
        <v>725</v>
      </c>
      <c r="T7019" s="81">
        <v>-658</v>
      </c>
      <c r="U7019" s="79">
        <v>-890.3</v>
      </c>
      <c r="V7019" s="83">
        <v>700</v>
      </c>
      <c r="W7019" s="79">
        <v>-1026.0999999999999</v>
      </c>
    </row>
    <row r="7020" spans="1:23" x14ac:dyDescent="0.25">
      <c r="A7020" t="s">
        <v>25</v>
      </c>
      <c r="B7020" s="10" t="str">
        <f>VLOOKUP($E7020,'Overview Cluster Days'!$B:$G,3)</f>
        <v>D</v>
      </c>
      <c r="C7020" s="10" t="str">
        <f>VLOOKUP($E7020,'Overview Cluster Days'!$B:$G,5)</f>
        <v>Winter</v>
      </c>
      <c r="D7020" s="10" t="str">
        <f>VLOOKUP($E7020,'Overview Cluster Days'!$B:$G,6)</f>
        <v>Weekend</v>
      </c>
      <c r="E7020" s="10">
        <v>20181208</v>
      </c>
      <c r="F7020" s="11">
        <v>11</v>
      </c>
      <c r="G7020" s="80">
        <v>-998.6</v>
      </c>
      <c r="H7020" s="81">
        <v>4884.3999999999996</v>
      </c>
      <c r="I7020" s="81">
        <v>-3782.8</v>
      </c>
      <c r="J7020" s="81">
        <v>0</v>
      </c>
      <c r="K7020" s="82">
        <v>517.70000000000005</v>
      </c>
      <c r="L7020" s="81">
        <v>1988</v>
      </c>
      <c r="M7020" s="81">
        <v>-800</v>
      </c>
      <c r="N7020" s="82">
        <v>-2023.4</v>
      </c>
      <c r="O7020" s="81">
        <v>-1500</v>
      </c>
      <c r="P7020" s="81">
        <v>-600</v>
      </c>
      <c r="Q7020" s="82">
        <v>-76</v>
      </c>
      <c r="R7020" s="81">
        <v>232</v>
      </c>
      <c r="S7020" s="82">
        <v>725</v>
      </c>
      <c r="T7020" s="81">
        <v>-699.9</v>
      </c>
      <c r="U7020" s="79">
        <v>-1087</v>
      </c>
      <c r="V7020" s="83">
        <v>700</v>
      </c>
      <c r="W7020" s="79">
        <v>-1026.0999999999999</v>
      </c>
    </row>
    <row r="7021" spans="1:23" x14ac:dyDescent="0.25">
      <c r="A7021" t="s">
        <v>25</v>
      </c>
      <c r="B7021" s="10" t="str">
        <f>VLOOKUP($E7021,'Overview Cluster Days'!$B:$G,3)</f>
        <v>D</v>
      </c>
      <c r="C7021" s="10" t="str">
        <f>VLOOKUP($E7021,'Overview Cluster Days'!$B:$G,5)</f>
        <v>Winter</v>
      </c>
      <c r="D7021" s="10" t="str">
        <f>VLOOKUP($E7021,'Overview Cluster Days'!$B:$G,6)</f>
        <v>Weekend</v>
      </c>
      <c r="E7021" s="10">
        <v>20181208</v>
      </c>
      <c r="F7021" s="11">
        <v>12</v>
      </c>
      <c r="G7021" s="80">
        <v>-1291.7</v>
      </c>
      <c r="H7021" s="81">
        <v>4880.2</v>
      </c>
      <c r="I7021" s="81">
        <v>-3584.9</v>
      </c>
      <c r="J7021" s="81">
        <v>0</v>
      </c>
      <c r="K7021" s="82">
        <v>482.5</v>
      </c>
      <c r="L7021" s="81">
        <v>1988</v>
      </c>
      <c r="M7021" s="81">
        <v>-800</v>
      </c>
      <c r="N7021" s="82">
        <v>-2023.4</v>
      </c>
      <c r="O7021" s="81">
        <v>-1500</v>
      </c>
      <c r="P7021" s="81">
        <v>-600</v>
      </c>
      <c r="Q7021" s="82">
        <v>-76</v>
      </c>
      <c r="R7021" s="81">
        <v>126</v>
      </c>
      <c r="S7021" s="82">
        <v>725</v>
      </c>
      <c r="T7021" s="81">
        <v>-699.9</v>
      </c>
      <c r="U7021" s="79">
        <v>-1087</v>
      </c>
      <c r="V7021" s="83">
        <v>700</v>
      </c>
      <c r="W7021" s="79">
        <v>-1026.0999999999999</v>
      </c>
    </row>
    <row r="7022" spans="1:23" x14ac:dyDescent="0.25">
      <c r="A7022" t="s">
        <v>25</v>
      </c>
      <c r="B7022" s="10" t="str">
        <f>VLOOKUP($E7022,'Overview Cluster Days'!$B:$G,3)</f>
        <v>D</v>
      </c>
      <c r="C7022" s="10" t="str">
        <f>VLOOKUP($E7022,'Overview Cluster Days'!$B:$G,5)</f>
        <v>Winter</v>
      </c>
      <c r="D7022" s="10" t="str">
        <f>VLOOKUP($E7022,'Overview Cluster Days'!$B:$G,6)</f>
        <v>Weekend</v>
      </c>
      <c r="E7022" s="10">
        <v>20181208</v>
      </c>
      <c r="F7022" s="11">
        <v>13</v>
      </c>
      <c r="G7022" s="80">
        <v>-1732.8</v>
      </c>
      <c r="H7022" s="81">
        <v>4874.3999999999996</v>
      </c>
      <c r="I7022" s="81">
        <v>-3417.8</v>
      </c>
      <c r="J7022" s="81">
        <v>0</v>
      </c>
      <c r="K7022" s="82">
        <v>585.70000000000005</v>
      </c>
      <c r="L7022" s="81">
        <v>1988</v>
      </c>
      <c r="M7022" s="81">
        <v>-800</v>
      </c>
      <c r="N7022" s="82">
        <v>-2023.4</v>
      </c>
      <c r="O7022" s="81">
        <v>-1500</v>
      </c>
      <c r="P7022" s="81">
        <v>-600</v>
      </c>
      <c r="Q7022" s="82">
        <v>-76</v>
      </c>
      <c r="R7022" s="81">
        <v>-31</v>
      </c>
      <c r="S7022" s="82">
        <v>672</v>
      </c>
      <c r="T7022" s="81">
        <v>-599.1</v>
      </c>
      <c r="U7022" s="79">
        <v>-1087</v>
      </c>
      <c r="V7022" s="83">
        <v>700</v>
      </c>
      <c r="W7022" s="79">
        <v>-1026.0999999999999</v>
      </c>
    </row>
    <row r="7023" spans="1:23" x14ac:dyDescent="0.25">
      <c r="A7023" t="s">
        <v>25</v>
      </c>
      <c r="B7023" s="10" t="str">
        <f>VLOOKUP($E7023,'Overview Cluster Days'!$B:$G,3)</f>
        <v>D</v>
      </c>
      <c r="C7023" s="10" t="str">
        <f>VLOOKUP($E7023,'Overview Cluster Days'!$B:$G,5)</f>
        <v>Winter</v>
      </c>
      <c r="D7023" s="10" t="str">
        <f>VLOOKUP($E7023,'Overview Cluster Days'!$B:$G,6)</f>
        <v>Weekend</v>
      </c>
      <c r="E7023" s="10">
        <v>20181208</v>
      </c>
      <c r="F7023" s="11">
        <v>14</v>
      </c>
      <c r="G7023" s="80">
        <v>-2932.4</v>
      </c>
      <c r="H7023" s="81">
        <v>4854.3999999999996</v>
      </c>
      <c r="I7023" s="81">
        <v>-3422.9</v>
      </c>
      <c r="J7023" s="81">
        <v>0</v>
      </c>
      <c r="K7023" s="82">
        <v>229.5</v>
      </c>
      <c r="L7023" s="81">
        <v>1988</v>
      </c>
      <c r="M7023" s="81">
        <v>-800</v>
      </c>
      <c r="N7023" s="82">
        <v>-2023.4</v>
      </c>
      <c r="O7023" s="81">
        <v>-1500</v>
      </c>
      <c r="P7023" s="81">
        <v>-600</v>
      </c>
      <c r="Q7023" s="82">
        <v>-76</v>
      </c>
      <c r="R7023" s="81">
        <v>-145</v>
      </c>
      <c r="S7023" s="82">
        <v>677</v>
      </c>
      <c r="T7023" s="81">
        <v>-699.9</v>
      </c>
      <c r="U7023" s="79">
        <v>-1026</v>
      </c>
      <c r="V7023" s="83">
        <v>700</v>
      </c>
      <c r="W7023" s="79">
        <v>-1026.0999999999999</v>
      </c>
    </row>
    <row r="7024" spans="1:23" x14ac:dyDescent="0.25">
      <c r="A7024" t="s">
        <v>25</v>
      </c>
      <c r="B7024" s="10" t="str">
        <f>VLOOKUP($E7024,'Overview Cluster Days'!$B:$G,3)</f>
        <v>D</v>
      </c>
      <c r="C7024" s="10" t="str">
        <f>VLOOKUP($E7024,'Overview Cluster Days'!$B:$G,5)</f>
        <v>Winter</v>
      </c>
      <c r="D7024" s="10" t="str">
        <f>VLOOKUP($E7024,'Overview Cluster Days'!$B:$G,6)</f>
        <v>Weekend</v>
      </c>
      <c r="E7024" s="10">
        <v>20181208</v>
      </c>
      <c r="F7024" s="11">
        <v>15</v>
      </c>
      <c r="G7024" s="80">
        <v>-2318.9</v>
      </c>
      <c r="H7024" s="81">
        <v>4874</v>
      </c>
      <c r="I7024" s="81">
        <v>-3281.8</v>
      </c>
      <c r="J7024" s="81">
        <v>0</v>
      </c>
      <c r="K7024" s="82">
        <v>347.8</v>
      </c>
      <c r="L7024" s="81">
        <v>1988</v>
      </c>
      <c r="M7024" s="81">
        <v>-800</v>
      </c>
      <c r="N7024" s="82">
        <v>-2023.4</v>
      </c>
      <c r="O7024" s="81">
        <v>-1457.2</v>
      </c>
      <c r="P7024" s="81">
        <v>-600</v>
      </c>
      <c r="Q7024" s="82">
        <v>-76</v>
      </c>
      <c r="R7024" s="81">
        <v>-145</v>
      </c>
      <c r="S7024" s="82">
        <v>619</v>
      </c>
      <c r="T7024" s="81">
        <v>-619.4</v>
      </c>
      <c r="U7024" s="79">
        <v>-1026</v>
      </c>
      <c r="V7024" s="83">
        <v>700</v>
      </c>
      <c r="W7024" s="79">
        <v>-1026.0999999999999</v>
      </c>
    </row>
    <row r="7025" spans="1:23" x14ac:dyDescent="0.25">
      <c r="A7025" t="s">
        <v>25</v>
      </c>
      <c r="B7025" s="10" t="str">
        <f>VLOOKUP($E7025,'Overview Cluster Days'!$B:$G,3)</f>
        <v>D</v>
      </c>
      <c r="C7025" s="10" t="str">
        <f>VLOOKUP($E7025,'Overview Cluster Days'!$B:$G,5)</f>
        <v>Winter</v>
      </c>
      <c r="D7025" s="10" t="str">
        <f>VLOOKUP($E7025,'Overview Cluster Days'!$B:$G,6)</f>
        <v>Weekend</v>
      </c>
      <c r="E7025" s="10">
        <v>20181208</v>
      </c>
      <c r="F7025" s="11">
        <v>16</v>
      </c>
      <c r="G7025" s="80">
        <v>-2159.5</v>
      </c>
      <c r="H7025" s="81">
        <v>4849.7</v>
      </c>
      <c r="I7025" s="81">
        <v>-3808.3</v>
      </c>
      <c r="J7025" s="81">
        <v>0</v>
      </c>
      <c r="K7025" s="82">
        <v>205.8</v>
      </c>
      <c r="L7025" s="81">
        <v>1988</v>
      </c>
      <c r="M7025" s="81">
        <v>-800</v>
      </c>
      <c r="N7025" s="82">
        <v>-2023.4</v>
      </c>
      <c r="O7025" s="81">
        <v>-1500</v>
      </c>
      <c r="P7025" s="81">
        <v>-600</v>
      </c>
      <c r="Q7025" s="82">
        <v>-76</v>
      </c>
      <c r="R7025" s="81">
        <v>0</v>
      </c>
      <c r="S7025" s="82">
        <v>619</v>
      </c>
      <c r="T7025" s="81">
        <v>-699.9</v>
      </c>
      <c r="U7025" s="79">
        <v>-1026</v>
      </c>
      <c r="V7025" s="83">
        <v>700</v>
      </c>
      <c r="W7025" s="79">
        <v>-1026.0999999999999</v>
      </c>
    </row>
    <row r="7026" spans="1:23" x14ac:dyDescent="0.25">
      <c r="A7026" t="s">
        <v>25</v>
      </c>
      <c r="B7026" s="10" t="str">
        <f>VLOOKUP($E7026,'Overview Cluster Days'!$B:$G,3)</f>
        <v>D</v>
      </c>
      <c r="C7026" s="10" t="str">
        <f>VLOOKUP($E7026,'Overview Cluster Days'!$B:$G,5)</f>
        <v>Winter</v>
      </c>
      <c r="D7026" s="10" t="str">
        <f>VLOOKUP($E7026,'Overview Cluster Days'!$B:$G,6)</f>
        <v>Weekend</v>
      </c>
      <c r="E7026" s="10">
        <v>20181208</v>
      </c>
      <c r="F7026" s="11">
        <v>17</v>
      </c>
      <c r="G7026" s="80">
        <v>-2136.6999999999998</v>
      </c>
      <c r="H7026" s="81">
        <v>4800.5</v>
      </c>
      <c r="I7026" s="81">
        <v>-3591.7</v>
      </c>
      <c r="J7026" s="81">
        <v>0</v>
      </c>
      <c r="K7026" s="82">
        <v>263.8</v>
      </c>
      <c r="L7026" s="81">
        <v>1988</v>
      </c>
      <c r="M7026" s="81">
        <v>-800</v>
      </c>
      <c r="N7026" s="82">
        <v>-2023.4</v>
      </c>
      <c r="O7026" s="81">
        <v>-1500</v>
      </c>
      <c r="P7026" s="81">
        <v>-600</v>
      </c>
      <c r="Q7026" s="82">
        <v>-76</v>
      </c>
      <c r="R7026" s="81">
        <v>-42</v>
      </c>
      <c r="S7026" s="82">
        <v>308</v>
      </c>
      <c r="T7026" s="81">
        <v>-699.9</v>
      </c>
      <c r="U7026" s="79">
        <v>-855.2</v>
      </c>
      <c r="V7026" s="83">
        <v>700</v>
      </c>
      <c r="W7026" s="79">
        <v>-1026.0999999999999</v>
      </c>
    </row>
    <row r="7027" spans="1:23" x14ac:dyDescent="0.25">
      <c r="A7027" t="s">
        <v>25</v>
      </c>
      <c r="B7027" s="10" t="str">
        <f>VLOOKUP($E7027,'Overview Cluster Days'!$B:$G,3)</f>
        <v>D</v>
      </c>
      <c r="C7027" s="10" t="str">
        <f>VLOOKUP($E7027,'Overview Cluster Days'!$B:$G,5)</f>
        <v>Winter</v>
      </c>
      <c r="D7027" s="10" t="str">
        <f>VLOOKUP($E7027,'Overview Cluster Days'!$B:$G,6)</f>
        <v>Weekend</v>
      </c>
      <c r="E7027" s="10">
        <v>20181208</v>
      </c>
      <c r="F7027" s="11">
        <v>18</v>
      </c>
      <c r="G7027" s="80">
        <v>-1601.9</v>
      </c>
      <c r="H7027" s="81">
        <v>4820.7</v>
      </c>
      <c r="I7027" s="81">
        <v>-3894.5</v>
      </c>
      <c r="J7027" s="81">
        <v>0</v>
      </c>
      <c r="K7027" s="82">
        <v>385.4</v>
      </c>
      <c r="L7027" s="81">
        <v>2427</v>
      </c>
      <c r="M7027" s="81">
        <v>-800</v>
      </c>
      <c r="N7027" s="82">
        <v>-2023.4</v>
      </c>
      <c r="O7027" s="81">
        <v>-1500</v>
      </c>
      <c r="P7027" s="81">
        <v>-600</v>
      </c>
      <c r="Q7027" s="82">
        <v>-76</v>
      </c>
      <c r="R7027" s="81">
        <v>174</v>
      </c>
      <c r="S7027" s="82">
        <v>725</v>
      </c>
      <c r="T7027" s="81">
        <v>-699.9</v>
      </c>
      <c r="U7027" s="79">
        <v>-912.6</v>
      </c>
      <c r="V7027" s="83">
        <v>700</v>
      </c>
      <c r="W7027" s="79">
        <v>-1026.0999999999999</v>
      </c>
    </row>
    <row r="7028" spans="1:23" x14ac:dyDescent="0.25">
      <c r="A7028" t="s">
        <v>25</v>
      </c>
      <c r="B7028" s="10" t="str">
        <f>VLOOKUP($E7028,'Overview Cluster Days'!$B:$G,3)</f>
        <v>D</v>
      </c>
      <c r="C7028" s="10" t="str">
        <f>VLOOKUP($E7028,'Overview Cluster Days'!$B:$G,5)</f>
        <v>Winter</v>
      </c>
      <c r="D7028" s="10" t="str">
        <f>VLOOKUP($E7028,'Overview Cluster Days'!$B:$G,6)</f>
        <v>Weekend</v>
      </c>
      <c r="E7028" s="10">
        <v>20181208</v>
      </c>
      <c r="F7028" s="11">
        <v>19</v>
      </c>
      <c r="G7028" s="80">
        <v>-2715.6</v>
      </c>
      <c r="H7028" s="81">
        <v>4746.1000000000004</v>
      </c>
      <c r="I7028" s="81">
        <v>-3601.7</v>
      </c>
      <c r="J7028" s="81">
        <v>0</v>
      </c>
      <c r="K7028" s="82">
        <v>27.1</v>
      </c>
      <c r="L7028" s="81">
        <v>2700</v>
      </c>
      <c r="M7028" s="81">
        <v>-1700</v>
      </c>
      <c r="N7028" s="82">
        <v>-2023.4</v>
      </c>
      <c r="O7028" s="81">
        <v>-1400.3</v>
      </c>
      <c r="P7028" s="81">
        <v>-600</v>
      </c>
      <c r="Q7028" s="82">
        <v>-76</v>
      </c>
      <c r="R7028" s="81">
        <v>295</v>
      </c>
      <c r="S7028" s="82">
        <v>725</v>
      </c>
      <c r="T7028" s="81">
        <v>-699.9</v>
      </c>
      <c r="U7028" s="79">
        <v>-1087</v>
      </c>
      <c r="V7028" s="83">
        <v>700</v>
      </c>
      <c r="W7028" s="79">
        <v>-1026.0999999999999</v>
      </c>
    </row>
    <row r="7029" spans="1:23" x14ac:dyDescent="0.25">
      <c r="A7029" t="s">
        <v>25</v>
      </c>
      <c r="B7029" s="10" t="str">
        <f>VLOOKUP($E7029,'Overview Cluster Days'!$B:$G,3)</f>
        <v>D</v>
      </c>
      <c r="C7029" s="10" t="str">
        <f>VLOOKUP($E7029,'Overview Cluster Days'!$B:$G,5)</f>
        <v>Winter</v>
      </c>
      <c r="D7029" s="10" t="str">
        <f>VLOOKUP($E7029,'Overview Cluster Days'!$B:$G,6)</f>
        <v>Weekend</v>
      </c>
      <c r="E7029" s="10">
        <v>20181208</v>
      </c>
      <c r="F7029" s="11">
        <v>20</v>
      </c>
      <c r="G7029" s="80">
        <v>-2865.9</v>
      </c>
      <c r="H7029" s="81">
        <v>4712.6000000000004</v>
      </c>
      <c r="I7029" s="81">
        <v>-3525.3</v>
      </c>
      <c r="J7029" s="81">
        <v>0</v>
      </c>
      <c r="K7029" s="82">
        <v>178.3</v>
      </c>
      <c r="L7029" s="81">
        <v>2700</v>
      </c>
      <c r="M7029" s="81">
        <v>-1700</v>
      </c>
      <c r="N7029" s="82">
        <v>-2023.4</v>
      </c>
      <c r="O7029" s="81">
        <v>-1027.5999999999999</v>
      </c>
      <c r="P7029" s="81">
        <v>-600</v>
      </c>
      <c r="Q7029" s="82">
        <v>-76</v>
      </c>
      <c r="R7029" s="81">
        <v>295</v>
      </c>
      <c r="S7029" s="82">
        <v>725</v>
      </c>
      <c r="T7029" s="81">
        <v>-699.9</v>
      </c>
      <c r="U7029" s="79">
        <v>-1087</v>
      </c>
      <c r="V7029" s="83">
        <v>700</v>
      </c>
      <c r="W7029" s="79">
        <v>-1026.0999999999999</v>
      </c>
    </row>
    <row r="7030" spans="1:23" x14ac:dyDescent="0.25">
      <c r="A7030" t="s">
        <v>25</v>
      </c>
      <c r="B7030" s="10" t="str">
        <f>VLOOKUP($E7030,'Overview Cluster Days'!$B:$G,3)</f>
        <v>D</v>
      </c>
      <c r="C7030" s="10" t="str">
        <f>VLOOKUP($E7030,'Overview Cluster Days'!$B:$G,5)</f>
        <v>Winter</v>
      </c>
      <c r="D7030" s="10" t="str">
        <f>VLOOKUP($E7030,'Overview Cluster Days'!$B:$G,6)</f>
        <v>Weekend</v>
      </c>
      <c r="E7030" s="10">
        <v>20181208</v>
      </c>
      <c r="F7030" s="11">
        <v>21</v>
      </c>
      <c r="G7030" s="80">
        <v>-3494.9</v>
      </c>
      <c r="H7030" s="81">
        <v>4710.6000000000004</v>
      </c>
      <c r="I7030" s="81">
        <v>-3567.6</v>
      </c>
      <c r="J7030" s="81">
        <v>0</v>
      </c>
      <c r="K7030" s="82">
        <v>119.9</v>
      </c>
      <c r="L7030" s="81">
        <v>2700</v>
      </c>
      <c r="M7030" s="81">
        <v>-1700</v>
      </c>
      <c r="N7030" s="82">
        <v>-2023.4</v>
      </c>
      <c r="O7030" s="81">
        <v>-752.8</v>
      </c>
      <c r="P7030" s="81">
        <v>-600</v>
      </c>
      <c r="Q7030" s="82">
        <v>-76</v>
      </c>
      <c r="R7030" s="81">
        <v>295</v>
      </c>
      <c r="S7030" s="82">
        <v>725</v>
      </c>
      <c r="T7030" s="81">
        <v>-699.9</v>
      </c>
      <c r="U7030" s="79">
        <v>-1087</v>
      </c>
      <c r="V7030" s="83">
        <v>700</v>
      </c>
      <c r="W7030" s="79">
        <v>-1026.0999999999999</v>
      </c>
    </row>
    <row r="7031" spans="1:23" x14ac:dyDescent="0.25">
      <c r="A7031" t="s">
        <v>25</v>
      </c>
      <c r="B7031" s="10" t="str">
        <f>VLOOKUP($E7031,'Overview Cluster Days'!$B:$G,3)</f>
        <v>D</v>
      </c>
      <c r="C7031" s="10" t="str">
        <f>VLOOKUP($E7031,'Overview Cluster Days'!$B:$G,5)</f>
        <v>Winter</v>
      </c>
      <c r="D7031" s="10" t="str">
        <f>VLOOKUP($E7031,'Overview Cluster Days'!$B:$G,6)</f>
        <v>Weekend</v>
      </c>
      <c r="E7031" s="10">
        <v>20181208</v>
      </c>
      <c r="F7031" s="11">
        <v>22</v>
      </c>
      <c r="G7031" s="80">
        <v>-2751.4</v>
      </c>
      <c r="H7031" s="81">
        <v>4759.3</v>
      </c>
      <c r="I7031" s="81">
        <v>-3011.4</v>
      </c>
      <c r="J7031" s="81">
        <v>0</v>
      </c>
      <c r="K7031" s="82">
        <v>1312.3</v>
      </c>
      <c r="L7031" s="81">
        <v>2875</v>
      </c>
      <c r="M7031" s="81">
        <v>-1700</v>
      </c>
      <c r="N7031" s="82">
        <v>-2023.4</v>
      </c>
      <c r="O7031" s="81">
        <v>-500.5</v>
      </c>
      <c r="P7031" s="81">
        <v>-453.1</v>
      </c>
      <c r="Q7031" s="82">
        <v>-76</v>
      </c>
      <c r="R7031" s="81">
        <v>295</v>
      </c>
      <c r="S7031" s="82">
        <v>725</v>
      </c>
      <c r="T7031" s="81">
        <v>-100.7</v>
      </c>
      <c r="U7031" s="79">
        <v>-1087</v>
      </c>
      <c r="V7031" s="83">
        <v>700</v>
      </c>
      <c r="W7031" s="79">
        <v>-1026.0999999999999</v>
      </c>
    </row>
    <row r="7032" spans="1:23" x14ac:dyDescent="0.25">
      <c r="A7032" t="s">
        <v>25</v>
      </c>
      <c r="B7032" s="10" t="str">
        <f>VLOOKUP($E7032,'Overview Cluster Days'!$B:$G,3)</f>
        <v>D</v>
      </c>
      <c r="C7032" s="10" t="str">
        <f>VLOOKUP($E7032,'Overview Cluster Days'!$B:$G,5)</f>
        <v>Winter</v>
      </c>
      <c r="D7032" s="10" t="str">
        <f>VLOOKUP($E7032,'Overview Cluster Days'!$B:$G,6)</f>
        <v>Weekend</v>
      </c>
      <c r="E7032" s="10">
        <v>20181208</v>
      </c>
      <c r="F7032" s="11">
        <v>23</v>
      </c>
      <c r="G7032" s="80">
        <v>-3905.4</v>
      </c>
      <c r="H7032" s="81">
        <v>4515.1000000000004</v>
      </c>
      <c r="I7032" s="81">
        <v>-3067.5</v>
      </c>
      <c r="J7032" s="81">
        <v>0</v>
      </c>
      <c r="K7032" s="82">
        <v>1554.2</v>
      </c>
      <c r="L7032" s="81">
        <v>2875</v>
      </c>
      <c r="M7032" s="81">
        <v>-1700</v>
      </c>
      <c r="N7032" s="82">
        <v>-2023.4</v>
      </c>
      <c r="O7032" s="81">
        <v>-496.6</v>
      </c>
      <c r="P7032" s="81">
        <v>-352.3</v>
      </c>
      <c r="Q7032" s="82">
        <v>-76</v>
      </c>
      <c r="R7032" s="81">
        <v>295</v>
      </c>
      <c r="S7032" s="82">
        <v>725</v>
      </c>
      <c r="T7032" s="81">
        <v>0</v>
      </c>
      <c r="U7032" s="79">
        <v>-1026</v>
      </c>
      <c r="V7032" s="83">
        <v>700</v>
      </c>
      <c r="W7032" s="79">
        <v>-1026.0999999999999</v>
      </c>
    </row>
    <row r="7033" spans="1:23" x14ac:dyDescent="0.25">
      <c r="A7033" t="s">
        <v>25</v>
      </c>
      <c r="B7033" s="10" t="str">
        <f>VLOOKUP($E7033,'Overview Cluster Days'!$B:$G,3)</f>
        <v>D</v>
      </c>
      <c r="C7033" s="10" t="str">
        <f>VLOOKUP($E7033,'Overview Cluster Days'!$B:$G,5)</f>
        <v>Winter</v>
      </c>
      <c r="D7033" s="10" t="str">
        <f>VLOOKUP($E7033,'Overview Cluster Days'!$B:$G,6)</f>
        <v>Weekend</v>
      </c>
      <c r="E7033" s="10">
        <v>20181208</v>
      </c>
      <c r="F7033" s="11">
        <v>24</v>
      </c>
      <c r="G7033" s="80">
        <v>-3609.9</v>
      </c>
      <c r="H7033" s="81">
        <v>4690</v>
      </c>
      <c r="I7033" s="81">
        <v>-789.4</v>
      </c>
      <c r="J7033" s="81">
        <v>2142.3000000000002</v>
      </c>
      <c r="K7033" s="82">
        <v>2257</v>
      </c>
      <c r="L7033" s="81">
        <v>2673</v>
      </c>
      <c r="M7033" s="81">
        <v>-1700</v>
      </c>
      <c r="N7033" s="82">
        <v>-2023.4</v>
      </c>
      <c r="O7033" s="81">
        <v>-651.6</v>
      </c>
      <c r="P7033" s="81">
        <v>-311.8</v>
      </c>
      <c r="Q7033" s="82">
        <v>-76</v>
      </c>
      <c r="R7033" s="81">
        <v>284</v>
      </c>
      <c r="S7033" s="82">
        <v>725</v>
      </c>
      <c r="T7033" s="81">
        <v>-599.20000000000005</v>
      </c>
      <c r="U7033" s="79">
        <v>-1026</v>
      </c>
      <c r="V7033" s="83">
        <v>700</v>
      </c>
      <c r="W7033" s="79">
        <v>-1026.0999999999999</v>
      </c>
    </row>
    <row r="7034" spans="1:23" x14ac:dyDescent="0.25">
      <c r="A7034" t="s">
        <v>25</v>
      </c>
      <c r="B7034" s="10" t="str">
        <f>VLOOKUP($E7034,'Overview Cluster Days'!$B:$G,3)</f>
        <v>D</v>
      </c>
      <c r="C7034" s="10" t="str">
        <f>VLOOKUP($E7034,'Overview Cluster Days'!$B:$G,5)</f>
        <v>Winter</v>
      </c>
      <c r="D7034" s="10" t="str">
        <f>VLOOKUP($E7034,'Overview Cluster Days'!$B:$G,6)</f>
        <v>Weekend</v>
      </c>
      <c r="E7034" s="10">
        <v>20181209</v>
      </c>
      <c r="F7034" s="11">
        <v>1</v>
      </c>
      <c r="G7034" s="80">
        <v>-2860.3</v>
      </c>
      <c r="H7034" s="81">
        <v>4629.1000000000004</v>
      </c>
      <c r="I7034" s="81">
        <v>-345</v>
      </c>
      <c r="J7034" s="81">
        <v>1644.4</v>
      </c>
      <c r="K7034" s="82">
        <v>1560.9</v>
      </c>
      <c r="L7034" s="81">
        <v>1988</v>
      </c>
      <c r="M7034" s="81">
        <v>-1700</v>
      </c>
      <c r="N7034" s="82">
        <v>-1608.6</v>
      </c>
      <c r="O7034" s="81">
        <v>-764.8</v>
      </c>
      <c r="P7034" s="81">
        <v>-327.9</v>
      </c>
      <c r="Q7034" s="82">
        <v>-76</v>
      </c>
      <c r="R7034" s="81">
        <v>232</v>
      </c>
      <c r="S7034" s="82">
        <v>725</v>
      </c>
      <c r="T7034" s="81">
        <v>-599.20000000000005</v>
      </c>
      <c r="U7034" s="79">
        <v>-1026</v>
      </c>
      <c r="V7034" s="83">
        <v>700</v>
      </c>
      <c r="W7034" s="79">
        <v>-403</v>
      </c>
    </row>
    <row r="7035" spans="1:23" x14ac:dyDescent="0.25">
      <c r="A7035" t="s">
        <v>25</v>
      </c>
      <c r="B7035" s="10" t="str">
        <f>VLOOKUP($E7035,'Overview Cluster Days'!$B:$G,3)</f>
        <v>D</v>
      </c>
      <c r="C7035" s="10" t="str">
        <f>VLOOKUP($E7035,'Overview Cluster Days'!$B:$G,5)</f>
        <v>Winter</v>
      </c>
      <c r="D7035" s="10" t="str">
        <f>VLOOKUP($E7035,'Overview Cluster Days'!$B:$G,6)</f>
        <v>Weekend</v>
      </c>
      <c r="E7035" s="10">
        <v>20181209</v>
      </c>
      <c r="F7035" s="11">
        <v>2</v>
      </c>
      <c r="G7035" s="80">
        <v>-3048.1</v>
      </c>
      <c r="H7035" s="81">
        <v>4887.1000000000004</v>
      </c>
      <c r="I7035" s="81">
        <v>-2925.2</v>
      </c>
      <c r="J7035" s="81">
        <v>0</v>
      </c>
      <c r="K7035" s="82">
        <v>289</v>
      </c>
      <c r="L7035" s="81">
        <v>1988</v>
      </c>
      <c r="M7035" s="81">
        <v>-1200</v>
      </c>
      <c r="N7035" s="82">
        <v>-1608.6</v>
      </c>
      <c r="O7035" s="81">
        <v>-1500</v>
      </c>
      <c r="P7035" s="81">
        <v>-436.8</v>
      </c>
      <c r="Q7035" s="82">
        <v>-76</v>
      </c>
      <c r="R7035" s="81">
        <v>232</v>
      </c>
      <c r="S7035" s="82">
        <v>730</v>
      </c>
      <c r="T7035" s="81">
        <v>0</v>
      </c>
      <c r="U7035" s="79">
        <v>-1087</v>
      </c>
      <c r="V7035" s="83">
        <v>700</v>
      </c>
      <c r="W7035" s="79">
        <v>-1026.0999999999999</v>
      </c>
    </row>
    <row r="7036" spans="1:23" x14ac:dyDescent="0.25">
      <c r="A7036" t="s">
        <v>25</v>
      </c>
      <c r="B7036" s="10" t="str">
        <f>VLOOKUP($E7036,'Overview Cluster Days'!$B:$G,3)</f>
        <v>D</v>
      </c>
      <c r="C7036" s="10" t="str">
        <f>VLOOKUP($E7036,'Overview Cluster Days'!$B:$G,5)</f>
        <v>Winter</v>
      </c>
      <c r="D7036" s="10" t="str">
        <f>VLOOKUP($E7036,'Overview Cluster Days'!$B:$G,6)</f>
        <v>Weekend</v>
      </c>
      <c r="E7036" s="10">
        <v>20181209</v>
      </c>
      <c r="F7036" s="11">
        <v>3</v>
      </c>
      <c r="G7036" s="80">
        <v>-2387.1999999999998</v>
      </c>
      <c r="H7036" s="81">
        <v>4870.5</v>
      </c>
      <c r="I7036" s="81">
        <v>-2622.3</v>
      </c>
      <c r="J7036" s="81">
        <v>0</v>
      </c>
      <c r="K7036" s="82">
        <v>861</v>
      </c>
      <c r="L7036" s="81">
        <v>1988</v>
      </c>
      <c r="M7036" s="81">
        <v>-1200</v>
      </c>
      <c r="N7036" s="82">
        <v>-1608.6</v>
      </c>
      <c r="O7036" s="81">
        <v>-1500</v>
      </c>
      <c r="P7036" s="81">
        <v>-600</v>
      </c>
      <c r="Q7036" s="82">
        <v>-76</v>
      </c>
      <c r="R7036" s="81">
        <v>232</v>
      </c>
      <c r="S7036" s="82">
        <v>732</v>
      </c>
      <c r="T7036" s="81">
        <v>356.2</v>
      </c>
      <c r="U7036" s="79">
        <v>-1087</v>
      </c>
      <c r="V7036" s="83">
        <v>700</v>
      </c>
      <c r="W7036" s="79">
        <v>-1026.0999999999999</v>
      </c>
    </row>
    <row r="7037" spans="1:23" x14ac:dyDescent="0.25">
      <c r="A7037" t="s">
        <v>25</v>
      </c>
      <c r="B7037" s="10" t="str">
        <f>VLOOKUP($E7037,'Overview Cluster Days'!$B:$G,3)</f>
        <v>D</v>
      </c>
      <c r="C7037" s="10" t="str">
        <f>VLOOKUP($E7037,'Overview Cluster Days'!$B:$G,5)</f>
        <v>Winter</v>
      </c>
      <c r="D7037" s="10" t="str">
        <f>VLOOKUP($E7037,'Overview Cluster Days'!$B:$G,6)</f>
        <v>Weekend</v>
      </c>
      <c r="E7037" s="10">
        <v>20181209</v>
      </c>
      <c r="F7037" s="11">
        <v>4</v>
      </c>
      <c r="G7037" s="80">
        <v>-973.9</v>
      </c>
      <c r="H7037" s="81">
        <v>4870.8</v>
      </c>
      <c r="I7037" s="81">
        <v>-2479.9</v>
      </c>
      <c r="J7037" s="81">
        <v>0</v>
      </c>
      <c r="K7037" s="82">
        <v>1864.7</v>
      </c>
      <c r="L7037" s="81">
        <v>1988</v>
      </c>
      <c r="M7037" s="81">
        <v>-1200</v>
      </c>
      <c r="N7037" s="82">
        <v>-1608.6</v>
      </c>
      <c r="O7037" s="81">
        <v>-1500</v>
      </c>
      <c r="P7037" s="81">
        <v>-600</v>
      </c>
      <c r="Q7037" s="82">
        <v>-76</v>
      </c>
      <c r="R7037" s="81">
        <v>232</v>
      </c>
      <c r="S7037" s="82">
        <v>639</v>
      </c>
      <c r="T7037" s="81">
        <v>723</v>
      </c>
      <c r="U7037" s="79">
        <v>-1087</v>
      </c>
      <c r="V7037" s="83">
        <v>700</v>
      </c>
      <c r="W7037" s="79">
        <v>-1026.0999999999999</v>
      </c>
    </row>
    <row r="7038" spans="1:23" x14ac:dyDescent="0.25">
      <c r="A7038" t="s">
        <v>25</v>
      </c>
      <c r="B7038" s="10" t="str">
        <f>VLOOKUP($E7038,'Overview Cluster Days'!$B:$G,3)</f>
        <v>D</v>
      </c>
      <c r="C7038" s="10" t="str">
        <f>VLOOKUP($E7038,'Overview Cluster Days'!$B:$G,5)</f>
        <v>Winter</v>
      </c>
      <c r="D7038" s="10" t="str">
        <f>VLOOKUP($E7038,'Overview Cluster Days'!$B:$G,6)</f>
        <v>Weekend</v>
      </c>
      <c r="E7038" s="10">
        <v>20181209</v>
      </c>
      <c r="F7038" s="11">
        <v>5</v>
      </c>
      <c r="G7038" s="80">
        <v>0</v>
      </c>
      <c r="H7038" s="81">
        <v>4679.1000000000004</v>
      </c>
      <c r="I7038" s="81">
        <v>-3051</v>
      </c>
      <c r="J7038" s="81">
        <v>-96.2</v>
      </c>
      <c r="K7038" s="82">
        <v>2774.4</v>
      </c>
      <c r="L7038" s="81">
        <v>1988</v>
      </c>
      <c r="M7038" s="81">
        <v>-1200</v>
      </c>
      <c r="N7038" s="82">
        <v>-1608.6</v>
      </c>
      <c r="O7038" s="81">
        <v>-1500</v>
      </c>
      <c r="P7038" s="81">
        <v>-600</v>
      </c>
      <c r="Q7038" s="82">
        <v>-76</v>
      </c>
      <c r="R7038" s="81">
        <v>232</v>
      </c>
      <c r="S7038" s="82">
        <v>462</v>
      </c>
      <c r="T7038" s="81">
        <v>723</v>
      </c>
      <c r="U7038" s="79">
        <v>-1087</v>
      </c>
      <c r="V7038" s="83">
        <v>337.3</v>
      </c>
      <c r="W7038" s="79">
        <v>-1026.0999999999999</v>
      </c>
    </row>
    <row r="7039" spans="1:23" x14ac:dyDescent="0.25">
      <c r="A7039" t="s">
        <v>25</v>
      </c>
      <c r="B7039" s="10" t="str">
        <f>VLOOKUP($E7039,'Overview Cluster Days'!$B:$G,3)</f>
        <v>D</v>
      </c>
      <c r="C7039" s="10" t="str">
        <f>VLOOKUP($E7039,'Overview Cluster Days'!$B:$G,5)</f>
        <v>Winter</v>
      </c>
      <c r="D7039" s="10" t="str">
        <f>VLOOKUP($E7039,'Overview Cluster Days'!$B:$G,6)</f>
        <v>Weekend</v>
      </c>
      <c r="E7039" s="10">
        <v>20181209</v>
      </c>
      <c r="F7039" s="11">
        <v>6</v>
      </c>
      <c r="G7039" s="80">
        <v>-381.8</v>
      </c>
      <c r="H7039" s="81">
        <v>4394.5</v>
      </c>
      <c r="I7039" s="81">
        <v>-3073.2</v>
      </c>
      <c r="J7039" s="81">
        <v>0</v>
      </c>
      <c r="K7039" s="82">
        <v>2332.6999999999998</v>
      </c>
      <c r="L7039" s="81">
        <v>1988</v>
      </c>
      <c r="M7039" s="81">
        <v>-1200</v>
      </c>
      <c r="N7039" s="82">
        <v>-1608.6</v>
      </c>
      <c r="O7039" s="81">
        <v>-1500</v>
      </c>
      <c r="P7039" s="81">
        <v>-600</v>
      </c>
      <c r="Q7039" s="82">
        <v>-76</v>
      </c>
      <c r="R7039" s="81">
        <v>232</v>
      </c>
      <c r="S7039" s="82">
        <v>258</v>
      </c>
      <c r="T7039" s="81">
        <v>723</v>
      </c>
      <c r="U7039" s="79">
        <v>-363.7</v>
      </c>
      <c r="V7039" s="83">
        <v>300.5</v>
      </c>
      <c r="W7039" s="79">
        <v>-1026.0999999999999</v>
      </c>
    </row>
    <row r="7040" spans="1:23" x14ac:dyDescent="0.25">
      <c r="A7040" t="s">
        <v>25</v>
      </c>
      <c r="B7040" s="10" t="str">
        <f>VLOOKUP($E7040,'Overview Cluster Days'!$B:$G,3)</f>
        <v>D</v>
      </c>
      <c r="C7040" s="10" t="str">
        <f>VLOOKUP($E7040,'Overview Cluster Days'!$B:$G,5)</f>
        <v>Winter</v>
      </c>
      <c r="D7040" s="10" t="str">
        <f>VLOOKUP($E7040,'Overview Cluster Days'!$B:$G,6)</f>
        <v>Weekend</v>
      </c>
      <c r="E7040" s="10">
        <v>20181209</v>
      </c>
      <c r="F7040" s="11">
        <v>7</v>
      </c>
      <c r="G7040" s="80">
        <v>-2004.8</v>
      </c>
      <c r="H7040" s="81">
        <v>4843.3</v>
      </c>
      <c r="I7040" s="81">
        <v>-2830.5</v>
      </c>
      <c r="J7040" s="81">
        <v>0</v>
      </c>
      <c r="K7040" s="82">
        <v>1322.3</v>
      </c>
      <c r="L7040" s="81">
        <v>1988</v>
      </c>
      <c r="M7040" s="81">
        <v>-1200</v>
      </c>
      <c r="N7040" s="82">
        <v>-1608.6</v>
      </c>
      <c r="O7040" s="81">
        <v>-1500</v>
      </c>
      <c r="P7040" s="81">
        <v>-600</v>
      </c>
      <c r="Q7040" s="82">
        <v>-76</v>
      </c>
      <c r="R7040" s="81">
        <v>232</v>
      </c>
      <c r="S7040" s="82">
        <v>725</v>
      </c>
      <c r="T7040" s="81">
        <v>723</v>
      </c>
      <c r="U7040" s="79">
        <v>-39.5</v>
      </c>
      <c r="V7040" s="83">
        <v>700</v>
      </c>
      <c r="W7040" s="79">
        <v>-1026.0999999999999</v>
      </c>
    </row>
    <row r="7041" spans="1:23" x14ac:dyDescent="0.25">
      <c r="A7041" t="s">
        <v>25</v>
      </c>
      <c r="B7041" s="10" t="str">
        <f>VLOOKUP($E7041,'Overview Cluster Days'!$B:$G,3)</f>
        <v>D</v>
      </c>
      <c r="C7041" s="10" t="str">
        <f>VLOOKUP($E7041,'Overview Cluster Days'!$B:$G,5)</f>
        <v>Winter</v>
      </c>
      <c r="D7041" s="10" t="str">
        <f>VLOOKUP($E7041,'Overview Cluster Days'!$B:$G,6)</f>
        <v>Weekend</v>
      </c>
      <c r="E7041" s="10">
        <v>20181209</v>
      </c>
      <c r="F7041" s="11">
        <v>8</v>
      </c>
      <c r="G7041" s="80">
        <v>-1379.2</v>
      </c>
      <c r="H7041" s="81">
        <v>4510</v>
      </c>
      <c r="I7041" s="81">
        <v>-2601.3000000000002</v>
      </c>
      <c r="J7041" s="81">
        <v>0</v>
      </c>
      <c r="K7041" s="82">
        <v>2141.6</v>
      </c>
      <c r="L7041" s="81">
        <v>1988</v>
      </c>
      <c r="M7041" s="81">
        <v>-1200</v>
      </c>
      <c r="N7041" s="82">
        <v>-1608.6</v>
      </c>
      <c r="O7041" s="81">
        <v>-1500</v>
      </c>
      <c r="P7041" s="81">
        <v>-600</v>
      </c>
      <c r="Q7041" s="82">
        <v>-76</v>
      </c>
      <c r="R7041" s="81">
        <v>232</v>
      </c>
      <c r="S7041" s="82">
        <v>725</v>
      </c>
      <c r="T7041" s="81">
        <v>381.5</v>
      </c>
      <c r="U7041" s="79">
        <v>-1026</v>
      </c>
      <c r="V7041" s="83">
        <v>476.4</v>
      </c>
      <c r="W7041" s="79">
        <v>-1026.0999999999999</v>
      </c>
    </row>
    <row r="7042" spans="1:23" x14ac:dyDescent="0.25">
      <c r="A7042" t="s">
        <v>25</v>
      </c>
      <c r="B7042" s="10" t="str">
        <f>VLOOKUP($E7042,'Overview Cluster Days'!$B:$G,3)</f>
        <v>D</v>
      </c>
      <c r="C7042" s="10" t="str">
        <f>VLOOKUP($E7042,'Overview Cluster Days'!$B:$G,5)</f>
        <v>Winter</v>
      </c>
      <c r="D7042" s="10" t="str">
        <f>VLOOKUP($E7042,'Overview Cluster Days'!$B:$G,6)</f>
        <v>Weekend</v>
      </c>
      <c r="E7042" s="10">
        <v>20181209</v>
      </c>
      <c r="F7042" s="11">
        <v>9</v>
      </c>
      <c r="G7042" s="80">
        <v>-1464.6</v>
      </c>
      <c r="H7042" s="81">
        <v>4773.2</v>
      </c>
      <c r="I7042" s="81">
        <v>-2907.3</v>
      </c>
      <c r="J7042" s="81">
        <v>0</v>
      </c>
      <c r="K7042" s="82">
        <v>1368.4</v>
      </c>
      <c r="L7042" s="81">
        <v>1988</v>
      </c>
      <c r="M7042" s="81">
        <v>-1200</v>
      </c>
      <c r="N7042" s="82">
        <v>-1608.6</v>
      </c>
      <c r="O7042" s="81">
        <v>-1500</v>
      </c>
      <c r="P7042" s="81">
        <v>-600</v>
      </c>
      <c r="Q7042" s="82">
        <v>-76</v>
      </c>
      <c r="R7042" s="81">
        <v>232</v>
      </c>
      <c r="S7042" s="82">
        <v>725</v>
      </c>
      <c r="T7042" s="81">
        <v>-100.7</v>
      </c>
      <c r="U7042" s="79">
        <v>-1026</v>
      </c>
      <c r="V7042" s="83">
        <v>430.8</v>
      </c>
      <c r="W7042" s="79">
        <v>-1026.0999999999999</v>
      </c>
    </row>
    <row r="7043" spans="1:23" x14ac:dyDescent="0.25">
      <c r="A7043" t="s">
        <v>25</v>
      </c>
      <c r="B7043" s="10" t="str">
        <f>VLOOKUP($E7043,'Overview Cluster Days'!$B:$G,3)</f>
        <v>D</v>
      </c>
      <c r="C7043" s="10" t="str">
        <f>VLOOKUP($E7043,'Overview Cluster Days'!$B:$G,5)</f>
        <v>Winter</v>
      </c>
      <c r="D7043" s="10" t="str">
        <f>VLOOKUP($E7043,'Overview Cluster Days'!$B:$G,6)</f>
        <v>Weekend</v>
      </c>
      <c r="E7043" s="10">
        <v>20181209</v>
      </c>
      <c r="F7043" s="11">
        <v>10</v>
      </c>
      <c r="G7043" s="80">
        <v>-1278.3</v>
      </c>
      <c r="H7043" s="81">
        <v>4888.3</v>
      </c>
      <c r="I7043" s="81">
        <v>-2970.8</v>
      </c>
      <c r="J7043" s="81">
        <v>0</v>
      </c>
      <c r="K7043" s="82">
        <v>714.9</v>
      </c>
      <c r="L7043" s="81">
        <v>1988</v>
      </c>
      <c r="M7043" s="81">
        <v>-1200</v>
      </c>
      <c r="N7043" s="82">
        <v>-1608.6</v>
      </c>
      <c r="O7043" s="81">
        <v>-1500</v>
      </c>
      <c r="P7043" s="81">
        <v>-600</v>
      </c>
      <c r="Q7043" s="82">
        <v>-76</v>
      </c>
      <c r="R7043" s="81">
        <v>232</v>
      </c>
      <c r="S7043" s="82">
        <v>725</v>
      </c>
      <c r="T7043" s="81">
        <v>-699.9</v>
      </c>
      <c r="U7043" s="79">
        <v>-1087</v>
      </c>
      <c r="V7043" s="83">
        <v>700</v>
      </c>
      <c r="W7043" s="79">
        <v>-1026.0999999999999</v>
      </c>
    </row>
    <row r="7044" spans="1:23" x14ac:dyDescent="0.25">
      <c r="A7044" t="s">
        <v>25</v>
      </c>
      <c r="B7044" s="10" t="str">
        <f>VLOOKUP($E7044,'Overview Cluster Days'!$B:$G,3)</f>
        <v>D</v>
      </c>
      <c r="C7044" s="10" t="str">
        <f>VLOOKUP($E7044,'Overview Cluster Days'!$B:$G,5)</f>
        <v>Winter</v>
      </c>
      <c r="D7044" s="10" t="str">
        <f>VLOOKUP($E7044,'Overview Cluster Days'!$B:$G,6)</f>
        <v>Weekend</v>
      </c>
      <c r="E7044" s="10">
        <v>20181209</v>
      </c>
      <c r="F7044" s="11">
        <v>11</v>
      </c>
      <c r="G7044" s="80">
        <v>-1031.5</v>
      </c>
      <c r="H7044" s="81">
        <v>4891.3</v>
      </c>
      <c r="I7044" s="81">
        <v>-3290.6</v>
      </c>
      <c r="J7044" s="81">
        <v>0</v>
      </c>
      <c r="K7044" s="82">
        <v>679.7</v>
      </c>
      <c r="L7044" s="81">
        <v>1988</v>
      </c>
      <c r="M7044" s="81">
        <v>-1200</v>
      </c>
      <c r="N7044" s="82">
        <v>-1608.6</v>
      </c>
      <c r="O7044" s="81">
        <v>-1500</v>
      </c>
      <c r="P7044" s="81">
        <v>-600</v>
      </c>
      <c r="Q7044" s="82">
        <v>-76</v>
      </c>
      <c r="R7044" s="81">
        <v>232</v>
      </c>
      <c r="S7044" s="82">
        <v>725</v>
      </c>
      <c r="T7044" s="81">
        <v>-699.9</v>
      </c>
      <c r="U7044" s="79">
        <v>-1087</v>
      </c>
      <c r="V7044" s="83">
        <v>700</v>
      </c>
      <c r="W7044" s="79">
        <v>-1026.0999999999999</v>
      </c>
    </row>
    <row r="7045" spans="1:23" x14ac:dyDescent="0.25">
      <c r="A7045" t="s">
        <v>25</v>
      </c>
      <c r="B7045" s="10" t="str">
        <f>VLOOKUP($E7045,'Overview Cluster Days'!$B:$G,3)</f>
        <v>D</v>
      </c>
      <c r="C7045" s="10" t="str">
        <f>VLOOKUP($E7045,'Overview Cluster Days'!$B:$G,5)</f>
        <v>Winter</v>
      </c>
      <c r="D7045" s="10" t="str">
        <f>VLOOKUP($E7045,'Overview Cluster Days'!$B:$G,6)</f>
        <v>Weekend</v>
      </c>
      <c r="E7045" s="10">
        <v>20181209</v>
      </c>
      <c r="F7045" s="11">
        <v>12</v>
      </c>
      <c r="G7045" s="80">
        <v>-771</v>
      </c>
      <c r="H7045" s="81">
        <v>4885.2</v>
      </c>
      <c r="I7045" s="81">
        <v>-3507.5</v>
      </c>
      <c r="J7045" s="81">
        <v>0</v>
      </c>
      <c r="K7045" s="82">
        <v>695.1</v>
      </c>
      <c r="L7045" s="81">
        <v>1988</v>
      </c>
      <c r="M7045" s="81">
        <v>-1200</v>
      </c>
      <c r="N7045" s="82">
        <v>-1608.6</v>
      </c>
      <c r="O7045" s="81">
        <v>-1500</v>
      </c>
      <c r="P7045" s="81">
        <v>-600</v>
      </c>
      <c r="Q7045" s="82">
        <v>-76</v>
      </c>
      <c r="R7045" s="81">
        <v>232</v>
      </c>
      <c r="S7045" s="82">
        <v>725</v>
      </c>
      <c r="T7045" s="81">
        <v>-699.9</v>
      </c>
      <c r="U7045" s="79">
        <v>-1063.7</v>
      </c>
      <c r="V7045" s="83">
        <v>700</v>
      </c>
      <c r="W7045" s="79">
        <v>-1026.0999999999999</v>
      </c>
    </row>
    <row r="7046" spans="1:23" x14ac:dyDescent="0.25">
      <c r="A7046" t="s">
        <v>25</v>
      </c>
      <c r="B7046" s="10" t="str">
        <f>VLOOKUP($E7046,'Overview Cluster Days'!$B:$G,3)</f>
        <v>D</v>
      </c>
      <c r="C7046" s="10" t="str">
        <f>VLOOKUP($E7046,'Overview Cluster Days'!$B:$G,5)</f>
        <v>Winter</v>
      </c>
      <c r="D7046" s="10" t="str">
        <f>VLOOKUP($E7046,'Overview Cluster Days'!$B:$G,6)</f>
        <v>Weekend</v>
      </c>
      <c r="E7046" s="10">
        <v>20181209</v>
      </c>
      <c r="F7046" s="11">
        <v>13</v>
      </c>
      <c r="G7046" s="80">
        <v>-963.9</v>
      </c>
      <c r="H7046" s="81">
        <v>4917.3</v>
      </c>
      <c r="I7046" s="81">
        <v>-3651.6</v>
      </c>
      <c r="J7046" s="81">
        <v>0</v>
      </c>
      <c r="K7046" s="82">
        <v>764.9</v>
      </c>
      <c r="L7046" s="81">
        <v>1988</v>
      </c>
      <c r="M7046" s="81">
        <v>-1200</v>
      </c>
      <c r="N7046" s="82">
        <v>-1608.6</v>
      </c>
      <c r="O7046" s="81">
        <v>-1500</v>
      </c>
      <c r="P7046" s="81">
        <v>-600</v>
      </c>
      <c r="Q7046" s="82">
        <v>-76</v>
      </c>
      <c r="R7046" s="81">
        <v>232</v>
      </c>
      <c r="S7046" s="82">
        <v>725</v>
      </c>
      <c r="T7046" s="81">
        <v>-699.9</v>
      </c>
      <c r="U7046" s="79">
        <v>-1022</v>
      </c>
      <c r="V7046" s="83">
        <v>700</v>
      </c>
      <c r="W7046" s="79">
        <v>-1026.0999999999999</v>
      </c>
    </row>
    <row r="7047" spans="1:23" x14ac:dyDescent="0.25">
      <c r="A7047" t="s">
        <v>25</v>
      </c>
      <c r="B7047" s="10" t="str">
        <f>VLOOKUP($E7047,'Overview Cluster Days'!$B:$G,3)</f>
        <v>D</v>
      </c>
      <c r="C7047" s="10" t="str">
        <f>VLOOKUP($E7047,'Overview Cluster Days'!$B:$G,5)</f>
        <v>Winter</v>
      </c>
      <c r="D7047" s="10" t="str">
        <f>VLOOKUP($E7047,'Overview Cluster Days'!$B:$G,6)</f>
        <v>Weekend</v>
      </c>
      <c r="E7047" s="10">
        <v>20181209</v>
      </c>
      <c r="F7047" s="11">
        <v>14</v>
      </c>
      <c r="G7047" s="80">
        <v>-969.1</v>
      </c>
      <c r="H7047" s="81">
        <v>4943</v>
      </c>
      <c r="I7047" s="81">
        <v>-3767.9</v>
      </c>
      <c r="J7047" s="81">
        <v>0</v>
      </c>
      <c r="K7047" s="82">
        <v>765.7</v>
      </c>
      <c r="L7047" s="81">
        <v>1988</v>
      </c>
      <c r="M7047" s="81">
        <v>-1200</v>
      </c>
      <c r="N7047" s="82">
        <v>-1608.6</v>
      </c>
      <c r="O7047" s="81">
        <v>-1500</v>
      </c>
      <c r="P7047" s="81">
        <v>-600</v>
      </c>
      <c r="Q7047" s="82">
        <v>-76</v>
      </c>
      <c r="R7047" s="81">
        <v>0</v>
      </c>
      <c r="S7047" s="82">
        <v>721</v>
      </c>
      <c r="T7047" s="81">
        <v>-699.9</v>
      </c>
      <c r="U7047" s="79">
        <v>-1026</v>
      </c>
      <c r="V7047" s="83">
        <v>700</v>
      </c>
      <c r="W7047" s="79">
        <v>-1026.0999999999999</v>
      </c>
    </row>
    <row r="7048" spans="1:23" x14ac:dyDescent="0.25">
      <c r="A7048" t="s">
        <v>25</v>
      </c>
      <c r="B7048" s="10" t="str">
        <f>VLOOKUP($E7048,'Overview Cluster Days'!$B:$G,3)</f>
        <v>D</v>
      </c>
      <c r="C7048" s="10" t="str">
        <f>VLOOKUP($E7048,'Overview Cluster Days'!$B:$G,5)</f>
        <v>Winter</v>
      </c>
      <c r="D7048" s="10" t="str">
        <f>VLOOKUP($E7048,'Overview Cluster Days'!$B:$G,6)</f>
        <v>Weekend</v>
      </c>
      <c r="E7048" s="10">
        <v>20181209</v>
      </c>
      <c r="F7048" s="11">
        <v>15</v>
      </c>
      <c r="G7048" s="80">
        <v>-324.3</v>
      </c>
      <c r="H7048" s="81">
        <v>4953.8</v>
      </c>
      <c r="I7048" s="81">
        <v>-3396.5</v>
      </c>
      <c r="J7048" s="81">
        <v>0</v>
      </c>
      <c r="K7048" s="82">
        <v>970.4</v>
      </c>
      <c r="L7048" s="81">
        <v>1988</v>
      </c>
      <c r="M7048" s="81">
        <v>-1200</v>
      </c>
      <c r="N7048" s="82">
        <v>-1608.6</v>
      </c>
      <c r="O7048" s="81">
        <v>-1500</v>
      </c>
      <c r="P7048" s="81">
        <v>-600</v>
      </c>
      <c r="Q7048" s="82">
        <v>-76</v>
      </c>
      <c r="R7048" s="81">
        <v>232</v>
      </c>
      <c r="S7048" s="82">
        <v>725</v>
      </c>
      <c r="T7048" s="81">
        <v>-528.70000000000005</v>
      </c>
      <c r="U7048" s="79">
        <v>-1026</v>
      </c>
      <c r="V7048" s="83">
        <v>700</v>
      </c>
      <c r="W7048" s="79">
        <v>-1026.0999999999999</v>
      </c>
    </row>
    <row r="7049" spans="1:23" x14ac:dyDescent="0.25">
      <c r="A7049" t="s">
        <v>25</v>
      </c>
      <c r="B7049" s="10" t="str">
        <f>VLOOKUP($E7049,'Overview Cluster Days'!$B:$G,3)</f>
        <v>D</v>
      </c>
      <c r="C7049" s="10" t="str">
        <f>VLOOKUP($E7049,'Overview Cluster Days'!$B:$G,5)</f>
        <v>Winter</v>
      </c>
      <c r="D7049" s="10" t="str">
        <f>VLOOKUP($E7049,'Overview Cluster Days'!$B:$G,6)</f>
        <v>Weekend</v>
      </c>
      <c r="E7049" s="10">
        <v>20181209</v>
      </c>
      <c r="F7049" s="11">
        <v>16</v>
      </c>
      <c r="G7049" s="80">
        <v>-131</v>
      </c>
      <c r="H7049" s="81">
        <v>4935.3999999999996</v>
      </c>
      <c r="I7049" s="81">
        <v>-3682.1</v>
      </c>
      <c r="J7049" s="81">
        <v>0</v>
      </c>
      <c r="K7049" s="82">
        <v>892.9</v>
      </c>
      <c r="L7049" s="81">
        <v>1988</v>
      </c>
      <c r="M7049" s="81">
        <v>-1200</v>
      </c>
      <c r="N7049" s="82">
        <v>-1608.6</v>
      </c>
      <c r="O7049" s="81">
        <v>-1500</v>
      </c>
      <c r="P7049" s="81">
        <v>-600</v>
      </c>
      <c r="Q7049" s="82">
        <v>-76</v>
      </c>
      <c r="R7049" s="81">
        <v>232</v>
      </c>
      <c r="S7049" s="82">
        <v>725</v>
      </c>
      <c r="T7049" s="81">
        <v>-526.29999999999995</v>
      </c>
      <c r="U7049" s="79">
        <v>-1026</v>
      </c>
      <c r="V7049" s="83">
        <v>700</v>
      </c>
      <c r="W7049" s="79">
        <v>-1026.0999999999999</v>
      </c>
    </row>
    <row r="7050" spans="1:23" x14ac:dyDescent="0.25">
      <c r="A7050" t="s">
        <v>25</v>
      </c>
      <c r="B7050" s="10" t="str">
        <f>VLOOKUP($E7050,'Overview Cluster Days'!$B:$G,3)</f>
        <v>D</v>
      </c>
      <c r="C7050" s="10" t="str">
        <f>VLOOKUP($E7050,'Overview Cluster Days'!$B:$G,5)</f>
        <v>Winter</v>
      </c>
      <c r="D7050" s="10" t="str">
        <f>VLOOKUP($E7050,'Overview Cluster Days'!$B:$G,6)</f>
        <v>Weekend</v>
      </c>
      <c r="E7050" s="10">
        <v>20181209</v>
      </c>
      <c r="F7050" s="11">
        <v>17</v>
      </c>
      <c r="G7050" s="80">
        <v>-801.9</v>
      </c>
      <c r="H7050" s="81">
        <v>4861.2</v>
      </c>
      <c r="I7050" s="81">
        <v>-3658.4</v>
      </c>
      <c r="J7050" s="81">
        <v>0</v>
      </c>
      <c r="K7050" s="82">
        <v>695.8</v>
      </c>
      <c r="L7050" s="81">
        <v>1988</v>
      </c>
      <c r="M7050" s="81">
        <v>-1200</v>
      </c>
      <c r="N7050" s="82">
        <v>-1608.6</v>
      </c>
      <c r="O7050" s="81">
        <v>-1500</v>
      </c>
      <c r="P7050" s="81">
        <v>-600</v>
      </c>
      <c r="Q7050" s="82">
        <v>-76</v>
      </c>
      <c r="R7050" s="81">
        <v>232</v>
      </c>
      <c r="S7050" s="82">
        <v>725</v>
      </c>
      <c r="T7050" s="81">
        <v>-699.9</v>
      </c>
      <c r="U7050" s="79">
        <v>-1026</v>
      </c>
      <c r="V7050" s="83">
        <v>700</v>
      </c>
      <c r="W7050" s="79">
        <v>-1026.0999999999999</v>
      </c>
    </row>
    <row r="7051" spans="1:23" x14ac:dyDescent="0.25">
      <c r="A7051" t="s">
        <v>25</v>
      </c>
      <c r="B7051" s="10" t="str">
        <f>VLOOKUP($E7051,'Overview Cluster Days'!$B:$G,3)</f>
        <v>D</v>
      </c>
      <c r="C7051" s="10" t="str">
        <f>VLOOKUP($E7051,'Overview Cluster Days'!$B:$G,5)</f>
        <v>Winter</v>
      </c>
      <c r="D7051" s="10" t="str">
        <f>VLOOKUP($E7051,'Overview Cluster Days'!$B:$G,6)</f>
        <v>Weekend</v>
      </c>
      <c r="E7051" s="10">
        <v>20181209</v>
      </c>
      <c r="F7051" s="11">
        <v>18</v>
      </c>
      <c r="G7051" s="80">
        <v>-2188.9</v>
      </c>
      <c r="H7051" s="81">
        <v>4763.3999999999996</v>
      </c>
      <c r="I7051" s="81">
        <v>-3496.9</v>
      </c>
      <c r="J7051" s="81">
        <v>0</v>
      </c>
      <c r="K7051" s="82">
        <v>307.60000000000002</v>
      </c>
      <c r="L7051" s="81">
        <v>2427</v>
      </c>
      <c r="M7051" s="81">
        <v>-1200</v>
      </c>
      <c r="N7051" s="82">
        <v>-1608.6</v>
      </c>
      <c r="O7051" s="81">
        <v>-1500</v>
      </c>
      <c r="P7051" s="81">
        <v>-600</v>
      </c>
      <c r="Q7051" s="82">
        <v>-76</v>
      </c>
      <c r="R7051" s="81">
        <v>284</v>
      </c>
      <c r="S7051" s="82">
        <v>725</v>
      </c>
      <c r="T7051" s="81">
        <v>-699.9</v>
      </c>
      <c r="U7051" s="79">
        <v>-1014.5</v>
      </c>
      <c r="V7051" s="83">
        <v>700</v>
      </c>
      <c r="W7051" s="79">
        <v>-1026.0999999999999</v>
      </c>
    </row>
    <row r="7052" spans="1:23" x14ac:dyDescent="0.25">
      <c r="A7052" t="s">
        <v>25</v>
      </c>
      <c r="B7052" s="10" t="str">
        <f>VLOOKUP($E7052,'Overview Cluster Days'!$B:$G,3)</f>
        <v>D</v>
      </c>
      <c r="C7052" s="10" t="str">
        <f>VLOOKUP($E7052,'Overview Cluster Days'!$B:$G,5)</f>
        <v>Winter</v>
      </c>
      <c r="D7052" s="10" t="str">
        <f>VLOOKUP($E7052,'Overview Cluster Days'!$B:$G,6)</f>
        <v>Weekend</v>
      </c>
      <c r="E7052" s="10">
        <v>20181209</v>
      </c>
      <c r="F7052" s="11">
        <v>19</v>
      </c>
      <c r="G7052" s="80">
        <v>-3516.5</v>
      </c>
      <c r="H7052" s="81">
        <v>4583.3999999999996</v>
      </c>
      <c r="I7052" s="81">
        <v>-2832.1</v>
      </c>
      <c r="J7052" s="81">
        <v>118.8</v>
      </c>
      <c r="K7052" s="82">
        <v>0</v>
      </c>
      <c r="L7052" s="81">
        <v>2910</v>
      </c>
      <c r="M7052" s="81">
        <v>-1700</v>
      </c>
      <c r="N7052" s="82">
        <v>-1608.6</v>
      </c>
      <c r="O7052" s="81">
        <v>-1500</v>
      </c>
      <c r="P7052" s="81">
        <v>-600</v>
      </c>
      <c r="Q7052" s="82">
        <v>-76</v>
      </c>
      <c r="R7052" s="81">
        <v>295</v>
      </c>
      <c r="S7052" s="82">
        <v>725</v>
      </c>
      <c r="T7052" s="81">
        <v>-699.9</v>
      </c>
      <c r="U7052" s="79">
        <v>-1087</v>
      </c>
      <c r="V7052" s="83">
        <v>700</v>
      </c>
      <c r="W7052" s="79">
        <v>-1026.0999999999999</v>
      </c>
    </row>
    <row r="7053" spans="1:23" x14ac:dyDescent="0.25">
      <c r="A7053" t="s">
        <v>25</v>
      </c>
      <c r="B7053" s="10" t="str">
        <f>VLOOKUP($E7053,'Overview Cluster Days'!$B:$G,3)</f>
        <v>D</v>
      </c>
      <c r="C7053" s="10" t="str">
        <f>VLOOKUP($E7053,'Overview Cluster Days'!$B:$G,5)</f>
        <v>Winter</v>
      </c>
      <c r="D7053" s="10" t="str">
        <f>VLOOKUP($E7053,'Overview Cluster Days'!$B:$G,6)</f>
        <v>Weekend</v>
      </c>
      <c r="E7053" s="10">
        <v>20181209</v>
      </c>
      <c r="F7053" s="11">
        <v>20</v>
      </c>
      <c r="G7053" s="80">
        <v>-2875.5</v>
      </c>
      <c r="H7053" s="81">
        <v>4394.6000000000004</v>
      </c>
      <c r="I7053" s="81">
        <v>-430.2</v>
      </c>
      <c r="J7053" s="81">
        <v>1615.4</v>
      </c>
      <c r="K7053" s="82">
        <v>1690.4</v>
      </c>
      <c r="L7053" s="81">
        <v>2910</v>
      </c>
      <c r="M7053" s="81">
        <v>-3400</v>
      </c>
      <c r="N7053" s="82">
        <v>-1608.6</v>
      </c>
      <c r="O7053" s="81">
        <v>-1500</v>
      </c>
      <c r="P7053" s="81">
        <v>-600</v>
      </c>
      <c r="Q7053" s="82">
        <v>-76</v>
      </c>
      <c r="R7053" s="81">
        <v>295</v>
      </c>
      <c r="S7053" s="82">
        <v>725</v>
      </c>
      <c r="T7053" s="81">
        <v>-699.9</v>
      </c>
      <c r="U7053" s="79">
        <v>-1087</v>
      </c>
      <c r="V7053" s="83">
        <v>700</v>
      </c>
      <c r="W7053" s="79">
        <v>-816.2</v>
      </c>
    </row>
    <row r="7054" spans="1:23" x14ac:dyDescent="0.25">
      <c r="A7054" t="s">
        <v>25</v>
      </c>
      <c r="B7054" s="10" t="str">
        <f>VLOOKUP($E7054,'Overview Cluster Days'!$B:$G,3)</f>
        <v>D</v>
      </c>
      <c r="C7054" s="10" t="str">
        <f>VLOOKUP($E7054,'Overview Cluster Days'!$B:$G,5)</f>
        <v>Winter</v>
      </c>
      <c r="D7054" s="10" t="str">
        <f>VLOOKUP($E7054,'Overview Cluster Days'!$B:$G,6)</f>
        <v>Weekend</v>
      </c>
      <c r="E7054" s="10">
        <v>20181209</v>
      </c>
      <c r="F7054" s="11">
        <v>21</v>
      </c>
      <c r="G7054" s="80">
        <v>-2807.9</v>
      </c>
      <c r="H7054" s="81">
        <v>4575.5</v>
      </c>
      <c r="I7054" s="81">
        <v>-819.4</v>
      </c>
      <c r="J7054" s="81">
        <v>1800.9</v>
      </c>
      <c r="K7054" s="82">
        <v>1826.5</v>
      </c>
      <c r="L7054" s="81">
        <v>2910</v>
      </c>
      <c r="M7054" s="81">
        <v>-3400</v>
      </c>
      <c r="N7054" s="82">
        <v>-1608.6</v>
      </c>
      <c r="O7054" s="81">
        <v>-1500</v>
      </c>
      <c r="P7054" s="81">
        <v>-600</v>
      </c>
      <c r="Q7054" s="82">
        <v>-76</v>
      </c>
      <c r="R7054" s="81">
        <v>295</v>
      </c>
      <c r="S7054" s="82">
        <v>725</v>
      </c>
      <c r="T7054" s="81">
        <v>-699.9</v>
      </c>
      <c r="U7054" s="79">
        <v>-1087</v>
      </c>
      <c r="V7054" s="83">
        <v>700</v>
      </c>
      <c r="W7054" s="79">
        <v>-989.1</v>
      </c>
    </row>
    <row r="7055" spans="1:23" x14ac:dyDescent="0.25">
      <c r="A7055" t="s">
        <v>25</v>
      </c>
      <c r="B7055" s="10" t="str">
        <f>VLOOKUP($E7055,'Overview Cluster Days'!$B:$G,3)</f>
        <v>D</v>
      </c>
      <c r="C7055" s="10" t="str">
        <f>VLOOKUP($E7055,'Overview Cluster Days'!$B:$G,5)</f>
        <v>Winter</v>
      </c>
      <c r="D7055" s="10" t="str">
        <f>VLOOKUP($E7055,'Overview Cluster Days'!$B:$G,6)</f>
        <v>Weekend</v>
      </c>
      <c r="E7055" s="10">
        <v>20181209</v>
      </c>
      <c r="F7055" s="11">
        <v>22</v>
      </c>
      <c r="G7055" s="80">
        <v>-5450.3</v>
      </c>
      <c r="H7055" s="81">
        <v>4569.6000000000004</v>
      </c>
      <c r="I7055" s="81">
        <v>-3084.5</v>
      </c>
      <c r="J7055" s="81">
        <v>0</v>
      </c>
      <c r="K7055" s="82">
        <v>392.9</v>
      </c>
      <c r="L7055" s="81">
        <v>2910</v>
      </c>
      <c r="M7055" s="81">
        <v>-2700</v>
      </c>
      <c r="N7055" s="82">
        <v>-1608.6</v>
      </c>
      <c r="O7055" s="81">
        <v>-1138.5999999999999</v>
      </c>
      <c r="P7055" s="81">
        <v>-600</v>
      </c>
      <c r="Q7055" s="82">
        <v>-76</v>
      </c>
      <c r="R7055" s="81">
        <v>295</v>
      </c>
      <c r="S7055" s="82">
        <v>725</v>
      </c>
      <c r="T7055" s="81">
        <v>-653.5</v>
      </c>
      <c r="U7055" s="79">
        <v>-1087</v>
      </c>
      <c r="V7055" s="83">
        <v>700</v>
      </c>
      <c r="W7055" s="79">
        <v>-1026.0999999999999</v>
      </c>
    </row>
    <row r="7056" spans="1:23" x14ac:dyDescent="0.25">
      <c r="A7056" t="s">
        <v>25</v>
      </c>
      <c r="B7056" s="10" t="str">
        <f>VLOOKUP($E7056,'Overview Cluster Days'!$B:$G,3)</f>
        <v>D</v>
      </c>
      <c r="C7056" s="10" t="str">
        <f>VLOOKUP($E7056,'Overview Cluster Days'!$B:$G,5)</f>
        <v>Winter</v>
      </c>
      <c r="D7056" s="10" t="str">
        <f>VLOOKUP($E7056,'Overview Cluster Days'!$B:$G,6)</f>
        <v>Weekend</v>
      </c>
      <c r="E7056" s="10">
        <v>20181209</v>
      </c>
      <c r="F7056" s="11">
        <v>23</v>
      </c>
      <c r="G7056" s="80">
        <v>-4060.8</v>
      </c>
      <c r="H7056" s="81">
        <v>4381.8999999999996</v>
      </c>
      <c r="I7056" s="81">
        <v>-833.1</v>
      </c>
      <c r="J7056" s="81">
        <v>2035.4</v>
      </c>
      <c r="K7056" s="82">
        <v>2858.6</v>
      </c>
      <c r="L7056" s="81">
        <v>2910</v>
      </c>
      <c r="M7056" s="81">
        <v>-2700</v>
      </c>
      <c r="N7056" s="82">
        <v>-1608.6</v>
      </c>
      <c r="O7056" s="81">
        <v>-644.1</v>
      </c>
      <c r="P7056" s="81">
        <v>-600</v>
      </c>
      <c r="Q7056" s="82">
        <v>-76</v>
      </c>
      <c r="R7056" s="81">
        <v>295</v>
      </c>
      <c r="S7056" s="82">
        <v>725</v>
      </c>
      <c r="T7056" s="81">
        <v>-402.2</v>
      </c>
      <c r="U7056" s="79">
        <v>-1026</v>
      </c>
      <c r="V7056" s="83">
        <v>700</v>
      </c>
      <c r="W7056" s="79">
        <v>-960.8</v>
      </c>
    </row>
    <row r="7057" spans="1:23" x14ac:dyDescent="0.25">
      <c r="A7057" t="s">
        <v>25</v>
      </c>
      <c r="B7057" s="10" t="str">
        <f>VLOOKUP($E7057,'Overview Cluster Days'!$B:$G,3)</f>
        <v>D</v>
      </c>
      <c r="C7057" s="10" t="str">
        <f>VLOOKUP($E7057,'Overview Cluster Days'!$B:$G,5)</f>
        <v>Winter</v>
      </c>
      <c r="D7057" s="10" t="str">
        <f>VLOOKUP($E7057,'Overview Cluster Days'!$B:$G,6)</f>
        <v>Weekend</v>
      </c>
      <c r="E7057" s="10">
        <v>20181209</v>
      </c>
      <c r="F7057" s="11">
        <v>24</v>
      </c>
      <c r="G7057" s="80">
        <v>-3838.7</v>
      </c>
      <c r="H7057" s="81">
        <v>4455.8999999999996</v>
      </c>
      <c r="I7057" s="81">
        <v>-594.70000000000005</v>
      </c>
      <c r="J7057" s="81">
        <v>2167.6</v>
      </c>
      <c r="K7057" s="82">
        <v>2265.8000000000002</v>
      </c>
      <c r="L7057" s="81">
        <v>2707</v>
      </c>
      <c r="M7057" s="81">
        <v>-2700</v>
      </c>
      <c r="N7057" s="82">
        <v>-1608.6</v>
      </c>
      <c r="O7057" s="81">
        <v>-508</v>
      </c>
      <c r="P7057" s="81">
        <v>-600</v>
      </c>
      <c r="Q7057" s="82">
        <v>-76</v>
      </c>
      <c r="R7057" s="81">
        <v>284</v>
      </c>
      <c r="S7057" s="82">
        <v>725</v>
      </c>
      <c r="T7057" s="81">
        <v>-699.9</v>
      </c>
      <c r="U7057" s="79">
        <v>-1026</v>
      </c>
      <c r="V7057" s="83">
        <v>700</v>
      </c>
      <c r="W7057" s="79">
        <v>-792.5</v>
      </c>
    </row>
    <row r="7058" spans="1:23" x14ac:dyDescent="0.25">
      <c r="A7058" t="s">
        <v>25</v>
      </c>
      <c r="B7058" s="10" t="str">
        <f>VLOOKUP($E7058,'Overview Cluster Days'!$B:$G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0</v>
      </c>
      <c r="F7058" s="11">
        <v>1</v>
      </c>
      <c r="G7058" s="80">
        <v>-2819.3</v>
      </c>
      <c r="H7058" s="81">
        <v>4521.1000000000004</v>
      </c>
      <c r="I7058" s="81">
        <v>0</v>
      </c>
      <c r="J7058" s="81">
        <v>1385.5</v>
      </c>
      <c r="K7058" s="82">
        <v>1312.7</v>
      </c>
      <c r="L7058" s="81">
        <v>2142</v>
      </c>
      <c r="M7058" s="81">
        <v>-2700</v>
      </c>
      <c r="N7058" s="82">
        <v>-1608.6</v>
      </c>
      <c r="O7058" s="81">
        <v>-83.2</v>
      </c>
      <c r="P7058" s="81">
        <v>-600</v>
      </c>
      <c r="Q7058" s="82">
        <v>-76</v>
      </c>
      <c r="R7058" s="81">
        <v>224</v>
      </c>
      <c r="S7058" s="82">
        <v>725</v>
      </c>
      <c r="T7058" s="81">
        <v>-15.3</v>
      </c>
      <c r="U7058" s="79">
        <v>-734</v>
      </c>
      <c r="V7058" s="83">
        <v>700</v>
      </c>
      <c r="W7058" s="79">
        <v>793.2</v>
      </c>
    </row>
    <row r="7059" spans="1:23" x14ac:dyDescent="0.25">
      <c r="A7059" t="s">
        <v>25</v>
      </c>
      <c r="B7059" s="10" t="str">
        <f>VLOOKUP($E7059,'Overview Cluster Days'!$B:$G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0</v>
      </c>
      <c r="F7059" s="11">
        <v>2</v>
      </c>
      <c r="G7059" s="80">
        <v>-1981.9</v>
      </c>
      <c r="H7059" s="81">
        <v>4730.8999999999996</v>
      </c>
      <c r="I7059" s="81">
        <v>-276.8</v>
      </c>
      <c r="J7059" s="81">
        <v>775.9</v>
      </c>
      <c r="K7059" s="82">
        <v>1482.8</v>
      </c>
      <c r="L7059" s="81">
        <v>2142</v>
      </c>
      <c r="M7059" s="81">
        <v>-2450</v>
      </c>
      <c r="N7059" s="82">
        <v>-1608.6</v>
      </c>
      <c r="O7059" s="81">
        <v>-596.6</v>
      </c>
      <c r="P7059" s="81">
        <v>-600</v>
      </c>
      <c r="Q7059" s="82">
        <v>-76</v>
      </c>
      <c r="R7059" s="81">
        <v>224</v>
      </c>
      <c r="S7059" s="82">
        <v>725</v>
      </c>
      <c r="T7059" s="81">
        <v>406.1</v>
      </c>
      <c r="U7059" s="79">
        <v>-795</v>
      </c>
      <c r="V7059" s="83">
        <v>700</v>
      </c>
      <c r="W7059" s="79">
        <v>578</v>
      </c>
    </row>
    <row r="7060" spans="1:23" x14ac:dyDescent="0.25">
      <c r="A7060" t="s">
        <v>25</v>
      </c>
      <c r="B7060" s="10" t="str">
        <f>VLOOKUP($E7060,'Overview Cluster Days'!$B:$G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0</v>
      </c>
      <c r="F7060" s="11">
        <v>3</v>
      </c>
      <c r="G7060" s="80">
        <v>-1692.7</v>
      </c>
      <c r="H7060" s="81">
        <v>4450.8999999999996</v>
      </c>
      <c r="I7060" s="81">
        <v>-625.20000000000005</v>
      </c>
      <c r="J7060" s="81">
        <v>837.8</v>
      </c>
      <c r="K7060" s="82">
        <v>1480.1</v>
      </c>
      <c r="L7060" s="81">
        <v>2142</v>
      </c>
      <c r="M7060" s="81">
        <v>-2450</v>
      </c>
      <c r="N7060" s="82">
        <v>-1608.6</v>
      </c>
      <c r="O7060" s="81">
        <v>-1062.9000000000001</v>
      </c>
      <c r="P7060" s="81">
        <v>-554.5</v>
      </c>
      <c r="Q7060" s="82">
        <v>-76</v>
      </c>
      <c r="R7060" s="81">
        <v>224</v>
      </c>
      <c r="S7060" s="82">
        <v>725</v>
      </c>
      <c r="T7060" s="81">
        <v>346.7</v>
      </c>
      <c r="U7060" s="79">
        <v>-795</v>
      </c>
      <c r="V7060" s="83">
        <v>700</v>
      </c>
      <c r="W7060" s="79">
        <v>-189.9</v>
      </c>
    </row>
    <row r="7061" spans="1:23" x14ac:dyDescent="0.25">
      <c r="A7061" t="s">
        <v>25</v>
      </c>
      <c r="B7061" s="10" t="str">
        <f>VLOOKUP($E7061,'Overview Cluster Days'!$B:$G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0</v>
      </c>
      <c r="F7061" s="11">
        <v>4</v>
      </c>
      <c r="G7061" s="80">
        <v>-1168.0999999999999</v>
      </c>
      <c r="H7061" s="81">
        <v>3937.9</v>
      </c>
      <c r="I7061" s="81">
        <v>-1223.5</v>
      </c>
      <c r="J7061" s="81">
        <v>895.6</v>
      </c>
      <c r="K7061" s="82">
        <v>1496</v>
      </c>
      <c r="L7061" s="81">
        <v>2142</v>
      </c>
      <c r="M7061" s="81">
        <v>-2450</v>
      </c>
      <c r="N7061" s="82">
        <v>-1608.6</v>
      </c>
      <c r="O7061" s="81">
        <v>-1100.8</v>
      </c>
      <c r="P7061" s="81">
        <v>-477.1</v>
      </c>
      <c r="Q7061" s="82">
        <v>-76</v>
      </c>
      <c r="R7061" s="81">
        <v>224</v>
      </c>
      <c r="S7061" s="82">
        <v>695</v>
      </c>
      <c r="T7061" s="81">
        <v>383</v>
      </c>
      <c r="U7061" s="79">
        <v>-795</v>
      </c>
      <c r="V7061" s="83">
        <v>700</v>
      </c>
      <c r="W7061" s="79">
        <v>-840.8</v>
      </c>
    </row>
    <row r="7062" spans="1:23" x14ac:dyDescent="0.25">
      <c r="A7062" t="s">
        <v>25</v>
      </c>
      <c r="B7062" s="10" t="str">
        <f>VLOOKUP($E7062,'Overview Cluster Days'!$B:$G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0</v>
      </c>
      <c r="F7062" s="11">
        <v>5</v>
      </c>
      <c r="G7062" s="80">
        <v>-2649.7</v>
      </c>
      <c r="H7062" s="81">
        <v>3944.1</v>
      </c>
      <c r="I7062" s="81">
        <v>-2285.4</v>
      </c>
      <c r="J7062" s="81">
        <v>0</v>
      </c>
      <c r="K7062" s="82">
        <v>289.3</v>
      </c>
      <c r="L7062" s="81">
        <v>2142</v>
      </c>
      <c r="M7062" s="81">
        <v>-2450</v>
      </c>
      <c r="N7062" s="82">
        <v>-1608.6</v>
      </c>
      <c r="O7062" s="81">
        <v>-1147.3</v>
      </c>
      <c r="P7062" s="81">
        <v>-501</v>
      </c>
      <c r="Q7062" s="82">
        <v>-76</v>
      </c>
      <c r="R7062" s="81">
        <v>224</v>
      </c>
      <c r="S7062" s="82">
        <v>725</v>
      </c>
      <c r="T7062" s="81">
        <v>28.3</v>
      </c>
      <c r="U7062" s="79">
        <v>-945.1</v>
      </c>
      <c r="V7062" s="83">
        <v>700</v>
      </c>
      <c r="W7062" s="79">
        <v>-1026.0999999999999</v>
      </c>
    </row>
    <row r="7063" spans="1:23" x14ac:dyDescent="0.25">
      <c r="A7063" t="s">
        <v>25</v>
      </c>
      <c r="B7063" s="10" t="str">
        <f>VLOOKUP($E7063,'Overview Cluster Days'!$B:$G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0</v>
      </c>
      <c r="F7063" s="11">
        <v>6</v>
      </c>
      <c r="G7063" s="80">
        <v>-3524.6</v>
      </c>
      <c r="H7063" s="81">
        <v>4675.8</v>
      </c>
      <c r="I7063" s="81">
        <v>-1746.8</v>
      </c>
      <c r="J7063" s="81">
        <v>309.10000000000002</v>
      </c>
      <c r="K7063" s="82">
        <v>0</v>
      </c>
      <c r="L7063" s="81">
        <v>2798</v>
      </c>
      <c r="M7063" s="81">
        <v>-2450</v>
      </c>
      <c r="N7063" s="82">
        <v>-1608.6</v>
      </c>
      <c r="O7063" s="81">
        <v>-1104.2</v>
      </c>
      <c r="P7063" s="81">
        <v>-600</v>
      </c>
      <c r="Q7063" s="82">
        <v>-76</v>
      </c>
      <c r="R7063" s="81">
        <v>284</v>
      </c>
      <c r="S7063" s="82">
        <v>725</v>
      </c>
      <c r="T7063" s="81">
        <v>-442.6</v>
      </c>
      <c r="U7063" s="79">
        <v>-989.2</v>
      </c>
      <c r="V7063" s="83">
        <v>700</v>
      </c>
      <c r="W7063" s="79">
        <v>-1026.0999999999999</v>
      </c>
    </row>
    <row r="7064" spans="1:23" x14ac:dyDescent="0.25">
      <c r="A7064" t="s">
        <v>25</v>
      </c>
      <c r="B7064" s="10" t="str">
        <f>VLOOKUP($E7064,'Overview Cluster Days'!$B:$G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0</v>
      </c>
      <c r="F7064" s="11">
        <v>7</v>
      </c>
      <c r="G7064" s="80">
        <v>-3114.3</v>
      </c>
      <c r="H7064" s="81">
        <v>3803.4</v>
      </c>
      <c r="I7064" s="81">
        <v>-325.10000000000002</v>
      </c>
      <c r="J7064" s="81">
        <v>1663</v>
      </c>
      <c r="K7064" s="82">
        <v>1776.4</v>
      </c>
      <c r="L7064" s="81">
        <v>2896</v>
      </c>
      <c r="M7064" s="81">
        <v>-2450</v>
      </c>
      <c r="N7064" s="82">
        <v>-1608.6</v>
      </c>
      <c r="O7064" s="81">
        <v>-1094.7</v>
      </c>
      <c r="P7064" s="81">
        <v>-600</v>
      </c>
      <c r="Q7064" s="82">
        <v>0</v>
      </c>
      <c r="R7064" s="81">
        <v>295</v>
      </c>
      <c r="S7064" s="82">
        <v>525</v>
      </c>
      <c r="T7064" s="81">
        <v>-606.79999999999995</v>
      </c>
      <c r="U7064" s="79">
        <v>-1026</v>
      </c>
      <c r="V7064" s="83">
        <v>700</v>
      </c>
      <c r="W7064" s="79">
        <v>-352.9</v>
      </c>
    </row>
    <row r="7065" spans="1:23" x14ac:dyDescent="0.25">
      <c r="A7065" t="s">
        <v>25</v>
      </c>
      <c r="B7065" s="10" t="str">
        <f>VLOOKUP($E7065,'Overview Cluster Days'!$B:$G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0</v>
      </c>
      <c r="F7065" s="11">
        <v>8</v>
      </c>
      <c r="G7065" s="80">
        <v>-5054.1000000000004</v>
      </c>
      <c r="H7065" s="81">
        <v>4064.6</v>
      </c>
      <c r="I7065" s="81">
        <v>-1510.7</v>
      </c>
      <c r="J7065" s="81">
        <v>0</v>
      </c>
      <c r="K7065" s="82">
        <v>442.6</v>
      </c>
      <c r="L7065" s="81">
        <v>3051</v>
      </c>
      <c r="M7065" s="81">
        <v>-3315.3</v>
      </c>
      <c r="N7065" s="82">
        <v>-1810.9</v>
      </c>
      <c r="O7065" s="81">
        <v>700</v>
      </c>
      <c r="P7065" s="81">
        <v>0</v>
      </c>
      <c r="Q7065" s="82">
        <v>585.6</v>
      </c>
      <c r="R7065" s="81">
        <v>315</v>
      </c>
      <c r="S7065" s="82">
        <v>525</v>
      </c>
      <c r="T7065" s="81">
        <v>-699.9</v>
      </c>
      <c r="U7065" s="79">
        <v>-1026</v>
      </c>
      <c r="V7065" s="83">
        <v>700</v>
      </c>
      <c r="W7065" s="79">
        <v>593.4</v>
      </c>
    </row>
    <row r="7066" spans="1:23" x14ac:dyDescent="0.25">
      <c r="A7066" t="s">
        <v>25</v>
      </c>
      <c r="B7066" s="10" t="str">
        <f>VLOOKUP($E7066,'Overview Cluster Days'!$B:$G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0</v>
      </c>
      <c r="F7066" s="11">
        <v>9</v>
      </c>
      <c r="G7066" s="80">
        <v>-3354.1</v>
      </c>
      <c r="H7066" s="81">
        <v>3984</v>
      </c>
      <c r="I7066" s="81">
        <v>-259.39999999999998</v>
      </c>
      <c r="J7066" s="81">
        <v>1524.9</v>
      </c>
      <c r="K7066" s="82">
        <v>2088.6</v>
      </c>
      <c r="L7066" s="81">
        <v>3051</v>
      </c>
      <c r="M7066" s="81">
        <v>-2613.6</v>
      </c>
      <c r="N7066" s="82">
        <v>-2023.4</v>
      </c>
      <c r="O7066" s="81">
        <v>700</v>
      </c>
      <c r="P7066" s="81">
        <v>459.7</v>
      </c>
      <c r="Q7066" s="82">
        <v>14.8</v>
      </c>
      <c r="R7066" s="81">
        <v>315</v>
      </c>
      <c r="S7066" s="82">
        <v>525</v>
      </c>
      <c r="T7066" s="81">
        <v>-663.8</v>
      </c>
      <c r="U7066" s="79">
        <v>-1026</v>
      </c>
      <c r="V7066" s="83">
        <v>700</v>
      </c>
      <c r="W7066" s="79">
        <v>546.6</v>
      </c>
    </row>
    <row r="7067" spans="1:23" x14ac:dyDescent="0.25">
      <c r="A7067" t="s">
        <v>25</v>
      </c>
      <c r="B7067" s="10" t="str">
        <f>VLOOKUP($E7067,'Overview Cluster Days'!$B:$G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0</v>
      </c>
      <c r="F7067" s="11">
        <v>10</v>
      </c>
      <c r="G7067" s="80">
        <v>-2836.4</v>
      </c>
      <c r="H7067" s="81">
        <v>4032.6</v>
      </c>
      <c r="I7067" s="81">
        <v>-372.3</v>
      </c>
      <c r="J7067" s="81">
        <v>1454.3</v>
      </c>
      <c r="K7067" s="82">
        <v>1754.4</v>
      </c>
      <c r="L7067" s="81">
        <v>2353</v>
      </c>
      <c r="M7067" s="81">
        <v>-2832.4</v>
      </c>
      <c r="N7067" s="82">
        <v>-2023.4</v>
      </c>
      <c r="O7067" s="81">
        <v>700</v>
      </c>
      <c r="P7067" s="81">
        <v>20.8</v>
      </c>
      <c r="Q7067" s="82">
        <v>600.20000000000005</v>
      </c>
      <c r="R7067" s="81">
        <v>315</v>
      </c>
      <c r="S7067" s="82">
        <v>525</v>
      </c>
      <c r="T7067" s="81">
        <v>-699.9</v>
      </c>
      <c r="U7067" s="79">
        <v>-1087</v>
      </c>
      <c r="V7067" s="83">
        <v>700</v>
      </c>
      <c r="W7067" s="79">
        <v>512.1</v>
      </c>
    </row>
    <row r="7068" spans="1:23" x14ac:dyDescent="0.25">
      <c r="A7068" t="s">
        <v>25</v>
      </c>
      <c r="B7068" s="10" t="str">
        <f>VLOOKUP($E7068,'Overview Cluster Days'!$B:$G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0</v>
      </c>
      <c r="F7068" s="11">
        <v>11</v>
      </c>
      <c r="G7068" s="80">
        <v>-2469.1999999999998</v>
      </c>
      <c r="H7068" s="81">
        <v>4413.5</v>
      </c>
      <c r="I7068" s="81">
        <v>-192.2</v>
      </c>
      <c r="J7068" s="81">
        <v>1226.7</v>
      </c>
      <c r="K7068" s="82">
        <v>1434.7</v>
      </c>
      <c r="L7068" s="81">
        <v>1848</v>
      </c>
      <c r="M7068" s="81">
        <v>-3400</v>
      </c>
      <c r="N7068" s="82">
        <v>-2023.4</v>
      </c>
      <c r="O7068" s="81">
        <v>-56.3</v>
      </c>
      <c r="P7068" s="81">
        <v>-404.9</v>
      </c>
      <c r="Q7068" s="82">
        <v>14.6</v>
      </c>
      <c r="R7068" s="81">
        <v>315</v>
      </c>
      <c r="S7068" s="82">
        <v>525</v>
      </c>
      <c r="T7068" s="81">
        <v>-699.9</v>
      </c>
      <c r="U7068" s="79">
        <v>-1087</v>
      </c>
      <c r="V7068" s="83">
        <v>700</v>
      </c>
      <c r="W7068" s="79">
        <v>781.7</v>
      </c>
    </row>
    <row r="7069" spans="1:23" x14ac:dyDescent="0.25">
      <c r="A7069" t="s">
        <v>25</v>
      </c>
      <c r="B7069" s="10" t="str">
        <f>VLOOKUP($E7069,'Overview Cluster Days'!$B:$G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0</v>
      </c>
      <c r="F7069" s="11">
        <v>12</v>
      </c>
      <c r="G7069" s="80">
        <v>-2547.8000000000002</v>
      </c>
      <c r="H7069" s="81">
        <v>4506.7</v>
      </c>
      <c r="I7069" s="81">
        <v>0</v>
      </c>
      <c r="J7069" s="81">
        <v>1086.4000000000001</v>
      </c>
      <c r="K7069" s="82">
        <v>1173.3</v>
      </c>
      <c r="L7069" s="81">
        <v>2265</v>
      </c>
      <c r="M7069" s="81">
        <v>-3400</v>
      </c>
      <c r="N7069" s="82">
        <v>-2023.4</v>
      </c>
      <c r="O7069" s="81">
        <v>-929.3</v>
      </c>
      <c r="P7069" s="81">
        <v>-560.9</v>
      </c>
      <c r="Q7069" s="82">
        <v>-61</v>
      </c>
      <c r="R7069" s="81">
        <v>315</v>
      </c>
      <c r="S7069" s="82">
        <v>525</v>
      </c>
      <c r="T7069" s="81">
        <v>-699.9</v>
      </c>
      <c r="U7069" s="79">
        <v>-1087</v>
      </c>
      <c r="V7069" s="83">
        <v>700</v>
      </c>
      <c r="W7069" s="79">
        <v>968.6</v>
      </c>
    </row>
    <row r="7070" spans="1:23" x14ac:dyDescent="0.25">
      <c r="A7070" t="s">
        <v>25</v>
      </c>
      <c r="B7070" s="10" t="str">
        <f>VLOOKUP($E7070,'Overview Cluster Days'!$B:$G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0</v>
      </c>
      <c r="F7070" s="11">
        <v>13</v>
      </c>
      <c r="G7070" s="80">
        <v>-2845.5</v>
      </c>
      <c r="H7070" s="81">
        <v>4465.7</v>
      </c>
      <c r="I7070" s="81">
        <v>0</v>
      </c>
      <c r="J7070" s="81">
        <v>1079.2</v>
      </c>
      <c r="K7070" s="82">
        <v>965.6</v>
      </c>
      <c r="L7070" s="81">
        <v>2313</v>
      </c>
      <c r="M7070" s="81">
        <v>-3400</v>
      </c>
      <c r="N7070" s="82">
        <v>-2023.4</v>
      </c>
      <c r="O7070" s="81">
        <v>-1222.3</v>
      </c>
      <c r="P7070" s="81">
        <v>-574.79999999999995</v>
      </c>
      <c r="Q7070" s="82">
        <v>-61</v>
      </c>
      <c r="R7070" s="81">
        <v>315</v>
      </c>
      <c r="S7070" s="82">
        <v>525</v>
      </c>
      <c r="T7070" s="81">
        <v>-699.9</v>
      </c>
      <c r="U7070" s="79">
        <v>-1087</v>
      </c>
      <c r="V7070" s="83">
        <v>700</v>
      </c>
      <c r="W7070" s="79">
        <v>709.6</v>
      </c>
    </row>
    <row r="7071" spans="1:23" x14ac:dyDescent="0.25">
      <c r="A7071" t="s">
        <v>25</v>
      </c>
      <c r="B7071" s="10" t="str">
        <f>VLOOKUP($E7071,'Overview Cluster Days'!$B:$G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0</v>
      </c>
      <c r="F7071" s="11">
        <v>14</v>
      </c>
      <c r="G7071" s="80">
        <v>-2809.8</v>
      </c>
      <c r="H7071" s="81">
        <v>4526.8</v>
      </c>
      <c r="I7071" s="81">
        <v>0</v>
      </c>
      <c r="J7071" s="81">
        <v>1042.2</v>
      </c>
      <c r="K7071" s="82">
        <v>1071.8</v>
      </c>
      <c r="L7071" s="81">
        <v>2680</v>
      </c>
      <c r="M7071" s="81">
        <v>-3400</v>
      </c>
      <c r="N7071" s="82">
        <v>-2023.4</v>
      </c>
      <c r="O7071" s="81">
        <v>-1094.4000000000001</v>
      </c>
      <c r="P7071" s="81">
        <v>-600</v>
      </c>
      <c r="Q7071" s="82">
        <v>-61</v>
      </c>
      <c r="R7071" s="81">
        <v>315</v>
      </c>
      <c r="S7071" s="82">
        <v>525</v>
      </c>
      <c r="T7071" s="81">
        <v>-699.9</v>
      </c>
      <c r="U7071" s="79">
        <v>-1026</v>
      </c>
      <c r="V7071" s="83">
        <v>700</v>
      </c>
      <c r="W7071" s="79">
        <v>719.8</v>
      </c>
    </row>
    <row r="7072" spans="1:23" x14ac:dyDescent="0.25">
      <c r="A7072" t="s">
        <v>25</v>
      </c>
      <c r="B7072" s="10" t="str">
        <f>VLOOKUP($E7072,'Overview Cluster Days'!$B:$G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0</v>
      </c>
      <c r="F7072" s="11">
        <v>15</v>
      </c>
      <c r="G7072" s="80">
        <v>-2475.5</v>
      </c>
      <c r="H7072" s="81">
        <v>4558</v>
      </c>
      <c r="I7072" s="81">
        <v>-36.5</v>
      </c>
      <c r="J7072" s="81">
        <v>1268.7</v>
      </c>
      <c r="K7072" s="82">
        <v>1243.2</v>
      </c>
      <c r="L7072" s="81">
        <v>3051</v>
      </c>
      <c r="M7072" s="81">
        <v>-3400</v>
      </c>
      <c r="N7072" s="82">
        <v>-2023.4</v>
      </c>
      <c r="O7072" s="81">
        <v>-488.7</v>
      </c>
      <c r="P7072" s="81">
        <v>-600</v>
      </c>
      <c r="Q7072" s="82">
        <v>0</v>
      </c>
      <c r="R7072" s="81">
        <v>315</v>
      </c>
      <c r="S7072" s="82">
        <v>525</v>
      </c>
      <c r="T7072" s="81">
        <v>-699.9</v>
      </c>
      <c r="U7072" s="79">
        <v>-1026</v>
      </c>
      <c r="V7072" s="83">
        <v>700</v>
      </c>
      <c r="W7072" s="79">
        <v>494.4</v>
      </c>
    </row>
    <row r="7073" spans="1:23" x14ac:dyDescent="0.25">
      <c r="A7073" t="s">
        <v>25</v>
      </c>
      <c r="B7073" s="10" t="str">
        <f>VLOOKUP($E7073,'Overview Cluster Days'!$B:$G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0</v>
      </c>
      <c r="F7073" s="11">
        <v>16</v>
      </c>
      <c r="G7073" s="80">
        <v>-1832.4</v>
      </c>
      <c r="H7073" s="81">
        <v>4773.6000000000004</v>
      </c>
      <c r="I7073" s="81">
        <v>-694.6</v>
      </c>
      <c r="J7073" s="81">
        <v>1267.3</v>
      </c>
      <c r="K7073" s="82">
        <v>1259.7</v>
      </c>
      <c r="L7073" s="81">
        <v>3051</v>
      </c>
      <c r="M7073" s="81">
        <v>-3400</v>
      </c>
      <c r="N7073" s="82">
        <v>-2023.4</v>
      </c>
      <c r="O7073" s="81">
        <v>0</v>
      </c>
      <c r="P7073" s="81">
        <v>-87.4</v>
      </c>
      <c r="Q7073" s="82">
        <v>0</v>
      </c>
      <c r="R7073" s="81">
        <v>315</v>
      </c>
      <c r="S7073" s="82">
        <v>525</v>
      </c>
      <c r="T7073" s="81">
        <v>-699.9</v>
      </c>
      <c r="U7073" s="79">
        <v>-931.6</v>
      </c>
      <c r="V7073" s="83">
        <v>700</v>
      </c>
      <c r="W7073" s="79">
        <v>65.3</v>
      </c>
    </row>
    <row r="7074" spans="1:23" x14ac:dyDescent="0.25">
      <c r="A7074" t="s">
        <v>25</v>
      </c>
      <c r="B7074" s="10" t="str">
        <f>VLOOKUP($E7074,'Overview Cluster Days'!$B:$G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0</v>
      </c>
      <c r="F7074" s="11">
        <v>17</v>
      </c>
      <c r="G7074" s="80">
        <v>-2283</v>
      </c>
      <c r="H7074" s="81">
        <v>4661</v>
      </c>
      <c r="I7074" s="81">
        <v>-961.2</v>
      </c>
      <c r="J7074" s="81">
        <v>1483.1</v>
      </c>
      <c r="K7074" s="82">
        <v>1761.2</v>
      </c>
      <c r="L7074" s="81">
        <v>3051</v>
      </c>
      <c r="M7074" s="81">
        <v>-3369</v>
      </c>
      <c r="N7074" s="82">
        <v>-2023.4</v>
      </c>
      <c r="O7074" s="81">
        <v>434.6</v>
      </c>
      <c r="P7074" s="81">
        <v>0</v>
      </c>
      <c r="Q7074" s="82">
        <v>36.700000000000003</v>
      </c>
      <c r="R7074" s="81">
        <v>315</v>
      </c>
      <c r="S7074" s="82">
        <v>525</v>
      </c>
      <c r="T7074" s="81">
        <v>-699.9</v>
      </c>
      <c r="U7074" s="79">
        <v>-771.8</v>
      </c>
      <c r="V7074" s="83">
        <v>700</v>
      </c>
      <c r="W7074" s="79">
        <v>-90.9</v>
      </c>
    </row>
    <row r="7075" spans="1:23" x14ac:dyDescent="0.25">
      <c r="A7075" t="s">
        <v>25</v>
      </c>
      <c r="B7075" s="10" t="str">
        <f>VLOOKUP($E7075,'Overview Cluster Days'!$B:$G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0</v>
      </c>
      <c r="F7075" s="11">
        <v>18</v>
      </c>
      <c r="G7075" s="80">
        <v>-712.9</v>
      </c>
      <c r="H7075" s="81">
        <v>4894.3</v>
      </c>
      <c r="I7075" s="81">
        <v>-3386.1</v>
      </c>
      <c r="J7075" s="81">
        <v>0</v>
      </c>
      <c r="K7075" s="82">
        <v>500.1</v>
      </c>
      <c r="L7075" s="81">
        <v>3051</v>
      </c>
      <c r="M7075" s="81">
        <v>1900</v>
      </c>
      <c r="N7075" s="82">
        <v>-2023.4</v>
      </c>
      <c r="O7075" s="81">
        <v>-957.8</v>
      </c>
      <c r="P7075" s="81">
        <v>-600</v>
      </c>
      <c r="Q7075" s="82">
        <v>-61</v>
      </c>
      <c r="R7075" s="81">
        <v>315</v>
      </c>
      <c r="S7075" s="82">
        <v>525</v>
      </c>
      <c r="T7075" s="81">
        <v>-699.9</v>
      </c>
      <c r="U7075" s="79">
        <v>-936.5</v>
      </c>
      <c r="V7075" s="83">
        <v>700</v>
      </c>
      <c r="W7075" s="79">
        <v>-1026.0999999999999</v>
      </c>
    </row>
    <row r="7076" spans="1:23" x14ac:dyDescent="0.25">
      <c r="A7076" t="s">
        <v>25</v>
      </c>
      <c r="B7076" s="10" t="str">
        <f>VLOOKUP($E7076,'Overview Cluster Days'!$B:$G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0</v>
      </c>
      <c r="F7076" s="11">
        <v>19</v>
      </c>
      <c r="G7076" s="80">
        <v>-665.6</v>
      </c>
      <c r="H7076" s="81">
        <v>4564.8</v>
      </c>
      <c r="I7076" s="81">
        <v>-1926.1</v>
      </c>
      <c r="J7076" s="81">
        <v>1274.3</v>
      </c>
      <c r="K7076" s="82">
        <v>1317.5</v>
      </c>
      <c r="L7076" s="81">
        <v>1785</v>
      </c>
      <c r="M7076" s="81">
        <v>1087.2</v>
      </c>
      <c r="N7076" s="82">
        <v>-2023.4</v>
      </c>
      <c r="O7076" s="81">
        <v>-1359.8</v>
      </c>
      <c r="P7076" s="81">
        <v>-600</v>
      </c>
      <c r="Q7076" s="82">
        <v>0</v>
      </c>
      <c r="R7076" s="81">
        <v>315</v>
      </c>
      <c r="S7076" s="82">
        <v>525</v>
      </c>
      <c r="T7076" s="81">
        <v>-699.9</v>
      </c>
      <c r="U7076" s="79">
        <v>-1087</v>
      </c>
      <c r="V7076" s="83">
        <v>700</v>
      </c>
      <c r="W7076" s="79">
        <v>-1026.0999999999999</v>
      </c>
    </row>
    <row r="7077" spans="1:23" x14ac:dyDescent="0.25">
      <c r="A7077" t="s">
        <v>25</v>
      </c>
      <c r="B7077" s="10" t="str">
        <f>VLOOKUP($E7077,'Overview Cluster Days'!$B:$G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0</v>
      </c>
      <c r="F7077" s="11">
        <v>20</v>
      </c>
      <c r="G7077" s="80">
        <v>-1170.9000000000001</v>
      </c>
      <c r="H7077" s="81">
        <v>4187</v>
      </c>
      <c r="I7077" s="81">
        <v>-1420.3</v>
      </c>
      <c r="J7077" s="81">
        <v>1281.9000000000001</v>
      </c>
      <c r="K7077" s="82">
        <v>1309.3</v>
      </c>
      <c r="L7077" s="81">
        <v>768</v>
      </c>
      <c r="M7077" s="81">
        <v>-749.3</v>
      </c>
      <c r="N7077" s="82">
        <v>-2023.4</v>
      </c>
      <c r="O7077" s="81">
        <v>-905.3</v>
      </c>
      <c r="P7077" s="81">
        <v>-600</v>
      </c>
      <c r="Q7077" s="82">
        <v>0</v>
      </c>
      <c r="R7077" s="81">
        <v>315</v>
      </c>
      <c r="S7077" s="82">
        <v>525</v>
      </c>
      <c r="T7077" s="81">
        <v>-699.9</v>
      </c>
      <c r="U7077" s="79">
        <v>-1087</v>
      </c>
      <c r="V7077" s="83">
        <v>700</v>
      </c>
      <c r="W7077" s="79">
        <v>-961.5</v>
      </c>
    </row>
    <row r="7078" spans="1:23" x14ac:dyDescent="0.25">
      <c r="A7078" t="s">
        <v>25</v>
      </c>
      <c r="B7078" s="10" t="str">
        <f>VLOOKUP($E7078,'Overview Cluster Days'!$B:$G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0</v>
      </c>
      <c r="F7078" s="11">
        <v>21</v>
      </c>
      <c r="G7078" s="80">
        <v>-1487.1</v>
      </c>
      <c r="H7078" s="81">
        <v>4330.2</v>
      </c>
      <c r="I7078" s="81">
        <v>-865.9</v>
      </c>
      <c r="J7078" s="81">
        <v>1078.7</v>
      </c>
      <c r="K7078" s="82">
        <v>1274.3</v>
      </c>
      <c r="L7078" s="81">
        <v>821</v>
      </c>
      <c r="M7078" s="81">
        <v>-3400</v>
      </c>
      <c r="N7078" s="82">
        <v>-2023.4</v>
      </c>
      <c r="O7078" s="81">
        <v>-1500</v>
      </c>
      <c r="P7078" s="81">
        <v>-600</v>
      </c>
      <c r="Q7078" s="82">
        <v>-61</v>
      </c>
      <c r="R7078" s="81">
        <v>315</v>
      </c>
      <c r="S7078" s="82">
        <v>725</v>
      </c>
      <c r="T7078" s="81">
        <v>-579</v>
      </c>
      <c r="U7078" s="79">
        <v>-1087</v>
      </c>
      <c r="V7078" s="83">
        <v>700</v>
      </c>
      <c r="W7078" s="79">
        <v>106.9</v>
      </c>
    </row>
    <row r="7079" spans="1:23" x14ac:dyDescent="0.25">
      <c r="A7079" t="s">
        <v>25</v>
      </c>
      <c r="B7079" s="10" t="str">
        <f>VLOOKUP($E7079,'Overview Cluster Days'!$B:$G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0</v>
      </c>
      <c r="F7079" s="11">
        <v>22</v>
      </c>
      <c r="G7079" s="80">
        <v>-1962.6</v>
      </c>
      <c r="H7079" s="81">
        <v>5018.3</v>
      </c>
      <c r="I7079" s="81">
        <v>-173.5</v>
      </c>
      <c r="J7079" s="81">
        <v>1161.2</v>
      </c>
      <c r="K7079" s="82">
        <v>974.8</v>
      </c>
      <c r="L7079" s="81">
        <v>2980</v>
      </c>
      <c r="M7079" s="81">
        <v>-3400</v>
      </c>
      <c r="N7079" s="82">
        <v>-2023.4</v>
      </c>
      <c r="O7079" s="81">
        <v>-1115.8</v>
      </c>
      <c r="P7079" s="81">
        <v>-600</v>
      </c>
      <c r="Q7079" s="82">
        <v>-61</v>
      </c>
      <c r="R7079" s="81">
        <v>315</v>
      </c>
      <c r="S7079" s="82">
        <v>725</v>
      </c>
      <c r="T7079" s="81">
        <v>-699.9</v>
      </c>
      <c r="U7079" s="79">
        <v>-1087</v>
      </c>
      <c r="V7079" s="83">
        <v>700</v>
      </c>
      <c r="W7079" s="79">
        <v>583</v>
      </c>
    </row>
    <row r="7080" spans="1:23" x14ac:dyDescent="0.25">
      <c r="A7080" t="s">
        <v>25</v>
      </c>
      <c r="B7080" s="10" t="str">
        <f>VLOOKUP($E7080,'Overview Cluster Days'!$B:$G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0</v>
      </c>
      <c r="F7080" s="11">
        <v>23</v>
      </c>
      <c r="G7080" s="80">
        <v>-2953</v>
      </c>
      <c r="H7080" s="81">
        <v>4496.3</v>
      </c>
      <c r="I7080" s="81">
        <v>0</v>
      </c>
      <c r="J7080" s="81">
        <v>1046.8</v>
      </c>
      <c r="K7080" s="82">
        <v>1107.9000000000001</v>
      </c>
      <c r="L7080" s="81">
        <v>2938</v>
      </c>
      <c r="M7080" s="81">
        <v>-3400</v>
      </c>
      <c r="N7080" s="82">
        <v>-2023.4</v>
      </c>
      <c r="O7080" s="81">
        <v>-984.4</v>
      </c>
      <c r="P7080" s="81">
        <v>-521.29999999999995</v>
      </c>
      <c r="Q7080" s="82">
        <v>-61</v>
      </c>
      <c r="R7080" s="81">
        <v>315</v>
      </c>
      <c r="S7080" s="82">
        <v>725</v>
      </c>
      <c r="T7080" s="81">
        <v>-586.1</v>
      </c>
      <c r="U7080" s="79">
        <v>-1026</v>
      </c>
      <c r="V7080" s="83">
        <v>700</v>
      </c>
      <c r="W7080" s="79">
        <v>999.4</v>
      </c>
    </row>
    <row r="7081" spans="1:23" x14ac:dyDescent="0.25">
      <c r="A7081" t="s">
        <v>25</v>
      </c>
      <c r="B7081" s="10" t="str">
        <f>VLOOKUP($E7081,'Overview Cluster Days'!$B:$G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0</v>
      </c>
      <c r="F7081" s="11">
        <v>24</v>
      </c>
      <c r="G7081" s="80">
        <v>-2663.7</v>
      </c>
      <c r="H7081" s="81">
        <v>5086.3999999999996</v>
      </c>
      <c r="I7081" s="81">
        <v>-50.9</v>
      </c>
      <c r="J7081" s="81">
        <v>1465.7</v>
      </c>
      <c r="K7081" s="82">
        <v>1248.8</v>
      </c>
      <c r="L7081" s="81">
        <v>2126</v>
      </c>
      <c r="M7081" s="81">
        <v>-2700</v>
      </c>
      <c r="N7081" s="82">
        <v>-2023.4</v>
      </c>
      <c r="O7081" s="81">
        <v>-1292.7</v>
      </c>
      <c r="P7081" s="81">
        <v>-458.1</v>
      </c>
      <c r="Q7081" s="82">
        <v>-61</v>
      </c>
      <c r="R7081" s="81">
        <v>295</v>
      </c>
      <c r="S7081" s="82">
        <v>725</v>
      </c>
      <c r="T7081" s="81">
        <v>-699.9</v>
      </c>
      <c r="U7081" s="79">
        <v>-1026</v>
      </c>
      <c r="V7081" s="83">
        <v>700</v>
      </c>
      <c r="W7081" s="79">
        <v>311.5</v>
      </c>
    </row>
    <row r="7082" spans="1:23" x14ac:dyDescent="0.25">
      <c r="A7082" t="s">
        <v>25</v>
      </c>
      <c r="B7082" s="10" t="str">
        <f>VLOOKUP($E7082,'Overview Cluster Days'!$B:$G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1</v>
      </c>
      <c r="F7082" s="11">
        <v>1</v>
      </c>
      <c r="G7082" s="80">
        <v>-2627.6</v>
      </c>
      <c r="H7082" s="81">
        <v>4573.7</v>
      </c>
      <c r="I7082" s="81">
        <v>-154.5</v>
      </c>
      <c r="J7082" s="81">
        <v>1449.4</v>
      </c>
      <c r="K7082" s="82">
        <v>1332.7</v>
      </c>
      <c r="L7082" s="81">
        <v>3125</v>
      </c>
      <c r="M7082" s="81">
        <v>-2700</v>
      </c>
      <c r="N7082" s="82">
        <v>-2023.4</v>
      </c>
      <c r="O7082" s="81">
        <v>-64</v>
      </c>
      <c r="P7082" s="81">
        <v>-163</v>
      </c>
      <c r="Q7082" s="82">
        <v>-61</v>
      </c>
      <c r="R7082" s="81">
        <v>295</v>
      </c>
      <c r="S7082" s="82">
        <v>717</v>
      </c>
      <c r="T7082" s="81">
        <v>0</v>
      </c>
      <c r="U7082" s="79">
        <v>-1026</v>
      </c>
      <c r="V7082" s="83">
        <v>700</v>
      </c>
      <c r="W7082" s="79">
        <v>19.399999999999999</v>
      </c>
    </row>
    <row r="7083" spans="1:23" x14ac:dyDescent="0.25">
      <c r="A7083" t="s">
        <v>25</v>
      </c>
      <c r="B7083" s="10" t="str">
        <f>VLOOKUP($E7083,'Overview Cluster Days'!$B:$G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1</v>
      </c>
      <c r="F7083" s="11">
        <v>2</v>
      </c>
      <c r="G7083" s="80">
        <v>-2025.9</v>
      </c>
      <c r="H7083" s="81">
        <v>4697.8999999999996</v>
      </c>
      <c r="I7083" s="81">
        <v>-394.5</v>
      </c>
      <c r="J7083" s="81">
        <v>1505.6</v>
      </c>
      <c r="K7083" s="82">
        <v>914.8</v>
      </c>
      <c r="L7083" s="81">
        <v>3125</v>
      </c>
      <c r="M7083" s="81">
        <v>-2450</v>
      </c>
      <c r="N7083" s="82">
        <v>-2023.4</v>
      </c>
      <c r="O7083" s="81">
        <v>-703.3</v>
      </c>
      <c r="P7083" s="81">
        <v>-112.6</v>
      </c>
      <c r="Q7083" s="82">
        <v>-61</v>
      </c>
      <c r="R7083" s="81">
        <v>295</v>
      </c>
      <c r="S7083" s="82">
        <v>717</v>
      </c>
      <c r="T7083" s="81">
        <v>-132.5</v>
      </c>
      <c r="U7083" s="79">
        <v>-1087</v>
      </c>
      <c r="V7083" s="83">
        <v>700</v>
      </c>
      <c r="W7083" s="79">
        <v>-537.29999999999995</v>
      </c>
    </row>
    <row r="7084" spans="1:23" x14ac:dyDescent="0.25">
      <c r="A7084" t="s">
        <v>25</v>
      </c>
      <c r="B7084" s="10" t="str">
        <f>VLOOKUP($E7084,'Overview Cluster Days'!$B:$G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1</v>
      </c>
      <c r="F7084" s="11">
        <v>3</v>
      </c>
      <c r="G7084" s="80">
        <v>-2084.6999999999998</v>
      </c>
      <c r="H7084" s="81">
        <v>4688.1000000000004</v>
      </c>
      <c r="I7084" s="81">
        <v>-324.2</v>
      </c>
      <c r="J7084" s="81">
        <v>1493.3</v>
      </c>
      <c r="K7084" s="82">
        <v>915.5</v>
      </c>
      <c r="L7084" s="81">
        <v>2278</v>
      </c>
      <c r="M7084" s="81">
        <v>-2450</v>
      </c>
      <c r="N7084" s="82">
        <v>-2023.4</v>
      </c>
      <c r="O7084" s="81">
        <v>-1350.5</v>
      </c>
      <c r="P7084" s="81">
        <v>-108.6</v>
      </c>
      <c r="Q7084" s="82">
        <v>-61</v>
      </c>
      <c r="R7084" s="81">
        <v>295</v>
      </c>
      <c r="S7084" s="82">
        <v>605</v>
      </c>
      <c r="T7084" s="81">
        <v>-49.7</v>
      </c>
      <c r="U7084" s="79">
        <v>-1087</v>
      </c>
      <c r="V7084" s="83">
        <v>700</v>
      </c>
      <c r="W7084" s="79">
        <v>-266.10000000000002</v>
      </c>
    </row>
    <row r="7085" spans="1:23" x14ac:dyDescent="0.25">
      <c r="A7085" t="s">
        <v>25</v>
      </c>
      <c r="B7085" s="10" t="str">
        <f>VLOOKUP($E7085,'Overview Cluster Days'!$B:$G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1</v>
      </c>
      <c r="F7085" s="11">
        <v>4</v>
      </c>
      <c r="G7085" s="80">
        <v>-2309.4</v>
      </c>
      <c r="H7085" s="81">
        <v>4561.3999999999996</v>
      </c>
      <c r="I7085" s="81">
        <v>-72.400000000000006</v>
      </c>
      <c r="J7085" s="81">
        <v>1612.1</v>
      </c>
      <c r="K7085" s="82">
        <v>769.6</v>
      </c>
      <c r="L7085" s="81">
        <v>2707</v>
      </c>
      <c r="M7085" s="81">
        <v>-2450</v>
      </c>
      <c r="N7085" s="82">
        <v>-2023.4</v>
      </c>
      <c r="O7085" s="81">
        <v>-1500</v>
      </c>
      <c r="P7085" s="81">
        <v>-294.39999999999998</v>
      </c>
      <c r="Q7085" s="82">
        <v>-61</v>
      </c>
      <c r="R7085" s="81">
        <v>295</v>
      </c>
      <c r="S7085" s="82">
        <v>349</v>
      </c>
      <c r="T7085" s="81">
        <v>-247.2</v>
      </c>
      <c r="U7085" s="79">
        <v>-1087</v>
      </c>
      <c r="V7085" s="83">
        <v>700</v>
      </c>
      <c r="W7085" s="79">
        <v>0</v>
      </c>
    </row>
    <row r="7086" spans="1:23" x14ac:dyDescent="0.25">
      <c r="A7086" t="s">
        <v>25</v>
      </c>
      <c r="B7086" s="10" t="str">
        <f>VLOOKUP($E7086,'Overview Cluster Days'!$B:$G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1</v>
      </c>
      <c r="F7086" s="11">
        <v>5</v>
      </c>
      <c r="G7086" s="80">
        <v>-2730.4</v>
      </c>
      <c r="H7086" s="81">
        <v>4497.7</v>
      </c>
      <c r="I7086" s="81">
        <v>-202.2</v>
      </c>
      <c r="J7086" s="81">
        <v>1654</v>
      </c>
      <c r="K7086" s="82">
        <v>1278.7</v>
      </c>
      <c r="L7086" s="81">
        <v>3007</v>
      </c>
      <c r="M7086" s="81">
        <v>-2450</v>
      </c>
      <c r="N7086" s="82">
        <v>-2023.4</v>
      </c>
      <c r="O7086" s="81">
        <v>-1500</v>
      </c>
      <c r="P7086" s="81">
        <v>-514.4</v>
      </c>
      <c r="Q7086" s="82">
        <v>-61</v>
      </c>
      <c r="R7086" s="81">
        <v>295</v>
      </c>
      <c r="S7086" s="82">
        <v>576</v>
      </c>
      <c r="T7086" s="81">
        <v>0</v>
      </c>
      <c r="U7086" s="79">
        <v>-1087</v>
      </c>
      <c r="V7086" s="83">
        <v>700</v>
      </c>
      <c r="W7086" s="79">
        <v>0</v>
      </c>
    </row>
    <row r="7087" spans="1:23" x14ac:dyDescent="0.25">
      <c r="A7087" t="s">
        <v>25</v>
      </c>
      <c r="B7087" s="10" t="str">
        <f>VLOOKUP($E7087,'Overview Cluster Days'!$B:$G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1</v>
      </c>
      <c r="F7087" s="11">
        <v>6</v>
      </c>
      <c r="G7087" s="80">
        <v>-2691.2</v>
      </c>
      <c r="H7087" s="81">
        <v>4809.3999999999996</v>
      </c>
      <c r="I7087" s="81">
        <v>-246.8</v>
      </c>
      <c r="J7087" s="81">
        <v>1732.6</v>
      </c>
      <c r="K7087" s="82">
        <v>1205.4000000000001</v>
      </c>
      <c r="L7087" s="81">
        <v>2858</v>
      </c>
      <c r="M7087" s="81">
        <v>-2450</v>
      </c>
      <c r="N7087" s="82">
        <v>-2023.4</v>
      </c>
      <c r="O7087" s="81">
        <v>-1308.5</v>
      </c>
      <c r="P7087" s="81">
        <v>-311.5</v>
      </c>
      <c r="Q7087" s="82">
        <v>-61</v>
      </c>
      <c r="R7087" s="81">
        <v>295</v>
      </c>
      <c r="S7087" s="82">
        <v>717</v>
      </c>
      <c r="T7087" s="81">
        <v>-528</v>
      </c>
      <c r="U7087" s="79">
        <v>-1026</v>
      </c>
      <c r="V7087" s="83">
        <v>700</v>
      </c>
      <c r="W7087" s="79">
        <v>11</v>
      </c>
    </row>
    <row r="7088" spans="1:23" x14ac:dyDescent="0.25">
      <c r="A7088" t="s">
        <v>25</v>
      </c>
      <c r="B7088" s="10" t="str">
        <f>VLOOKUP($E7088,'Overview Cluster Days'!$B:$G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1</v>
      </c>
      <c r="F7088" s="11">
        <v>7</v>
      </c>
      <c r="G7088" s="80">
        <v>-3024.5</v>
      </c>
      <c r="H7088" s="81">
        <v>4122.8999999999996</v>
      </c>
      <c r="I7088" s="81">
        <v>-361.3</v>
      </c>
      <c r="J7088" s="81">
        <v>1639.2</v>
      </c>
      <c r="K7088" s="82">
        <v>1746.7</v>
      </c>
      <c r="L7088" s="81">
        <v>3142</v>
      </c>
      <c r="M7088" s="81">
        <v>-2450</v>
      </c>
      <c r="N7088" s="82">
        <v>-1207.5999999999999</v>
      </c>
      <c r="O7088" s="81">
        <v>-814.6</v>
      </c>
      <c r="P7088" s="81">
        <v>-600</v>
      </c>
      <c r="Q7088" s="82">
        <v>14.6</v>
      </c>
      <c r="R7088" s="81">
        <v>295</v>
      </c>
      <c r="S7088" s="82">
        <v>417</v>
      </c>
      <c r="T7088" s="81">
        <v>-362.3</v>
      </c>
      <c r="U7088" s="79">
        <v>-1026</v>
      </c>
      <c r="V7088" s="83">
        <v>700</v>
      </c>
      <c r="W7088" s="79">
        <v>815.8</v>
      </c>
    </row>
    <row r="7089" spans="1:23" x14ac:dyDescent="0.25">
      <c r="A7089" t="s">
        <v>25</v>
      </c>
      <c r="B7089" s="10" t="str">
        <f>VLOOKUP($E7089,'Overview Cluster Days'!$B:$G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1</v>
      </c>
      <c r="F7089" s="11">
        <v>8</v>
      </c>
      <c r="G7089" s="80">
        <v>-2781.2</v>
      </c>
      <c r="H7089" s="81">
        <v>4521</v>
      </c>
      <c r="I7089" s="81">
        <v>-967.1</v>
      </c>
      <c r="J7089" s="81">
        <v>1554</v>
      </c>
      <c r="K7089" s="82">
        <v>2194.4</v>
      </c>
      <c r="L7089" s="81">
        <v>1991</v>
      </c>
      <c r="M7089" s="81">
        <v>-1019.6</v>
      </c>
      <c r="N7089" s="82">
        <v>-229.9</v>
      </c>
      <c r="O7089" s="81">
        <v>34.700000000000003</v>
      </c>
      <c r="P7089" s="81">
        <v>0</v>
      </c>
      <c r="Q7089" s="82">
        <v>600.20000000000005</v>
      </c>
      <c r="R7089" s="81">
        <v>315</v>
      </c>
      <c r="S7089" s="82">
        <v>417</v>
      </c>
      <c r="T7089" s="81">
        <v>-699.9</v>
      </c>
      <c r="U7089" s="79">
        <v>-1026</v>
      </c>
      <c r="V7089" s="83">
        <v>564.20000000000005</v>
      </c>
      <c r="W7089" s="79">
        <v>999.4</v>
      </c>
    </row>
    <row r="7090" spans="1:23" x14ac:dyDescent="0.25">
      <c r="A7090" t="s">
        <v>25</v>
      </c>
      <c r="B7090" s="10" t="str">
        <f>VLOOKUP($E7090,'Overview Cluster Days'!$B:$G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1</v>
      </c>
      <c r="F7090" s="11">
        <v>9</v>
      </c>
      <c r="G7090" s="80">
        <v>-2304.3000000000002</v>
      </c>
      <c r="H7090" s="81">
        <v>3265.4</v>
      </c>
      <c r="I7090" s="81">
        <v>-1376.2</v>
      </c>
      <c r="J7090" s="81">
        <v>1494.4</v>
      </c>
      <c r="K7090" s="82">
        <v>2186.1</v>
      </c>
      <c r="L7090" s="81">
        <v>2551</v>
      </c>
      <c r="M7090" s="81">
        <v>1242.5</v>
      </c>
      <c r="N7090" s="82">
        <v>-232.2</v>
      </c>
      <c r="O7090" s="81">
        <v>331.6</v>
      </c>
      <c r="P7090" s="81">
        <v>0</v>
      </c>
      <c r="Q7090" s="82">
        <v>600.20000000000005</v>
      </c>
      <c r="R7090" s="81">
        <v>315</v>
      </c>
      <c r="S7090" s="82">
        <v>417</v>
      </c>
      <c r="T7090" s="81">
        <v>-699.9</v>
      </c>
      <c r="U7090" s="79">
        <v>-431.7</v>
      </c>
      <c r="V7090" s="83">
        <v>700</v>
      </c>
      <c r="W7090" s="79">
        <v>999.4</v>
      </c>
    </row>
    <row r="7091" spans="1:23" x14ac:dyDescent="0.25">
      <c r="A7091" t="s">
        <v>25</v>
      </c>
      <c r="B7091" s="10" t="str">
        <f>VLOOKUP($E7091,'Overview Cluster Days'!$B:$G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1</v>
      </c>
      <c r="F7091" s="11">
        <v>10</v>
      </c>
      <c r="G7091" s="80">
        <v>-1810.4</v>
      </c>
      <c r="H7091" s="81">
        <v>4715.3</v>
      </c>
      <c r="I7091" s="81">
        <v>-1257.8</v>
      </c>
      <c r="J7091" s="81">
        <v>1348.8</v>
      </c>
      <c r="K7091" s="82">
        <v>1719.4</v>
      </c>
      <c r="L7091" s="81">
        <v>1222</v>
      </c>
      <c r="M7091" s="81">
        <v>1468.6</v>
      </c>
      <c r="N7091" s="82">
        <v>-2023.4</v>
      </c>
      <c r="O7091" s="81">
        <v>754.5</v>
      </c>
      <c r="P7091" s="81">
        <v>0</v>
      </c>
      <c r="Q7091" s="82">
        <v>600.20000000000005</v>
      </c>
      <c r="R7091" s="81">
        <v>315</v>
      </c>
      <c r="S7091" s="82">
        <v>417</v>
      </c>
      <c r="T7091" s="81">
        <v>-699.9</v>
      </c>
      <c r="U7091" s="79">
        <v>0</v>
      </c>
      <c r="V7091" s="83">
        <v>700</v>
      </c>
      <c r="W7091" s="79">
        <v>999.4</v>
      </c>
    </row>
    <row r="7092" spans="1:23" x14ac:dyDescent="0.25">
      <c r="A7092" t="s">
        <v>25</v>
      </c>
      <c r="B7092" s="10" t="str">
        <f>VLOOKUP($E7092,'Overview Cluster Days'!$B:$G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1</v>
      </c>
      <c r="F7092" s="11">
        <v>11</v>
      </c>
      <c r="G7092" s="80">
        <v>-1336</v>
      </c>
      <c r="H7092" s="81">
        <v>4816.3999999999996</v>
      </c>
      <c r="I7092" s="81">
        <v>-1326.1</v>
      </c>
      <c r="J7092" s="81">
        <v>1223</v>
      </c>
      <c r="K7092" s="82">
        <v>1439.1</v>
      </c>
      <c r="L7092" s="81">
        <v>51</v>
      </c>
      <c r="M7092" s="81">
        <v>-185.2</v>
      </c>
      <c r="N7092" s="82">
        <v>-2023.4</v>
      </c>
      <c r="O7092" s="81">
        <v>910</v>
      </c>
      <c r="P7092" s="81">
        <v>15.2</v>
      </c>
      <c r="Q7092" s="82">
        <v>14.6</v>
      </c>
      <c r="R7092" s="81">
        <v>315</v>
      </c>
      <c r="S7092" s="82">
        <v>417</v>
      </c>
      <c r="T7092" s="81">
        <v>-699.9</v>
      </c>
      <c r="U7092" s="79">
        <v>-22</v>
      </c>
      <c r="V7092" s="83">
        <v>700</v>
      </c>
      <c r="W7092" s="79">
        <v>999.4</v>
      </c>
    </row>
    <row r="7093" spans="1:23" x14ac:dyDescent="0.25">
      <c r="A7093" t="s">
        <v>25</v>
      </c>
      <c r="B7093" s="10" t="str">
        <f>VLOOKUP($E7093,'Overview Cluster Days'!$B:$G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1</v>
      </c>
      <c r="F7093" s="11">
        <v>12</v>
      </c>
      <c r="G7093" s="80">
        <v>-826.4</v>
      </c>
      <c r="H7093" s="81">
        <v>4881.1000000000004</v>
      </c>
      <c r="I7093" s="81">
        <v>-1622.1</v>
      </c>
      <c r="J7093" s="81">
        <v>1174.5999999999999</v>
      </c>
      <c r="K7093" s="82">
        <v>1273.8</v>
      </c>
      <c r="L7093" s="81">
        <v>-504</v>
      </c>
      <c r="M7093" s="81">
        <v>-675.6</v>
      </c>
      <c r="N7093" s="82">
        <v>-1893.7</v>
      </c>
      <c r="O7093" s="81">
        <v>939.4</v>
      </c>
      <c r="P7093" s="81">
        <v>0</v>
      </c>
      <c r="Q7093" s="82">
        <v>0</v>
      </c>
      <c r="R7093" s="81">
        <v>315</v>
      </c>
      <c r="S7093" s="82">
        <v>417</v>
      </c>
      <c r="T7093" s="81">
        <v>-699.9</v>
      </c>
      <c r="U7093" s="79">
        <v>-6.5</v>
      </c>
      <c r="V7093" s="83">
        <v>700</v>
      </c>
      <c r="W7093" s="79">
        <v>999.4</v>
      </c>
    </row>
    <row r="7094" spans="1:23" x14ac:dyDescent="0.25">
      <c r="A7094" t="s">
        <v>25</v>
      </c>
      <c r="B7094" s="10" t="str">
        <f>VLOOKUP($E7094,'Overview Cluster Days'!$B:$G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1</v>
      </c>
      <c r="F7094" s="11">
        <v>13</v>
      </c>
      <c r="G7094" s="80">
        <v>-1240.4000000000001</v>
      </c>
      <c r="H7094" s="81">
        <v>4816.1000000000004</v>
      </c>
      <c r="I7094" s="81">
        <v>-1238.2</v>
      </c>
      <c r="J7094" s="81">
        <v>1291</v>
      </c>
      <c r="K7094" s="82">
        <v>1187.5999999999999</v>
      </c>
      <c r="L7094" s="81">
        <v>-1094</v>
      </c>
      <c r="M7094" s="81">
        <v>-2126.1999999999998</v>
      </c>
      <c r="N7094" s="82">
        <v>-1602.3</v>
      </c>
      <c r="O7094" s="81">
        <v>990</v>
      </c>
      <c r="P7094" s="81">
        <v>240.7</v>
      </c>
      <c r="Q7094" s="82">
        <v>74.2</v>
      </c>
      <c r="R7094" s="81">
        <v>315</v>
      </c>
      <c r="S7094" s="82">
        <v>417</v>
      </c>
      <c r="T7094" s="81">
        <v>-699.9</v>
      </c>
      <c r="U7094" s="79">
        <v>0</v>
      </c>
      <c r="V7094" s="83">
        <v>700</v>
      </c>
      <c r="W7094" s="79">
        <v>999.4</v>
      </c>
    </row>
    <row r="7095" spans="1:23" x14ac:dyDescent="0.25">
      <c r="A7095" t="s">
        <v>25</v>
      </c>
      <c r="B7095" s="10" t="str">
        <f>VLOOKUP($E7095,'Overview Cluster Days'!$B:$G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1</v>
      </c>
      <c r="F7095" s="11">
        <v>14</v>
      </c>
      <c r="G7095" s="80">
        <v>-1971.7</v>
      </c>
      <c r="H7095" s="81">
        <v>4869.8</v>
      </c>
      <c r="I7095" s="81">
        <v>-3055.1</v>
      </c>
      <c r="J7095" s="81">
        <v>0</v>
      </c>
      <c r="K7095" s="82">
        <v>44.6</v>
      </c>
      <c r="L7095" s="81">
        <v>-1094</v>
      </c>
      <c r="M7095" s="81">
        <v>-2059.3000000000002</v>
      </c>
      <c r="N7095" s="82">
        <v>-1358.4</v>
      </c>
      <c r="O7095" s="81">
        <v>1160</v>
      </c>
      <c r="P7095" s="81">
        <v>237</v>
      </c>
      <c r="Q7095" s="82">
        <v>600.20000000000005</v>
      </c>
      <c r="R7095" s="81">
        <v>315</v>
      </c>
      <c r="S7095" s="82">
        <v>417</v>
      </c>
      <c r="T7095" s="81">
        <v>-699.9</v>
      </c>
      <c r="U7095" s="79">
        <v>143.80000000000001</v>
      </c>
      <c r="V7095" s="83">
        <v>700</v>
      </c>
      <c r="W7095" s="79">
        <v>597.20000000000005</v>
      </c>
    </row>
    <row r="7096" spans="1:23" x14ac:dyDescent="0.25">
      <c r="A7096" t="s">
        <v>25</v>
      </c>
      <c r="B7096" s="10" t="str">
        <f>VLOOKUP($E7096,'Overview Cluster Days'!$B:$G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1</v>
      </c>
      <c r="F7096" s="11">
        <v>15</v>
      </c>
      <c r="G7096" s="80">
        <v>-545.4</v>
      </c>
      <c r="H7096" s="81">
        <v>4385.3</v>
      </c>
      <c r="I7096" s="81">
        <v>-3770.6</v>
      </c>
      <c r="J7096" s="81">
        <v>0</v>
      </c>
      <c r="K7096" s="82">
        <v>546.20000000000005</v>
      </c>
      <c r="L7096" s="81">
        <v>608</v>
      </c>
      <c r="M7096" s="81">
        <v>-289.60000000000002</v>
      </c>
      <c r="N7096" s="82">
        <v>-417.6</v>
      </c>
      <c r="O7096" s="81">
        <v>1210</v>
      </c>
      <c r="P7096" s="81">
        <v>182.3</v>
      </c>
      <c r="Q7096" s="82">
        <v>600.20000000000005</v>
      </c>
      <c r="R7096" s="81">
        <v>315</v>
      </c>
      <c r="S7096" s="82">
        <v>417</v>
      </c>
      <c r="T7096" s="81">
        <v>-699.9</v>
      </c>
      <c r="U7096" s="79">
        <v>0</v>
      </c>
      <c r="V7096" s="83">
        <v>700</v>
      </c>
      <c r="W7096" s="79">
        <v>0</v>
      </c>
    </row>
    <row r="7097" spans="1:23" x14ac:dyDescent="0.25">
      <c r="A7097" t="s">
        <v>25</v>
      </c>
      <c r="B7097" s="10" t="str">
        <f>VLOOKUP($E7097,'Overview Cluster Days'!$B:$G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1</v>
      </c>
      <c r="F7097" s="11">
        <v>16</v>
      </c>
      <c r="G7097" s="80">
        <v>-388</v>
      </c>
      <c r="H7097" s="81">
        <v>2325.8000000000002</v>
      </c>
      <c r="I7097" s="81">
        <v>-3968</v>
      </c>
      <c r="J7097" s="81">
        <v>0</v>
      </c>
      <c r="K7097" s="82">
        <v>903.4</v>
      </c>
      <c r="L7097" s="81">
        <v>2589</v>
      </c>
      <c r="M7097" s="81">
        <v>1476</v>
      </c>
      <c r="N7097" s="82">
        <v>-633.20000000000005</v>
      </c>
      <c r="O7097" s="81">
        <v>1240</v>
      </c>
      <c r="P7097" s="81">
        <v>139</v>
      </c>
      <c r="Q7097" s="82">
        <v>600.20000000000005</v>
      </c>
      <c r="R7097" s="81">
        <v>315</v>
      </c>
      <c r="S7097" s="82">
        <v>417</v>
      </c>
      <c r="T7097" s="81">
        <v>-699.9</v>
      </c>
      <c r="U7097" s="79">
        <v>0</v>
      </c>
      <c r="V7097" s="83">
        <v>700</v>
      </c>
      <c r="W7097" s="79">
        <v>0</v>
      </c>
    </row>
    <row r="7098" spans="1:23" x14ac:dyDescent="0.25">
      <c r="A7098" t="s">
        <v>25</v>
      </c>
      <c r="B7098" s="10" t="str">
        <f>VLOOKUP($E7098,'Overview Cluster Days'!$B:$G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1</v>
      </c>
      <c r="F7098" s="11">
        <v>17</v>
      </c>
      <c r="G7098" s="80">
        <v>-2447</v>
      </c>
      <c r="H7098" s="81">
        <v>894.1</v>
      </c>
      <c r="I7098" s="81">
        <v>-4312</v>
      </c>
      <c r="J7098" s="81">
        <v>0</v>
      </c>
      <c r="K7098" s="82">
        <v>633.20000000000005</v>
      </c>
      <c r="L7098" s="81">
        <v>2861</v>
      </c>
      <c r="M7098" s="81">
        <v>1900</v>
      </c>
      <c r="N7098" s="82">
        <v>-2023.4</v>
      </c>
      <c r="O7098" s="81">
        <v>1230</v>
      </c>
      <c r="P7098" s="81">
        <v>-43.3</v>
      </c>
      <c r="Q7098" s="82">
        <v>600.20000000000005</v>
      </c>
      <c r="R7098" s="81">
        <v>315</v>
      </c>
      <c r="S7098" s="82">
        <v>417</v>
      </c>
      <c r="T7098" s="81">
        <v>-699.9</v>
      </c>
      <c r="U7098" s="79">
        <v>750.2</v>
      </c>
      <c r="V7098" s="83">
        <v>700</v>
      </c>
      <c r="W7098" s="79">
        <v>0</v>
      </c>
    </row>
    <row r="7099" spans="1:23" x14ac:dyDescent="0.25">
      <c r="A7099" t="s">
        <v>25</v>
      </c>
      <c r="B7099" s="10" t="str">
        <f>VLOOKUP($E7099,'Overview Cluster Days'!$B:$G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1</v>
      </c>
      <c r="F7099" s="11">
        <v>18</v>
      </c>
      <c r="G7099" s="80">
        <v>-1936.1</v>
      </c>
      <c r="H7099" s="81">
        <v>385.7</v>
      </c>
      <c r="I7099" s="81">
        <v>-3461.7</v>
      </c>
      <c r="J7099" s="81">
        <v>0</v>
      </c>
      <c r="K7099" s="82">
        <v>646.9</v>
      </c>
      <c r="L7099" s="81">
        <v>2302</v>
      </c>
      <c r="M7099" s="81">
        <v>1900</v>
      </c>
      <c r="N7099" s="82">
        <v>-2023.4</v>
      </c>
      <c r="O7099" s="81">
        <v>1230</v>
      </c>
      <c r="P7099" s="81">
        <v>-204.6</v>
      </c>
      <c r="Q7099" s="82">
        <v>600.20000000000005</v>
      </c>
      <c r="R7099" s="81">
        <v>315</v>
      </c>
      <c r="S7099" s="82">
        <v>417</v>
      </c>
      <c r="T7099" s="81">
        <v>-699.9</v>
      </c>
      <c r="U7099" s="79">
        <v>746.5</v>
      </c>
      <c r="V7099" s="83">
        <v>700</v>
      </c>
      <c r="W7099" s="79">
        <v>0</v>
      </c>
    </row>
    <row r="7100" spans="1:23" x14ac:dyDescent="0.25">
      <c r="A7100" t="s">
        <v>25</v>
      </c>
      <c r="B7100" s="10" t="str">
        <f>VLOOKUP($E7100,'Overview Cluster Days'!$B:$G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1</v>
      </c>
      <c r="F7100" s="11">
        <v>19</v>
      </c>
      <c r="G7100" s="80">
        <v>-2509.1999999999998</v>
      </c>
      <c r="H7100" s="81">
        <v>105.8</v>
      </c>
      <c r="I7100" s="81">
        <v>-3375.2</v>
      </c>
      <c r="J7100" s="81">
        <v>0</v>
      </c>
      <c r="K7100" s="82">
        <v>486.7</v>
      </c>
      <c r="L7100" s="81">
        <v>536</v>
      </c>
      <c r="M7100" s="81">
        <v>1900</v>
      </c>
      <c r="N7100" s="82">
        <v>-2023.4</v>
      </c>
      <c r="O7100" s="81">
        <v>1233.7</v>
      </c>
      <c r="P7100" s="81">
        <v>-194.6</v>
      </c>
      <c r="Q7100" s="82">
        <v>600.20000000000005</v>
      </c>
      <c r="R7100" s="81">
        <v>315</v>
      </c>
      <c r="S7100" s="82">
        <v>417</v>
      </c>
      <c r="T7100" s="81">
        <v>-699.9</v>
      </c>
      <c r="U7100" s="79">
        <v>0</v>
      </c>
      <c r="V7100" s="83">
        <v>700</v>
      </c>
      <c r="W7100" s="79">
        <v>0</v>
      </c>
    </row>
    <row r="7101" spans="1:23" x14ac:dyDescent="0.25">
      <c r="A7101" t="s">
        <v>25</v>
      </c>
      <c r="B7101" s="10" t="str">
        <f>VLOOKUP($E7101,'Overview Cluster Days'!$B:$G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1</v>
      </c>
      <c r="F7101" s="11">
        <v>20</v>
      </c>
      <c r="G7101" s="80">
        <v>-2694.5</v>
      </c>
      <c r="H7101" s="81">
        <v>347.3</v>
      </c>
      <c r="I7101" s="81">
        <v>-3454.3</v>
      </c>
      <c r="J7101" s="81">
        <v>0</v>
      </c>
      <c r="K7101" s="82">
        <v>275.3</v>
      </c>
      <c r="L7101" s="81">
        <v>272</v>
      </c>
      <c r="M7101" s="81">
        <v>1900</v>
      </c>
      <c r="N7101" s="82">
        <v>-2023.4</v>
      </c>
      <c r="O7101" s="81">
        <v>1280</v>
      </c>
      <c r="P7101" s="81">
        <v>-63.4</v>
      </c>
      <c r="Q7101" s="82">
        <v>600.20000000000005</v>
      </c>
      <c r="R7101" s="81">
        <v>315</v>
      </c>
      <c r="S7101" s="82">
        <v>417</v>
      </c>
      <c r="T7101" s="81">
        <v>-699.9</v>
      </c>
      <c r="U7101" s="79">
        <v>46.8</v>
      </c>
      <c r="V7101" s="83">
        <v>700</v>
      </c>
      <c r="W7101" s="79">
        <v>413.8</v>
      </c>
    </row>
    <row r="7102" spans="1:23" x14ac:dyDescent="0.25">
      <c r="A7102" t="s">
        <v>25</v>
      </c>
      <c r="B7102" s="10" t="str">
        <f>VLOOKUP($E7102,'Overview Cluster Days'!$B:$G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1</v>
      </c>
      <c r="F7102" s="11">
        <v>21</v>
      </c>
      <c r="G7102" s="80">
        <v>-944.7</v>
      </c>
      <c r="H7102" s="81">
        <v>2951.2</v>
      </c>
      <c r="I7102" s="81">
        <v>-1515.4</v>
      </c>
      <c r="J7102" s="81">
        <v>1090.0999999999999</v>
      </c>
      <c r="K7102" s="82">
        <v>1370</v>
      </c>
      <c r="L7102" s="81">
        <v>930</v>
      </c>
      <c r="M7102" s="81">
        <v>383.6</v>
      </c>
      <c r="N7102" s="82">
        <v>-2023.4</v>
      </c>
      <c r="O7102" s="81">
        <v>1330</v>
      </c>
      <c r="P7102" s="81">
        <v>69.5</v>
      </c>
      <c r="Q7102" s="82">
        <v>600.20000000000005</v>
      </c>
      <c r="R7102" s="81">
        <v>315</v>
      </c>
      <c r="S7102" s="82">
        <v>717</v>
      </c>
      <c r="T7102" s="81">
        <v>-699.9</v>
      </c>
      <c r="U7102" s="79">
        <v>-310</v>
      </c>
      <c r="V7102" s="83">
        <v>700</v>
      </c>
      <c r="W7102" s="79">
        <v>599.1</v>
      </c>
    </row>
    <row r="7103" spans="1:23" x14ac:dyDescent="0.25">
      <c r="A7103" t="s">
        <v>25</v>
      </c>
      <c r="B7103" s="10" t="str">
        <f>VLOOKUP($E7103,'Overview Cluster Days'!$B:$G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1</v>
      </c>
      <c r="F7103" s="11">
        <v>22</v>
      </c>
      <c r="G7103" s="80">
        <v>-940.3</v>
      </c>
      <c r="H7103" s="81">
        <v>3613.5</v>
      </c>
      <c r="I7103" s="81">
        <v>-1310</v>
      </c>
      <c r="J7103" s="81">
        <v>943.5</v>
      </c>
      <c r="K7103" s="82">
        <v>1306.8</v>
      </c>
      <c r="L7103" s="81">
        <v>-257</v>
      </c>
      <c r="M7103" s="81">
        <v>-3400</v>
      </c>
      <c r="N7103" s="82">
        <v>-2023.4</v>
      </c>
      <c r="O7103" s="81">
        <v>1360</v>
      </c>
      <c r="P7103" s="81">
        <v>40.700000000000003</v>
      </c>
      <c r="Q7103" s="82">
        <v>600.20000000000005</v>
      </c>
      <c r="R7103" s="81">
        <v>315</v>
      </c>
      <c r="S7103" s="82">
        <v>717</v>
      </c>
      <c r="T7103" s="81">
        <v>-699.9</v>
      </c>
      <c r="U7103" s="79">
        <v>-1087</v>
      </c>
      <c r="V7103" s="83">
        <v>700</v>
      </c>
      <c r="W7103" s="79">
        <v>999.4</v>
      </c>
    </row>
    <row r="7104" spans="1:23" x14ac:dyDescent="0.25">
      <c r="A7104" t="s">
        <v>25</v>
      </c>
      <c r="B7104" s="10" t="str">
        <f>VLOOKUP($E7104,'Overview Cluster Days'!$B:$G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1</v>
      </c>
      <c r="F7104" s="11">
        <v>23</v>
      </c>
      <c r="G7104" s="80">
        <v>-1752</v>
      </c>
      <c r="H7104" s="81">
        <v>3626.9</v>
      </c>
      <c r="I7104" s="81">
        <v>-909.7</v>
      </c>
      <c r="J7104" s="81">
        <v>1263.7</v>
      </c>
      <c r="K7104" s="82">
        <v>1398</v>
      </c>
      <c r="L7104" s="81">
        <v>1332</v>
      </c>
      <c r="M7104" s="81">
        <v>-2627.2</v>
      </c>
      <c r="N7104" s="82">
        <v>-2023.4</v>
      </c>
      <c r="O7104" s="81">
        <v>1360</v>
      </c>
      <c r="P7104" s="81">
        <v>221.9</v>
      </c>
      <c r="Q7104" s="82">
        <v>600.20000000000005</v>
      </c>
      <c r="R7104" s="81">
        <v>315</v>
      </c>
      <c r="S7104" s="82">
        <v>717</v>
      </c>
      <c r="T7104" s="81">
        <v>-699.9</v>
      </c>
      <c r="U7104" s="79">
        <v>-1026</v>
      </c>
      <c r="V7104" s="83">
        <v>700</v>
      </c>
      <c r="W7104" s="79">
        <v>999.4</v>
      </c>
    </row>
    <row r="7105" spans="1:23" x14ac:dyDescent="0.25">
      <c r="A7105" t="s">
        <v>25</v>
      </c>
      <c r="B7105" s="10" t="str">
        <f>VLOOKUP($E7105,'Overview Cluster Days'!$B:$G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1</v>
      </c>
      <c r="F7105" s="11">
        <v>24</v>
      </c>
      <c r="G7105" s="80">
        <v>-2453.8000000000002</v>
      </c>
      <c r="H7105" s="81">
        <v>3142.1</v>
      </c>
      <c r="I7105" s="81">
        <v>-505.8</v>
      </c>
      <c r="J7105" s="81">
        <v>1544.9</v>
      </c>
      <c r="K7105" s="82">
        <v>1414.8</v>
      </c>
      <c r="L7105" s="81">
        <v>2654</v>
      </c>
      <c r="M7105" s="81">
        <v>-2700</v>
      </c>
      <c r="N7105" s="82">
        <v>-599.6</v>
      </c>
      <c r="O7105" s="81">
        <v>1360</v>
      </c>
      <c r="P7105" s="81">
        <v>419.8</v>
      </c>
      <c r="Q7105" s="82">
        <v>600.20000000000005</v>
      </c>
      <c r="R7105" s="81">
        <v>295</v>
      </c>
      <c r="S7105" s="82">
        <v>678</v>
      </c>
      <c r="T7105" s="81">
        <v>-699.9</v>
      </c>
      <c r="U7105" s="79">
        <v>-1026</v>
      </c>
      <c r="V7105" s="83">
        <v>478.3</v>
      </c>
      <c r="W7105" s="79">
        <v>999.4</v>
      </c>
    </row>
    <row r="7106" spans="1:23" x14ac:dyDescent="0.25">
      <c r="A7106" t="s">
        <v>25</v>
      </c>
      <c r="B7106" s="10" t="str">
        <f>VLOOKUP($E7106,'Overview Cluster Days'!$B:$G,3)</f>
        <v>B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2</v>
      </c>
      <c r="F7106" s="11">
        <v>1</v>
      </c>
      <c r="G7106" s="80">
        <v>-2697.5</v>
      </c>
      <c r="H7106" s="81">
        <v>2703.3</v>
      </c>
      <c r="I7106" s="81">
        <v>-136.80000000000001</v>
      </c>
      <c r="J7106" s="81">
        <v>1578.6</v>
      </c>
      <c r="K7106" s="82">
        <v>1255.7</v>
      </c>
      <c r="L7106" s="81">
        <v>2587</v>
      </c>
      <c r="M7106" s="81">
        <v>-2700</v>
      </c>
      <c r="N7106" s="82">
        <v>-1499.4</v>
      </c>
      <c r="O7106" s="81">
        <v>-54.1</v>
      </c>
      <c r="P7106" s="81">
        <v>0</v>
      </c>
      <c r="Q7106" s="82">
        <v>130.4</v>
      </c>
      <c r="R7106" s="81">
        <v>273</v>
      </c>
      <c r="S7106" s="82">
        <v>453</v>
      </c>
      <c r="T7106" s="81">
        <v>-432.6</v>
      </c>
      <c r="U7106" s="79">
        <v>-1026</v>
      </c>
      <c r="V7106" s="83">
        <v>700</v>
      </c>
      <c r="W7106" s="79">
        <v>999.4</v>
      </c>
    </row>
    <row r="7107" spans="1:23" x14ac:dyDescent="0.25">
      <c r="A7107" t="s">
        <v>25</v>
      </c>
      <c r="B7107" s="10" t="str">
        <f>VLOOKUP($E7107,'Overview Cluster Days'!$B:$G,3)</f>
        <v>B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2</v>
      </c>
      <c r="F7107" s="11">
        <v>2</v>
      </c>
      <c r="G7107" s="80">
        <v>-2048.1999999999998</v>
      </c>
      <c r="H7107" s="81">
        <v>2048.4</v>
      </c>
      <c r="I7107" s="81">
        <v>-371.5</v>
      </c>
      <c r="J7107" s="81">
        <v>1677.2</v>
      </c>
      <c r="K7107" s="82">
        <v>742.5</v>
      </c>
      <c r="L7107" s="81">
        <v>2587</v>
      </c>
      <c r="M7107" s="81">
        <v>-2450</v>
      </c>
      <c r="N7107" s="82">
        <v>-2023.4</v>
      </c>
      <c r="O7107" s="81">
        <v>0</v>
      </c>
      <c r="P7107" s="81">
        <v>-59.2</v>
      </c>
      <c r="Q7107" s="82">
        <v>0</v>
      </c>
      <c r="R7107" s="81">
        <v>273</v>
      </c>
      <c r="S7107" s="82">
        <v>305</v>
      </c>
      <c r="T7107" s="81">
        <v>-648.20000000000005</v>
      </c>
      <c r="U7107" s="79">
        <v>-1087</v>
      </c>
      <c r="V7107" s="83">
        <v>700</v>
      </c>
      <c r="W7107" s="79">
        <v>864.7</v>
      </c>
    </row>
    <row r="7108" spans="1:23" x14ac:dyDescent="0.25">
      <c r="A7108" t="s">
        <v>25</v>
      </c>
      <c r="B7108" s="10" t="str">
        <f>VLOOKUP($E7108,'Overview Cluster Days'!$B:$G,3)</f>
        <v>B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2</v>
      </c>
      <c r="F7108" s="11">
        <v>3</v>
      </c>
      <c r="G7108" s="80">
        <v>-1847.5</v>
      </c>
      <c r="H7108" s="81">
        <v>2179.1999999999998</v>
      </c>
      <c r="I7108" s="81">
        <v>-586</v>
      </c>
      <c r="J7108" s="81">
        <v>1651.4</v>
      </c>
      <c r="K7108" s="82">
        <v>782.1</v>
      </c>
      <c r="L7108" s="81">
        <v>2587</v>
      </c>
      <c r="M7108" s="81">
        <v>-2450</v>
      </c>
      <c r="N7108" s="82">
        <v>-2023.4</v>
      </c>
      <c r="O7108" s="81">
        <v>726.7</v>
      </c>
      <c r="P7108" s="81">
        <v>0</v>
      </c>
      <c r="Q7108" s="82">
        <v>0</v>
      </c>
      <c r="R7108" s="81">
        <v>273</v>
      </c>
      <c r="S7108" s="82">
        <v>388</v>
      </c>
      <c r="T7108" s="81">
        <v>-305.10000000000002</v>
      </c>
      <c r="U7108" s="79">
        <v>-1087</v>
      </c>
      <c r="V7108" s="83">
        <v>700</v>
      </c>
      <c r="W7108" s="79">
        <v>0</v>
      </c>
    </row>
    <row r="7109" spans="1:23" x14ac:dyDescent="0.25">
      <c r="A7109" t="s">
        <v>25</v>
      </c>
      <c r="B7109" s="10" t="str">
        <f>VLOOKUP($E7109,'Overview Cluster Days'!$B:$G,3)</f>
        <v>B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2</v>
      </c>
      <c r="F7109" s="11">
        <v>4</v>
      </c>
      <c r="G7109" s="80">
        <v>-1352.3</v>
      </c>
      <c r="H7109" s="81">
        <v>2855.5</v>
      </c>
      <c r="I7109" s="81">
        <v>-1126.5</v>
      </c>
      <c r="J7109" s="81">
        <v>1645.5</v>
      </c>
      <c r="K7109" s="82">
        <v>833.4</v>
      </c>
      <c r="L7109" s="81">
        <v>2288</v>
      </c>
      <c r="M7109" s="81">
        <v>-2450</v>
      </c>
      <c r="N7109" s="82">
        <v>-2023.4</v>
      </c>
      <c r="O7109" s="81">
        <v>1309.0999999999999</v>
      </c>
      <c r="P7109" s="81">
        <v>22</v>
      </c>
      <c r="Q7109" s="82">
        <v>0</v>
      </c>
      <c r="R7109" s="81">
        <v>251</v>
      </c>
      <c r="S7109" s="82">
        <v>486</v>
      </c>
      <c r="T7109" s="81">
        <v>-164</v>
      </c>
      <c r="U7109" s="79">
        <v>-1087</v>
      </c>
      <c r="V7109" s="83">
        <v>700</v>
      </c>
      <c r="W7109" s="79">
        <v>-588.79999999999995</v>
      </c>
    </row>
    <row r="7110" spans="1:23" x14ac:dyDescent="0.25">
      <c r="A7110" t="s">
        <v>25</v>
      </c>
      <c r="B7110" s="10" t="str">
        <f>VLOOKUP($E7110,'Overview Cluster Days'!$B:$G,3)</f>
        <v>B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2</v>
      </c>
      <c r="F7110" s="11">
        <v>5</v>
      </c>
      <c r="G7110" s="80">
        <v>-1678.1</v>
      </c>
      <c r="H7110" s="81">
        <v>2372.6</v>
      </c>
      <c r="I7110" s="81">
        <v>-1358.3</v>
      </c>
      <c r="J7110" s="81">
        <v>1704.3</v>
      </c>
      <c r="K7110" s="82">
        <v>1332.1</v>
      </c>
      <c r="L7110" s="81">
        <v>2288</v>
      </c>
      <c r="M7110" s="81">
        <v>-2450</v>
      </c>
      <c r="N7110" s="82">
        <v>-2023.4</v>
      </c>
      <c r="O7110" s="81">
        <v>1051.5</v>
      </c>
      <c r="P7110" s="81">
        <v>0</v>
      </c>
      <c r="Q7110" s="82">
        <v>0</v>
      </c>
      <c r="R7110" s="81">
        <v>251</v>
      </c>
      <c r="S7110" s="82">
        <v>439</v>
      </c>
      <c r="T7110" s="81">
        <v>0</v>
      </c>
      <c r="U7110" s="79">
        <v>-1087</v>
      </c>
      <c r="V7110" s="83">
        <v>494.8</v>
      </c>
      <c r="W7110" s="79">
        <v>-506.8</v>
      </c>
    </row>
    <row r="7111" spans="1:23" x14ac:dyDescent="0.25">
      <c r="A7111" t="s">
        <v>25</v>
      </c>
      <c r="B7111" s="10" t="str">
        <f>VLOOKUP($E7111,'Overview Cluster Days'!$B:$G,3)</f>
        <v>B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2</v>
      </c>
      <c r="F7111" s="11">
        <v>6</v>
      </c>
      <c r="G7111" s="80">
        <v>-2393.5</v>
      </c>
      <c r="H7111" s="81">
        <v>3225.8</v>
      </c>
      <c r="I7111" s="81">
        <v>-758</v>
      </c>
      <c r="J7111" s="81">
        <v>1802.2</v>
      </c>
      <c r="K7111" s="82">
        <v>1349.2</v>
      </c>
      <c r="L7111" s="81">
        <v>2288</v>
      </c>
      <c r="M7111" s="81">
        <v>-2450</v>
      </c>
      <c r="N7111" s="82">
        <v>-1933.4</v>
      </c>
      <c r="O7111" s="81">
        <v>1360</v>
      </c>
      <c r="P7111" s="81">
        <v>337.4</v>
      </c>
      <c r="Q7111" s="82">
        <v>275.39999999999998</v>
      </c>
      <c r="R7111" s="81">
        <v>251</v>
      </c>
      <c r="S7111" s="82">
        <v>717</v>
      </c>
      <c r="T7111" s="81">
        <v>-100.7</v>
      </c>
      <c r="U7111" s="79">
        <v>-892.5</v>
      </c>
      <c r="V7111" s="83">
        <v>489.6</v>
      </c>
      <c r="W7111" s="79">
        <v>0</v>
      </c>
    </row>
    <row r="7112" spans="1:23" x14ac:dyDescent="0.25">
      <c r="A7112" t="s">
        <v>25</v>
      </c>
      <c r="B7112" s="10" t="str">
        <f>VLOOKUP($E7112,'Overview Cluster Days'!$B:$G,3)</f>
        <v>B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2</v>
      </c>
      <c r="F7112" s="11">
        <v>7</v>
      </c>
      <c r="G7112" s="80">
        <v>-302.8</v>
      </c>
      <c r="H7112" s="81">
        <v>2638.5</v>
      </c>
      <c r="I7112" s="81">
        <v>-1751.6</v>
      </c>
      <c r="J7112" s="81">
        <v>1605.4</v>
      </c>
      <c r="K7112" s="82">
        <v>449.1</v>
      </c>
      <c r="L7112" s="81">
        <v>2288</v>
      </c>
      <c r="M7112" s="81">
        <v>536.20000000000005</v>
      </c>
      <c r="N7112" s="82">
        <v>52.1</v>
      </c>
      <c r="O7112" s="81">
        <v>1082.5</v>
      </c>
      <c r="P7112" s="81">
        <v>0</v>
      </c>
      <c r="Q7112" s="82">
        <v>600.20000000000005</v>
      </c>
      <c r="R7112" s="81">
        <v>251</v>
      </c>
      <c r="S7112" s="82">
        <v>417</v>
      </c>
      <c r="T7112" s="81">
        <v>-699.9</v>
      </c>
      <c r="U7112" s="79">
        <v>0</v>
      </c>
      <c r="V7112" s="83">
        <v>639.5</v>
      </c>
      <c r="W7112" s="79">
        <v>0</v>
      </c>
    </row>
    <row r="7113" spans="1:23" x14ac:dyDescent="0.25">
      <c r="A7113" t="s">
        <v>25</v>
      </c>
      <c r="B7113" s="10" t="str">
        <f>VLOOKUP($E7113,'Overview Cluster Days'!$B:$G,3)</f>
        <v>B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2</v>
      </c>
      <c r="F7113" s="11">
        <v>8</v>
      </c>
      <c r="G7113" s="80">
        <v>1176.8</v>
      </c>
      <c r="H7113" s="81">
        <v>294.39999999999998</v>
      </c>
      <c r="I7113" s="81">
        <v>-2831.2</v>
      </c>
      <c r="J7113" s="81">
        <v>594.79999999999995</v>
      </c>
      <c r="K7113" s="82">
        <v>1059.5999999999999</v>
      </c>
      <c r="L7113" s="81">
        <v>1155</v>
      </c>
      <c r="M7113" s="81">
        <v>1900</v>
      </c>
      <c r="N7113" s="82">
        <v>1946.9</v>
      </c>
      <c r="O7113" s="81">
        <v>905.7</v>
      </c>
      <c r="P7113" s="81">
        <v>-103.7</v>
      </c>
      <c r="Q7113" s="82">
        <v>600.20000000000005</v>
      </c>
      <c r="R7113" s="81">
        <v>0</v>
      </c>
      <c r="S7113" s="82">
        <v>417</v>
      </c>
      <c r="T7113" s="81">
        <v>-699.9</v>
      </c>
      <c r="U7113" s="79">
        <v>0</v>
      </c>
      <c r="V7113" s="83">
        <v>700</v>
      </c>
      <c r="W7113" s="79">
        <v>666.7</v>
      </c>
    </row>
    <row r="7114" spans="1:23" x14ac:dyDescent="0.25">
      <c r="A7114" t="s">
        <v>25</v>
      </c>
      <c r="B7114" s="10" t="str">
        <f>VLOOKUP($E7114,'Overview Cluster Days'!$B:$G,3)</f>
        <v>B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2</v>
      </c>
      <c r="F7114" s="11">
        <v>9</v>
      </c>
      <c r="G7114" s="80">
        <v>770.8</v>
      </c>
      <c r="H7114" s="81">
        <v>300.39999999999998</v>
      </c>
      <c r="I7114" s="81">
        <v>-1933.6</v>
      </c>
      <c r="J7114" s="81">
        <v>261.8</v>
      </c>
      <c r="K7114" s="82">
        <v>901.1</v>
      </c>
      <c r="L7114" s="81">
        <v>1307</v>
      </c>
      <c r="M7114" s="81">
        <v>1900</v>
      </c>
      <c r="N7114" s="82">
        <v>1946.9</v>
      </c>
      <c r="O7114" s="81">
        <v>871.4</v>
      </c>
      <c r="P7114" s="81">
        <v>-150.5</v>
      </c>
      <c r="Q7114" s="82">
        <v>600.20000000000005</v>
      </c>
      <c r="R7114" s="81">
        <v>236</v>
      </c>
      <c r="S7114" s="82">
        <v>184</v>
      </c>
      <c r="T7114" s="81">
        <v>-699.9</v>
      </c>
      <c r="U7114" s="79">
        <v>1004.9</v>
      </c>
      <c r="V7114" s="83">
        <v>700</v>
      </c>
      <c r="W7114" s="79">
        <v>999.4</v>
      </c>
    </row>
    <row r="7115" spans="1:23" x14ac:dyDescent="0.25">
      <c r="A7115" t="s">
        <v>25</v>
      </c>
      <c r="B7115" s="10" t="str">
        <f>VLOOKUP($E7115,'Overview Cluster Days'!$B:$G,3)</f>
        <v>B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2</v>
      </c>
      <c r="F7115" s="11">
        <v>10</v>
      </c>
      <c r="G7115" s="80">
        <v>951.7</v>
      </c>
      <c r="H7115" s="81">
        <v>230.5</v>
      </c>
      <c r="I7115" s="81">
        <v>-2537</v>
      </c>
      <c r="J7115" s="81">
        <v>230.3</v>
      </c>
      <c r="K7115" s="82">
        <v>1355</v>
      </c>
      <c r="L7115" s="81">
        <v>1234</v>
      </c>
      <c r="M7115" s="81">
        <v>1900</v>
      </c>
      <c r="N7115" s="82">
        <v>1946.9</v>
      </c>
      <c r="O7115" s="81">
        <v>945.3</v>
      </c>
      <c r="P7115" s="81">
        <v>-143.19999999999999</v>
      </c>
      <c r="Q7115" s="82">
        <v>600.20000000000005</v>
      </c>
      <c r="R7115" s="81">
        <v>52</v>
      </c>
      <c r="S7115" s="82">
        <v>164</v>
      </c>
      <c r="T7115" s="81">
        <v>-699.9</v>
      </c>
      <c r="U7115" s="79">
        <v>704.9</v>
      </c>
      <c r="V7115" s="83">
        <v>700</v>
      </c>
      <c r="W7115" s="79">
        <v>999.4</v>
      </c>
    </row>
    <row r="7116" spans="1:23" x14ac:dyDescent="0.25">
      <c r="A7116" t="s">
        <v>25</v>
      </c>
      <c r="B7116" s="10" t="str">
        <f>VLOOKUP($E7116,'Overview Cluster Days'!$B:$G,3)</f>
        <v>B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2</v>
      </c>
      <c r="F7116" s="11">
        <v>11</v>
      </c>
      <c r="G7116" s="80">
        <v>1834.4</v>
      </c>
      <c r="H7116" s="81">
        <v>728</v>
      </c>
      <c r="I7116" s="81">
        <v>-2776.2</v>
      </c>
      <c r="J7116" s="81">
        <v>-207.1</v>
      </c>
      <c r="K7116" s="82">
        <v>1148.9000000000001</v>
      </c>
      <c r="L7116" s="81">
        <v>708</v>
      </c>
      <c r="M7116" s="81">
        <v>1900</v>
      </c>
      <c r="N7116" s="82">
        <v>1946.9</v>
      </c>
      <c r="O7116" s="81">
        <v>877.2</v>
      </c>
      <c r="P7116" s="81">
        <v>-70.599999999999994</v>
      </c>
      <c r="Q7116" s="82">
        <v>600.20000000000005</v>
      </c>
      <c r="R7116" s="81">
        <v>0</v>
      </c>
      <c r="S7116" s="82">
        <v>195</v>
      </c>
      <c r="T7116" s="81">
        <v>-699.9</v>
      </c>
      <c r="U7116" s="79">
        <v>192.4</v>
      </c>
      <c r="V7116" s="83">
        <v>700</v>
      </c>
      <c r="W7116" s="79">
        <v>999.4</v>
      </c>
    </row>
    <row r="7117" spans="1:23" x14ac:dyDescent="0.25">
      <c r="A7117" t="s">
        <v>25</v>
      </c>
      <c r="B7117" s="10" t="str">
        <f>VLOOKUP($E7117,'Overview Cluster Days'!$B:$G,3)</f>
        <v>B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2</v>
      </c>
      <c r="F7117" s="11">
        <v>12</v>
      </c>
      <c r="G7117" s="80">
        <v>1937.5</v>
      </c>
      <c r="H7117" s="81">
        <v>1174.2</v>
      </c>
      <c r="I7117" s="81">
        <v>-2658</v>
      </c>
      <c r="J7117" s="81">
        <v>-67.400000000000006</v>
      </c>
      <c r="K7117" s="82">
        <v>787.9</v>
      </c>
      <c r="L7117" s="81">
        <v>647</v>
      </c>
      <c r="M7117" s="81">
        <v>1900</v>
      </c>
      <c r="N7117" s="82">
        <v>1946.9</v>
      </c>
      <c r="O7117" s="81">
        <v>835.9</v>
      </c>
      <c r="P7117" s="81">
        <v>0</v>
      </c>
      <c r="Q7117" s="82">
        <v>600.20000000000005</v>
      </c>
      <c r="R7117" s="81">
        <v>0</v>
      </c>
      <c r="S7117" s="82">
        <v>356</v>
      </c>
      <c r="T7117" s="81">
        <v>-699.9</v>
      </c>
      <c r="U7117" s="79">
        <v>514.1</v>
      </c>
      <c r="V7117" s="83">
        <v>700</v>
      </c>
      <c r="W7117" s="79">
        <v>999.4</v>
      </c>
    </row>
    <row r="7118" spans="1:23" x14ac:dyDescent="0.25">
      <c r="A7118" t="s">
        <v>25</v>
      </c>
      <c r="B7118" s="10" t="str">
        <f>VLOOKUP($E7118,'Overview Cluster Days'!$B:$G,3)</f>
        <v>B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2</v>
      </c>
      <c r="F7118" s="11">
        <v>13</v>
      </c>
      <c r="G7118" s="80">
        <v>2237.6</v>
      </c>
      <c r="H7118" s="81">
        <v>1063.0999999999999</v>
      </c>
      <c r="I7118" s="81">
        <v>-2562.6999999999998</v>
      </c>
      <c r="J7118" s="81">
        <v>-128.80000000000001</v>
      </c>
      <c r="K7118" s="82">
        <v>453.9</v>
      </c>
      <c r="L7118" s="81">
        <v>0</v>
      </c>
      <c r="M7118" s="81">
        <v>1900</v>
      </c>
      <c r="N7118" s="82">
        <v>1946.9</v>
      </c>
      <c r="O7118" s="81">
        <v>862</v>
      </c>
      <c r="P7118" s="81">
        <v>0</v>
      </c>
      <c r="Q7118" s="82">
        <v>600.20000000000005</v>
      </c>
      <c r="R7118" s="81">
        <v>-48</v>
      </c>
      <c r="S7118" s="82">
        <v>0</v>
      </c>
      <c r="T7118" s="81">
        <v>-699.9</v>
      </c>
      <c r="U7118" s="79">
        <v>608.79999999999995</v>
      </c>
      <c r="V7118" s="83">
        <v>700</v>
      </c>
      <c r="W7118" s="79">
        <v>999.4</v>
      </c>
    </row>
    <row r="7119" spans="1:23" x14ac:dyDescent="0.25">
      <c r="A7119" t="s">
        <v>25</v>
      </c>
      <c r="B7119" s="10" t="str">
        <f>VLOOKUP($E7119,'Overview Cluster Days'!$B:$G,3)</f>
        <v>B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2</v>
      </c>
      <c r="F7119" s="11">
        <v>14</v>
      </c>
      <c r="G7119" s="80">
        <v>2956</v>
      </c>
      <c r="H7119" s="81">
        <v>1340.2</v>
      </c>
      <c r="I7119" s="81">
        <v>-2763.8</v>
      </c>
      <c r="J7119" s="81">
        <v>-195.2</v>
      </c>
      <c r="K7119" s="82">
        <v>3</v>
      </c>
      <c r="L7119" s="81">
        <v>245</v>
      </c>
      <c r="M7119" s="81">
        <v>1900</v>
      </c>
      <c r="N7119" s="82">
        <v>1946.9</v>
      </c>
      <c r="O7119" s="81">
        <v>799.9</v>
      </c>
      <c r="P7119" s="81">
        <v>0</v>
      </c>
      <c r="Q7119" s="82">
        <v>600.20000000000005</v>
      </c>
      <c r="R7119" s="81">
        <v>0</v>
      </c>
      <c r="S7119" s="82">
        <v>417</v>
      </c>
      <c r="T7119" s="81">
        <v>-699.9</v>
      </c>
      <c r="U7119" s="79">
        <v>1004.9</v>
      </c>
      <c r="V7119" s="83">
        <v>680.8</v>
      </c>
      <c r="W7119" s="79">
        <v>999.4</v>
      </c>
    </row>
    <row r="7120" spans="1:23" x14ac:dyDescent="0.25">
      <c r="A7120" t="s">
        <v>25</v>
      </c>
      <c r="B7120" s="10" t="str">
        <f>VLOOKUP($E7120,'Overview Cluster Days'!$B:$G,3)</f>
        <v>B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2</v>
      </c>
      <c r="F7120" s="11">
        <v>15</v>
      </c>
      <c r="G7120" s="80">
        <v>2732.6</v>
      </c>
      <c r="H7120" s="81">
        <v>1298.7</v>
      </c>
      <c r="I7120" s="81">
        <v>-2747.8</v>
      </c>
      <c r="J7120" s="81">
        <v>-85.2</v>
      </c>
      <c r="K7120" s="82">
        <v>100.4</v>
      </c>
      <c r="L7120" s="81">
        <v>1450</v>
      </c>
      <c r="M7120" s="81">
        <v>1900</v>
      </c>
      <c r="N7120" s="82">
        <v>1946.9</v>
      </c>
      <c r="O7120" s="81">
        <v>828.5</v>
      </c>
      <c r="P7120" s="81">
        <v>0</v>
      </c>
      <c r="Q7120" s="82">
        <v>600.20000000000005</v>
      </c>
      <c r="R7120" s="81">
        <v>0</v>
      </c>
      <c r="S7120" s="82">
        <v>417</v>
      </c>
      <c r="T7120" s="81">
        <v>-699.9</v>
      </c>
      <c r="U7120" s="79">
        <v>1004.9</v>
      </c>
      <c r="V7120" s="83">
        <v>700</v>
      </c>
      <c r="W7120" s="79">
        <v>999.4</v>
      </c>
    </row>
    <row r="7121" spans="1:23" x14ac:dyDescent="0.25">
      <c r="A7121" t="s">
        <v>25</v>
      </c>
      <c r="B7121" s="10" t="str">
        <f>VLOOKUP($E7121,'Overview Cluster Days'!$B:$G,3)</f>
        <v>B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2</v>
      </c>
      <c r="F7121" s="11">
        <v>16</v>
      </c>
      <c r="G7121" s="80">
        <v>2359.6999999999998</v>
      </c>
      <c r="H7121" s="81">
        <v>990.4</v>
      </c>
      <c r="I7121" s="81">
        <v>-2767.7</v>
      </c>
      <c r="J7121" s="81">
        <v>43.8</v>
      </c>
      <c r="K7121" s="82">
        <v>364.1</v>
      </c>
      <c r="L7121" s="81">
        <v>2473</v>
      </c>
      <c r="M7121" s="81">
        <v>1900</v>
      </c>
      <c r="N7121" s="82">
        <v>1946.9</v>
      </c>
      <c r="O7121" s="81">
        <v>821.1</v>
      </c>
      <c r="P7121" s="81">
        <v>0</v>
      </c>
      <c r="Q7121" s="82">
        <v>600.20000000000005</v>
      </c>
      <c r="R7121" s="81">
        <v>0</v>
      </c>
      <c r="S7121" s="82">
        <v>417</v>
      </c>
      <c r="T7121" s="81">
        <v>-699.9</v>
      </c>
      <c r="U7121" s="79">
        <v>1004.9</v>
      </c>
      <c r="V7121" s="83">
        <v>700</v>
      </c>
      <c r="W7121" s="79">
        <v>999.4</v>
      </c>
    </row>
    <row r="7122" spans="1:23" x14ac:dyDescent="0.25">
      <c r="A7122" t="s">
        <v>25</v>
      </c>
      <c r="B7122" s="10" t="str">
        <f>VLOOKUP($E7122,'Overview Cluster Days'!$B:$G,3)</f>
        <v>B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2</v>
      </c>
      <c r="F7122" s="11">
        <v>17</v>
      </c>
      <c r="G7122" s="80">
        <v>2261.1999999999998</v>
      </c>
      <c r="H7122" s="81">
        <v>1274.2</v>
      </c>
      <c r="I7122" s="81">
        <v>-2905.3</v>
      </c>
      <c r="J7122" s="81">
        <v>-416.8</v>
      </c>
      <c r="K7122" s="82">
        <v>1060.9000000000001</v>
      </c>
      <c r="L7122" s="81">
        <v>2890</v>
      </c>
      <c r="M7122" s="81">
        <v>1900</v>
      </c>
      <c r="N7122" s="82">
        <v>1946.9</v>
      </c>
      <c r="O7122" s="81">
        <v>418.2</v>
      </c>
      <c r="P7122" s="81">
        <v>-114.6</v>
      </c>
      <c r="Q7122" s="82">
        <v>600.20000000000005</v>
      </c>
      <c r="R7122" s="81">
        <v>303</v>
      </c>
      <c r="S7122" s="82">
        <v>417</v>
      </c>
      <c r="T7122" s="81">
        <v>-365.6</v>
      </c>
      <c r="U7122" s="79">
        <v>809.9</v>
      </c>
      <c r="V7122" s="83">
        <v>700</v>
      </c>
      <c r="W7122" s="79">
        <v>999.4</v>
      </c>
    </row>
    <row r="7123" spans="1:23" x14ac:dyDescent="0.25">
      <c r="A7123" t="s">
        <v>25</v>
      </c>
      <c r="B7123" s="10" t="str">
        <f>VLOOKUP($E7123,'Overview Cluster Days'!$B:$G,3)</f>
        <v>B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2</v>
      </c>
      <c r="F7123" s="11">
        <v>18</v>
      </c>
      <c r="G7123" s="80">
        <v>1326.8</v>
      </c>
      <c r="H7123" s="81">
        <v>1244.0999999999999</v>
      </c>
      <c r="I7123" s="81">
        <v>-2957.6</v>
      </c>
      <c r="J7123" s="81">
        <v>-87</v>
      </c>
      <c r="K7123" s="82">
        <v>1717.8</v>
      </c>
      <c r="L7123" s="81">
        <v>2822</v>
      </c>
      <c r="M7123" s="81">
        <v>1900</v>
      </c>
      <c r="N7123" s="82">
        <v>1946.9</v>
      </c>
      <c r="O7123" s="81">
        <v>574.29999999999995</v>
      </c>
      <c r="P7123" s="81">
        <v>-212</v>
      </c>
      <c r="Q7123" s="82">
        <v>600.20000000000005</v>
      </c>
      <c r="R7123" s="81">
        <v>298</v>
      </c>
      <c r="S7123" s="82">
        <v>417</v>
      </c>
      <c r="T7123" s="81">
        <v>-699.9</v>
      </c>
      <c r="U7123" s="79">
        <v>0</v>
      </c>
      <c r="V7123" s="83">
        <v>700</v>
      </c>
      <c r="W7123" s="79">
        <v>771.1</v>
      </c>
    </row>
    <row r="7124" spans="1:23" x14ac:dyDescent="0.25">
      <c r="A7124" t="s">
        <v>25</v>
      </c>
      <c r="B7124" s="10" t="str">
        <f>VLOOKUP($E7124,'Overview Cluster Days'!$B:$G,3)</f>
        <v>B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2</v>
      </c>
      <c r="F7124" s="11">
        <v>19</v>
      </c>
      <c r="G7124" s="80">
        <v>-643.1</v>
      </c>
      <c r="H7124" s="81">
        <v>796.3</v>
      </c>
      <c r="I7124" s="81">
        <v>-1803</v>
      </c>
      <c r="J7124" s="81">
        <v>924.6</v>
      </c>
      <c r="K7124" s="82">
        <v>1521.6</v>
      </c>
      <c r="L7124" s="81">
        <v>2434</v>
      </c>
      <c r="M7124" s="81">
        <v>1900</v>
      </c>
      <c r="N7124" s="82">
        <v>1976.6</v>
      </c>
      <c r="O7124" s="81">
        <v>777.7</v>
      </c>
      <c r="P7124" s="81">
        <v>-111.4</v>
      </c>
      <c r="Q7124" s="82">
        <v>600.20000000000005</v>
      </c>
      <c r="R7124" s="81">
        <v>299</v>
      </c>
      <c r="S7124" s="82">
        <v>292</v>
      </c>
      <c r="T7124" s="81">
        <v>-699.9</v>
      </c>
      <c r="U7124" s="79">
        <v>0</v>
      </c>
      <c r="V7124" s="83">
        <v>700</v>
      </c>
      <c r="W7124" s="79">
        <v>659.9</v>
      </c>
    </row>
    <row r="7125" spans="1:23" x14ac:dyDescent="0.25">
      <c r="A7125" t="s">
        <v>25</v>
      </c>
      <c r="B7125" s="10" t="str">
        <f>VLOOKUP($E7125,'Overview Cluster Days'!$B:$G,3)</f>
        <v>B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2</v>
      </c>
      <c r="F7125" s="11">
        <v>20</v>
      </c>
      <c r="G7125" s="80">
        <v>-559.70000000000005</v>
      </c>
      <c r="H7125" s="81">
        <v>867.9</v>
      </c>
      <c r="I7125" s="81">
        <v>-1082.2</v>
      </c>
      <c r="J7125" s="81">
        <v>823.2</v>
      </c>
      <c r="K7125" s="82">
        <v>818.7</v>
      </c>
      <c r="L7125" s="81">
        <v>1818</v>
      </c>
      <c r="M7125" s="81">
        <v>1900</v>
      </c>
      <c r="N7125" s="82">
        <v>1976.6</v>
      </c>
      <c r="O7125" s="81">
        <v>970.3</v>
      </c>
      <c r="P7125" s="81">
        <v>0</v>
      </c>
      <c r="Q7125" s="82">
        <v>600.20000000000005</v>
      </c>
      <c r="R7125" s="81">
        <v>299</v>
      </c>
      <c r="S7125" s="82">
        <v>314</v>
      </c>
      <c r="T7125" s="81">
        <v>-699.9</v>
      </c>
      <c r="U7125" s="79">
        <v>0</v>
      </c>
      <c r="V7125" s="83">
        <v>700</v>
      </c>
      <c r="W7125" s="79">
        <v>936.2</v>
      </c>
    </row>
    <row r="7126" spans="1:23" x14ac:dyDescent="0.25">
      <c r="A7126" t="s">
        <v>25</v>
      </c>
      <c r="B7126" s="10" t="str">
        <f>VLOOKUP($E7126,'Overview Cluster Days'!$B:$G,3)</f>
        <v>B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2</v>
      </c>
      <c r="F7126" s="11">
        <v>21</v>
      </c>
      <c r="G7126" s="80">
        <v>-2111.8000000000002</v>
      </c>
      <c r="H7126" s="81">
        <v>2199.1999999999998</v>
      </c>
      <c r="I7126" s="81">
        <v>-1873.1</v>
      </c>
      <c r="J7126" s="81">
        <v>465.1</v>
      </c>
      <c r="K7126" s="82">
        <v>0</v>
      </c>
      <c r="L7126" s="81">
        <v>2706</v>
      </c>
      <c r="M7126" s="81">
        <v>1900</v>
      </c>
      <c r="N7126" s="82">
        <v>0</v>
      </c>
      <c r="O7126" s="81">
        <v>1240</v>
      </c>
      <c r="P7126" s="81">
        <v>47.6</v>
      </c>
      <c r="Q7126" s="82">
        <v>600.20000000000005</v>
      </c>
      <c r="R7126" s="81">
        <v>299</v>
      </c>
      <c r="S7126" s="82">
        <v>717</v>
      </c>
      <c r="T7126" s="81">
        <v>-699.9</v>
      </c>
      <c r="U7126" s="79">
        <v>0</v>
      </c>
      <c r="V7126" s="83">
        <v>483</v>
      </c>
      <c r="W7126" s="79">
        <v>0</v>
      </c>
    </row>
    <row r="7127" spans="1:23" x14ac:dyDescent="0.25">
      <c r="A7127" t="s">
        <v>25</v>
      </c>
      <c r="B7127" s="10" t="str">
        <f>VLOOKUP($E7127,'Overview Cluster Days'!$B:$G,3)</f>
        <v>B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2</v>
      </c>
      <c r="F7127" s="11">
        <v>22</v>
      </c>
      <c r="G7127" s="80">
        <v>-2478.1999999999998</v>
      </c>
      <c r="H7127" s="81">
        <v>4663.8999999999996</v>
      </c>
      <c r="I7127" s="81">
        <v>-1716.7</v>
      </c>
      <c r="J7127" s="81">
        <v>145</v>
      </c>
      <c r="K7127" s="82">
        <v>0</v>
      </c>
      <c r="L7127" s="81">
        <v>2417</v>
      </c>
      <c r="M7127" s="81">
        <v>-88.3</v>
      </c>
      <c r="N7127" s="82">
        <v>-2023.4</v>
      </c>
      <c r="O7127" s="81">
        <v>1240</v>
      </c>
      <c r="P7127" s="81">
        <v>152.1</v>
      </c>
      <c r="Q7127" s="82">
        <v>600.20000000000005</v>
      </c>
      <c r="R7127" s="81">
        <v>269</v>
      </c>
      <c r="S7127" s="82">
        <v>717</v>
      </c>
      <c r="T7127" s="81">
        <v>-699.9</v>
      </c>
      <c r="U7127" s="79">
        <v>-1087</v>
      </c>
      <c r="V7127" s="83">
        <v>442.1</v>
      </c>
      <c r="W7127" s="79">
        <v>277</v>
      </c>
    </row>
    <row r="7128" spans="1:23" x14ac:dyDescent="0.25">
      <c r="A7128" t="s">
        <v>25</v>
      </c>
      <c r="B7128" s="10" t="str">
        <f>VLOOKUP($E7128,'Overview Cluster Days'!$B:$G,3)</f>
        <v>B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2</v>
      </c>
      <c r="F7128" s="11">
        <v>23</v>
      </c>
      <c r="G7128" s="80">
        <v>-3705.8</v>
      </c>
      <c r="H7128" s="81">
        <v>4833.6000000000004</v>
      </c>
      <c r="I7128" s="81">
        <v>-1374.3</v>
      </c>
      <c r="J7128" s="81">
        <v>0</v>
      </c>
      <c r="K7128" s="82">
        <v>0</v>
      </c>
      <c r="L7128" s="81">
        <v>2417</v>
      </c>
      <c r="M7128" s="81">
        <v>-146.4</v>
      </c>
      <c r="N7128" s="82">
        <v>-2023.4</v>
      </c>
      <c r="O7128" s="81">
        <v>1230</v>
      </c>
      <c r="P7128" s="81">
        <v>384.4</v>
      </c>
      <c r="Q7128" s="82">
        <v>600.20000000000005</v>
      </c>
      <c r="R7128" s="81">
        <v>269</v>
      </c>
      <c r="S7128" s="82">
        <v>717</v>
      </c>
      <c r="T7128" s="81">
        <v>-664.4</v>
      </c>
      <c r="U7128" s="79">
        <v>-1026</v>
      </c>
      <c r="V7128" s="83">
        <v>-1.5</v>
      </c>
      <c r="W7128" s="79">
        <v>999.4</v>
      </c>
    </row>
    <row r="7129" spans="1:23" x14ac:dyDescent="0.25">
      <c r="A7129" t="s">
        <v>25</v>
      </c>
      <c r="B7129" s="10" t="str">
        <f>VLOOKUP($E7129,'Overview Cluster Days'!$B:$G,3)</f>
        <v>B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2</v>
      </c>
      <c r="F7129" s="11">
        <v>24</v>
      </c>
      <c r="G7129" s="80">
        <v>-2656.8</v>
      </c>
      <c r="H7129" s="81">
        <v>4601.1000000000004</v>
      </c>
      <c r="I7129" s="81">
        <v>-120.9</v>
      </c>
      <c r="J7129" s="81">
        <v>1488.7</v>
      </c>
      <c r="K7129" s="82">
        <v>1289</v>
      </c>
      <c r="L7129" s="81">
        <v>2293</v>
      </c>
      <c r="M7129" s="81">
        <v>1072.3</v>
      </c>
      <c r="N7129" s="82">
        <v>-2023.4</v>
      </c>
      <c r="O7129" s="81">
        <v>1250</v>
      </c>
      <c r="P7129" s="81">
        <v>250.7</v>
      </c>
      <c r="Q7129" s="82">
        <v>428</v>
      </c>
      <c r="R7129" s="81">
        <v>252</v>
      </c>
      <c r="S7129" s="82">
        <v>717</v>
      </c>
      <c r="T7129" s="81">
        <v>-367.3</v>
      </c>
      <c r="U7129" s="79">
        <v>-1026</v>
      </c>
      <c r="V7129" s="83">
        <v>698.5</v>
      </c>
      <c r="W7129" s="79">
        <v>591.5</v>
      </c>
    </row>
    <row r="7130" spans="1:23" x14ac:dyDescent="0.25">
      <c r="A7130" t="s">
        <v>25</v>
      </c>
      <c r="B7130" s="10" t="str">
        <f>VLOOKUP($E7130,'Overview Cluster Days'!$B:$G,3)</f>
        <v>B</v>
      </c>
      <c r="C7130" s="10" t="str">
        <f>VLOOKUP($E7130,'Overview Cluster Days'!$B:$G,5)</f>
        <v>Winter</v>
      </c>
      <c r="D7130" s="10" t="str">
        <f>VLOOKUP($E7130,'Overview Cluster Days'!$B:$G,6)</f>
        <v>Weekday</v>
      </c>
      <c r="E7130" s="10">
        <v>20181213</v>
      </c>
      <c r="F7130" s="11">
        <v>1</v>
      </c>
      <c r="G7130" s="80">
        <v>-2315.4</v>
      </c>
      <c r="H7130" s="81">
        <v>4354.1000000000004</v>
      </c>
      <c r="I7130" s="81">
        <v>-515.5</v>
      </c>
      <c r="J7130" s="81">
        <v>1481.5</v>
      </c>
      <c r="K7130" s="82">
        <v>1349.5</v>
      </c>
      <c r="L7130" s="81">
        <v>2410</v>
      </c>
      <c r="M7130" s="81">
        <v>2050</v>
      </c>
      <c r="N7130" s="82">
        <v>-2023.4</v>
      </c>
      <c r="O7130" s="81">
        <v>450.3</v>
      </c>
      <c r="P7130" s="81">
        <v>4.4000000000000004</v>
      </c>
      <c r="Q7130" s="82">
        <v>585.6</v>
      </c>
      <c r="R7130" s="81">
        <v>260</v>
      </c>
      <c r="S7130" s="82">
        <v>715</v>
      </c>
      <c r="T7130" s="81">
        <v>-599.20000000000005</v>
      </c>
      <c r="U7130" s="79">
        <v>-1026</v>
      </c>
      <c r="V7130" s="83">
        <v>422.3</v>
      </c>
      <c r="W7130" s="79">
        <v>-296.89999999999998</v>
      </c>
    </row>
    <row r="7131" spans="1:23" x14ac:dyDescent="0.25">
      <c r="A7131" t="s">
        <v>25</v>
      </c>
      <c r="B7131" s="10" t="str">
        <f>VLOOKUP($E7131,'Overview Cluster Days'!$B:$G,3)</f>
        <v>B</v>
      </c>
      <c r="C7131" s="10" t="str">
        <f>VLOOKUP($E7131,'Overview Cluster Days'!$B:$G,5)</f>
        <v>Winter</v>
      </c>
      <c r="D7131" s="10" t="str">
        <f>VLOOKUP($E7131,'Overview Cluster Days'!$B:$G,6)</f>
        <v>Weekday</v>
      </c>
      <c r="E7131" s="10">
        <v>20181213</v>
      </c>
      <c r="F7131" s="11">
        <v>2</v>
      </c>
      <c r="G7131" s="80">
        <v>-1867.8</v>
      </c>
      <c r="H7131" s="81">
        <v>4577.3999999999996</v>
      </c>
      <c r="I7131" s="81">
        <v>-568.4</v>
      </c>
      <c r="J7131" s="81">
        <v>1500.5</v>
      </c>
      <c r="K7131" s="82">
        <v>935.7</v>
      </c>
      <c r="L7131" s="81">
        <v>2410</v>
      </c>
      <c r="M7131" s="81">
        <v>2800</v>
      </c>
      <c r="N7131" s="82">
        <v>-2023.4</v>
      </c>
      <c r="O7131" s="81">
        <v>481.4</v>
      </c>
      <c r="P7131" s="81">
        <v>61.8</v>
      </c>
      <c r="Q7131" s="82">
        <v>600.20000000000005</v>
      </c>
      <c r="R7131" s="81">
        <v>260</v>
      </c>
      <c r="S7131" s="82">
        <v>527</v>
      </c>
      <c r="T7131" s="81">
        <v>-699.9</v>
      </c>
      <c r="U7131" s="79">
        <v>-1087</v>
      </c>
      <c r="V7131" s="83">
        <v>700</v>
      </c>
      <c r="W7131" s="79">
        <v>-357.3</v>
      </c>
    </row>
    <row r="7132" spans="1:23" x14ac:dyDescent="0.25">
      <c r="A7132" t="s">
        <v>25</v>
      </c>
      <c r="B7132" s="10" t="str">
        <f>VLOOKUP($E7132,'Overview Cluster Days'!$B:$G,3)</f>
        <v>B</v>
      </c>
      <c r="C7132" s="10" t="str">
        <f>VLOOKUP($E7132,'Overview Cluster Days'!$B:$G,5)</f>
        <v>Winter</v>
      </c>
      <c r="D7132" s="10" t="str">
        <f>VLOOKUP($E7132,'Overview Cluster Days'!$B:$G,6)</f>
        <v>Weekday</v>
      </c>
      <c r="E7132" s="10">
        <v>20181213</v>
      </c>
      <c r="F7132" s="11">
        <v>3</v>
      </c>
      <c r="G7132" s="80">
        <v>-1754.3</v>
      </c>
      <c r="H7132" s="81">
        <v>4727.8</v>
      </c>
      <c r="I7132" s="81">
        <v>-691.4</v>
      </c>
      <c r="J7132" s="81">
        <v>1479.4</v>
      </c>
      <c r="K7132" s="82">
        <v>966.3</v>
      </c>
      <c r="L7132" s="81">
        <v>2410</v>
      </c>
      <c r="M7132" s="81">
        <v>2800</v>
      </c>
      <c r="N7132" s="82">
        <v>-2023.4</v>
      </c>
      <c r="O7132" s="81">
        <v>1078.0999999999999</v>
      </c>
      <c r="P7132" s="81">
        <v>95.3</v>
      </c>
      <c r="Q7132" s="82">
        <v>14.6</v>
      </c>
      <c r="R7132" s="81">
        <v>260</v>
      </c>
      <c r="S7132" s="82">
        <v>600</v>
      </c>
      <c r="T7132" s="81">
        <v>-615.29999999999995</v>
      </c>
      <c r="U7132" s="79">
        <v>-1087</v>
      </c>
      <c r="V7132" s="83">
        <v>700</v>
      </c>
      <c r="W7132" s="79">
        <v>-332.4</v>
      </c>
    </row>
    <row r="7133" spans="1:23" x14ac:dyDescent="0.25">
      <c r="A7133" t="s">
        <v>25</v>
      </c>
      <c r="B7133" s="10" t="str">
        <f>VLOOKUP($E7133,'Overview Cluster Days'!$B:$G,3)</f>
        <v>B</v>
      </c>
      <c r="C7133" s="10" t="str">
        <f>VLOOKUP($E7133,'Overview Cluster Days'!$B:$G,5)</f>
        <v>Winter</v>
      </c>
      <c r="D7133" s="10" t="str">
        <f>VLOOKUP($E7133,'Overview Cluster Days'!$B:$G,6)</f>
        <v>Weekday</v>
      </c>
      <c r="E7133" s="10">
        <v>20181213</v>
      </c>
      <c r="F7133" s="11">
        <v>4</v>
      </c>
      <c r="G7133" s="80">
        <v>-1380.9</v>
      </c>
      <c r="H7133" s="81">
        <v>4809.2</v>
      </c>
      <c r="I7133" s="81">
        <v>-1035.7</v>
      </c>
      <c r="J7133" s="81">
        <v>1124.0999999999999</v>
      </c>
      <c r="K7133" s="82">
        <v>1292.5</v>
      </c>
      <c r="L7133" s="81">
        <v>2672</v>
      </c>
      <c r="M7133" s="81">
        <v>2800</v>
      </c>
      <c r="N7133" s="82">
        <v>-2023.4</v>
      </c>
      <c r="O7133" s="81">
        <v>1250</v>
      </c>
      <c r="P7133" s="81">
        <v>196.8</v>
      </c>
      <c r="Q7133" s="82">
        <v>0</v>
      </c>
      <c r="R7133" s="81">
        <v>279</v>
      </c>
      <c r="S7133" s="82">
        <v>658</v>
      </c>
      <c r="T7133" s="81">
        <v>-16.100000000000001</v>
      </c>
      <c r="U7133" s="79">
        <v>-1087</v>
      </c>
      <c r="V7133" s="83">
        <v>700</v>
      </c>
      <c r="W7133" s="79">
        <v>-45</v>
      </c>
    </row>
    <row r="7134" spans="1:23" x14ac:dyDescent="0.25">
      <c r="A7134" t="s">
        <v>25</v>
      </c>
      <c r="B7134" s="10" t="str">
        <f>VLOOKUP($E7134,'Overview Cluster Days'!$B:$G,3)</f>
        <v>B</v>
      </c>
      <c r="C7134" s="10" t="str">
        <f>VLOOKUP($E7134,'Overview Cluster Days'!$B:$G,5)</f>
        <v>Winter</v>
      </c>
      <c r="D7134" s="10" t="str">
        <f>VLOOKUP($E7134,'Overview Cluster Days'!$B:$G,6)</f>
        <v>Weekday</v>
      </c>
      <c r="E7134" s="10">
        <v>20181213</v>
      </c>
      <c r="F7134" s="11">
        <v>5</v>
      </c>
      <c r="G7134" s="80">
        <v>-636.6</v>
      </c>
      <c r="H7134" s="81">
        <v>4902.7</v>
      </c>
      <c r="I7134" s="81">
        <v>-1095.0999999999999</v>
      </c>
      <c r="J7134" s="81">
        <v>1080.5</v>
      </c>
      <c r="K7134" s="82">
        <v>651.20000000000005</v>
      </c>
      <c r="L7134" s="81">
        <v>2672</v>
      </c>
      <c r="M7134" s="81">
        <v>2800</v>
      </c>
      <c r="N7134" s="82">
        <v>-2023.4</v>
      </c>
      <c r="O7134" s="81">
        <v>616.29999999999995</v>
      </c>
      <c r="P7134" s="81">
        <v>0</v>
      </c>
      <c r="Q7134" s="82">
        <v>0</v>
      </c>
      <c r="R7134" s="81">
        <v>279</v>
      </c>
      <c r="S7134" s="82">
        <v>717</v>
      </c>
      <c r="T7134" s="81">
        <v>0</v>
      </c>
      <c r="U7134" s="79">
        <v>-391.3</v>
      </c>
      <c r="V7134" s="83">
        <v>700</v>
      </c>
      <c r="W7134" s="79">
        <v>-70.2</v>
      </c>
    </row>
    <row r="7135" spans="1:23" x14ac:dyDescent="0.25">
      <c r="A7135" t="s">
        <v>25</v>
      </c>
      <c r="B7135" s="10" t="str">
        <f>VLOOKUP($E7135,'Overview Cluster Days'!$B:$G,3)</f>
        <v>B</v>
      </c>
      <c r="C7135" s="10" t="str">
        <f>VLOOKUP($E7135,'Overview Cluster Days'!$B:$G,5)</f>
        <v>Winter</v>
      </c>
      <c r="D7135" s="10" t="str">
        <f>VLOOKUP($E7135,'Overview Cluster Days'!$B:$G,6)</f>
        <v>Weekday</v>
      </c>
      <c r="E7135" s="10">
        <v>20181213</v>
      </c>
      <c r="F7135" s="11">
        <v>6</v>
      </c>
      <c r="G7135" s="80">
        <v>-1714.4</v>
      </c>
      <c r="H7135" s="81">
        <v>4888.8999999999996</v>
      </c>
      <c r="I7135" s="81">
        <v>-581.4</v>
      </c>
      <c r="J7135" s="81">
        <v>1653.6</v>
      </c>
      <c r="K7135" s="82">
        <v>642.20000000000005</v>
      </c>
      <c r="L7135" s="81">
        <v>2672</v>
      </c>
      <c r="M7135" s="81">
        <v>2800</v>
      </c>
      <c r="N7135" s="82">
        <v>-1651.1</v>
      </c>
      <c r="O7135" s="81">
        <v>1091.5999999999999</v>
      </c>
      <c r="P7135" s="81">
        <v>0</v>
      </c>
      <c r="Q7135" s="82">
        <v>0</v>
      </c>
      <c r="R7135" s="81">
        <v>279</v>
      </c>
      <c r="S7135" s="82">
        <v>717</v>
      </c>
      <c r="T7135" s="81">
        <v>-100.7</v>
      </c>
      <c r="U7135" s="79">
        <v>0</v>
      </c>
      <c r="V7135" s="83">
        <v>623</v>
      </c>
      <c r="W7135" s="79">
        <v>0</v>
      </c>
    </row>
    <row r="7136" spans="1:23" x14ac:dyDescent="0.25">
      <c r="A7136" t="s">
        <v>25</v>
      </c>
      <c r="B7136" s="10" t="str">
        <f>VLOOKUP($E7136,'Overview Cluster Days'!$B:$G,3)</f>
        <v>B</v>
      </c>
      <c r="C7136" s="10" t="str">
        <f>VLOOKUP($E7136,'Overview Cluster Days'!$B:$G,5)</f>
        <v>Winter</v>
      </c>
      <c r="D7136" s="10" t="str">
        <f>VLOOKUP($E7136,'Overview Cluster Days'!$B:$G,6)</f>
        <v>Weekday</v>
      </c>
      <c r="E7136" s="10">
        <v>20181213</v>
      </c>
      <c r="F7136" s="11">
        <v>7</v>
      </c>
      <c r="G7136" s="80">
        <v>-3243.1</v>
      </c>
      <c r="H7136" s="81">
        <v>4763.2</v>
      </c>
      <c r="I7136" s="81">
        <v>-1865.6</v>
      </c>
      <c r="J7136" s="81">
        <v>378.3</v>
      </c>
      <c r="K7136" s="82">
        <v>0</v>
      </c>
      <c r="L7136" s="81">
        <v>2672</v>
      </c>
      <c r="M7136" s="81">
        <v>1900</v>
      </c>
      <c r="N7136" s="82">
        <v>0</v>
      </c>
      <c r="O7136" s="81">
        <v>1240</v>
      </c>
      <c r="P7136" s="81">
        <v>333.3</v>
      </c>
      <c r="Q7136" s="82">
        <v>585.6</v>
      </c>
      <c r="R7136" s="81">
        <v>279</v>
      </c>
      <c r="S7136" s="82">
        <v>717</v>
      </c>
      <c r="T7136" s="81">
        <v>-699.9</v>
      </c>
      <c r="U7136" s="79">
        <v>-1264</v>
      </c>
      <c r="V7136" s="83">
        <v>500.6</v>
      </c>
      <c r="W7136" s="79">
        <v>572.70000000000005</v>
      </c>
    </row>
    <row r="7137" spans="1:23" x14ac:dyDescent="0.25">
      <c r="A7137" t="s">
        <v>25</v>
      </c>
      <c r="B7137" s="10" t="str">
        <f>VLOOKUP($E7137,'Overview Cluster Days'!$B:$G,3)</f>
        <v>B</v>
      </c>
      <c r="C7137" s="10" t="str">
        <f>VLOOKUP($E7137,'Overview Cluster Days'!$B:$G,5)</f>
        <v>Winter</v>
      </c>
      <c r="D7137" s="10" t="str">
        <f>VLOOKUP($E7137,'Overview Cluster Days'!$B:$G,6)</f>
        <v>Weekday</v>
      </c>
      <c r="E7137" s="10">
        <v>20181213</v>
      </c>
      <c r="F7137" s="11">
        <v>8</v>
      </c>
      <c r="G7137" s="80">
        <v>-1516.2</v>
      </c>
      <c r="H7137" s="81">
        <v>2490.1999999999998</v>
      </c>
      <c r="I7137" s="81">
        <v>-1535.9</v>
      </c>
      <c r="J7137" s="81">
        <v>1568.8</v>
      </c>
      <c r="K7137" s="82">
        <v>1483.2</v>
      </c>
      <c r="L7137" s="81">
        <v>1065</v>
      </c>
      <c r="M7137" s="81">
        <v>1900</v>
      </c>
      <c r="N7137" s="82">
        <v>489.3</v>
      </c>
      <c r="O7137" s="81">
        <v>1210</v>
      </c>
      <c r="P7137" s="81">
        <v>87.2</v>
      </c>
      <c r="Q7137" s="82">
        <v>600.20000000000005</v>
      </c>
      <c r="R7137" s="81">
        <v>91</v>
      </c>
      <c r="S7137" s="82">
        <v>717</v>
      </c>
      <c r="T7137" s="81">
        <v>-599.20000000000005</v>
      </c>
      <c r="U7137" s="79">
        <v>0</v>
      </c>
      <c r="V7137" s="83">
        <v>700</v>
      </c>
      <c r="W7137" s="79">
        <v>0</v>
      </c>
    </row>
    <row r="7138" spans="1:23" x14ac:dyDescent="0.25">
      <c r="A7138" t="s">
        <v>25</v>
      </c>
      <c r="B7138" s="10" t="str">
        <f>VLOOKUP($E7138,'Overview Cluster Days'!$B:$G,3)</f>
        <v>B</v>
      </c>
      <c r="C7138" s="10" t="str">
        <f>VLOOKUP($E7138,'Overview Cluster Days'!$B:$G,5)</f>
        <v>Winter</v>
      </c>
      <c r="D7138" s="10" t="str">
        <f>VLOOKUP($E7138,'Overview Cluster Days'!$B:$G,6)</f>
        <v>Weekday</v>
      </c>
      <c r="E7138" s="10">
        <v>20181213</v>
      </c>
      <c r="F7138" s="11">
        <v>9</v>
      </c>
      <c r="G7138" s="80">
        <v>-2586.6999999999998</v>
      </c>
      <c r="H7138" s="81">
        <v>2473.9</v>
      </c>
      <c r="I7138" s="81">
        <v>-785.2</v>
      </c>
      <c r="J7138" s="81">
        <v>1211.5</v>
      </c>
      <c r="K7138" s="82">
        <v>2160.4</v>
      </c>
      <c r="L7138" s="81">
        <v>2584</v>
      </c>
      <c r="M7138" s="81">
        <v>1900</v>
      </c>
      <c r="N7138" s="82">
        <v>1695.8</v>
      </c>
      <c r="O7138" s="81">
        <v>1210</v>
      </c>
      <c r="P7138" s="81">
        <v>100.6</v>
      </c>
      <c r="Q7138" s="82">
        <v>522.4</v>
      </c>
      <c r="R7138" s="81">
        <v>315</v>
      </c>
      <c r="S7138" s="82">
        <v>454</v>
      </c>
      <c r="T7138" s="81">
        <v>0</v>
      </c>
      <c r="U7138" s="79">
        <v>775</v>
      </c>
      <c r="V7138" s="83">
        <v>700</v>
      </c>
      <c r="W7138" s="79">
        <v>999.4</v>
      </c>
    </row>
    <row r="7139" spans="1:23" x14ac:dyDescent="0.25">
      <c r="A7139" t="s">
        <v>25</v>
      </c>
      <c r="B7139" s="10" t="str">
        <f>VLOOKUP($E7139,'Overview Cluster Days'!$B:$G,3)</f>
        <v>B</v>
      </c>
      <c r="C7139" s="10" t="str">
        <f>VLOOKUP($E7139,'Overview Cluster Days'!$B:$G,5)</f>
        <v>Winter</v>
      </c>
      <c r="D7139" s="10" t="str">
        <f>VLOOKUP($E7139,'Overview Cluster Days'!$B:$G,6)</f>
        <v>Weekday</v>
      </c>
      <c r="E7139" s="10">
        <v>20181213</v>
      </c>
      <c r="F7139" s="11">
        <v>10</v>
      </c>
      <c r="G7139" s="80">
        <v>-3292.7</v>
      </c>
      <c r="H7139" s="81">
        <v>2748.3</v>
      </c>
      <c r="I7139" s="81">
        <v>-1768</v>
      </c>
      <c r="J7139" s="81">
        <v>0</v>
      </c>
      <c r="K7139" s="82">
        <v>798.2</v>
      </c>
      <c r="L7139" s="81">
        <v>2987</v>
      </c>
      <c r="M7139" s="81">
        <v>1900</v>
      </c>
      <c r="N7139" s="82">
        <v>1695.8</v>
      </c>
      <c r="O7139" s="81">
        <v>1200</v>
      </c>
      <c r="P7139" s="81">
        <v>180.2</v>
      </c>
      <c r="Q7139" s="82">
        <v>328.1</v>
      </c>
      <c r="R7139" s="81">
        <v>328</v>
      </c>
      <c r="S7139" s="82">
        <v>717</v>
      </c>
      <c r="T7139" s="81">
        <v>-327.8</v>
      </c>
      <c r="U7139" s="79">
        <v>834.2</v>
      </c>
      <c r="V7139" s="83">
        <v>700</v>
      </c>
      <c r="W7139" s="79">
        <v>999.4</v>
      </c>
    </row>
    <row r="7140" spans="1:23" x14ac:dyDescent="0.25">
      <c r="A7140" t="s">
        <v>25</v>
      </c>
      <c r="B7140" s="10" t="str">
        <f>VLOOKUP($E7140,'Overview Cluster Days'!$B:$G,3)</f>
        <v>B</v>
      </c>
      <c r="C7140" s="10" t="str">
        <f>VLOOKUP($E7140,'Overview Cluster Days'!$B:$G,5)</f>
        <v>Winter</v>
      </c>
      <c r="D7140" s="10" t="str">
        <f>VLOOKUP($E7140,'Overview Cluster Days'!$B:$G,6)</f>
        <v>Weekday</v>
      </c>
      <c r="E7140" s="10">
        <v>20181213</v>
      </c>
      <c r="F7140" s="11">
        <v>11</v>
      </c>
      <c r="G7140" s="80">
        <v>-1603.9</v>
      </c>
      <c r="H7140" s="81">
        <v>3096.1</v>
      </c>
      <c r="I7140" s="81">
        <v>-530.9</v>
      </c>
      <c r="J7140" s="81">
        <v>1000.1</v>
      </c>
      <c r="K7140" s="82">
        <v>1134.7</v>
      </c>
      <c r="L7140" s="81">
        <v>3197</v>
      </c>
      <c r="M7140" s="81">
        <v>1900</v>
      </c>
      <c r="N7140" s="82">
        <v>1695.8</v>
      </c>
      <c r="O7140" s="81">
        <v>1200</v>
      </c>
      <c r="P7140" s="81">
        <v>202.3</v>
      </c>
      <c r="Q7140" s="82">
        <v>600.20000000000005</v>
      </c>
      <c r="R7140" s="81">
        <v>240</v>
      </c>
      <c r="S7140" s="82">
        <v>0</v>
      </c>
      <c r="T7140" s="81">
        <v>-699.9</v>
      </c>
      <c r="U7140" s="79">
        <v>834.2</v>
      </c>
      <c r="V7140" s="83">
        <v>700</v>
      </c>
      <c r="W7140" s="79">
        <v>999.4</v>
      </c>
    </row>
    <row r="7141" spans="1:23" x14ac:dyDescent="0.25">
      <c r="A7141" t="s">
        <v>25</v>
      </c>
      <c r="B7141" s="10" t="str">
        <f>VLOOKUP($E7141,'Overview Cluster Days'!$B:$G,3)</f>
        <v>B</v>
      </c>
      <c r="C7141" s="10" t="str">
        <f>VLOOKUP($E7141,'Overview Cluster Days'!$B:$G,5)</f>
        <v>Winter</v>
      </c>
      <c r="D7141" s="10" t="str">
        <f>VLOOKUP($E7141,'Overview Cluster Days'!$B:$G,6)</f>
        <v>Weekday</v>
      </c>
      <c r="E7141" s="10">
        <v>20181213</v>
      </c>
      <c r="F7141" s="11">
        <v>12</v>
      </c>
      <c r="G7141" s="80">
        <v>-1588.9</v>
      </c>
      <c r="H7141" s="81">
        <v>3884.8</v>
      </c>
      <c r="I7141" s="81">
        <v>-273.5</v>
      </c>
      <c r="J7141" s="81">
        <v>1021.9</v>
      </c>
      <c r="K7141" s="82">
        <v>840.5</v>
      </c>
      <c r="L7141" s="81">
        <v>2605</v>
      </c>
      <c r="M7141" s="81">
        <v>1900</v>
      </c>
      <c r="N7141" s="82">
        <v>1695.8</v>
      </c>
      <c r="O7141" s="81">
        <v>1200</v>
      </c>
      <c r="P7141" s="81">
        <v>235.4</v>
      </c>
      <c r="Q7141" s="82">
        <v>600.20000000000005</v>
      </c>
      <c r="R7141" s="81">
        <v>309</v>
      </c>
      <c r="S7141" s="82">
        <v>241</v>
      </c>
      <c r="T7141" s="81">
        <v>-699.9</v>
      </c>
      <c r="U7141" s="79">
        <v>834.2</v>
      </c>
      <c r="V7141" s="83">
        <v>700</v>
      </c>
      <c r="W7141" s="79">
        <v>999.4</v>
      </c>
    </row>
    <row r="7142" spans="1:23" x14ac:dyDescent="0.25">
      <c r="A7142" t="s">
        <v>25</v>
      </c>
      <c r="B7142" s="10" t="str">
        <f>VLOOKUP($E7142,'Overview Cluster Days'!$B:$G,3)</f>
        <v>B</v>
      </c>
      <c r="C7142" s="10" t="str">
        <f>VLOOKUP($E7142,'Overview Cluster Days'!$B:$G,5)</f>
        <v>Winter</v>
      </c>
      <c r="D7142" s="10" t="str">
        <f>VLOOKUP($E7142,'Overview Cluster Days'!$B:$G,6)</f>
        <v>Weekday</v>
      </c>
      <c r="E7142" s="10">
        <v>20181213</v>
      </c>
      <c r="F7142" s="11">
        <v>13</v>
      </c>
      <c r="G7142" s="80">
        <v>-1144.0999999999999</v>
      </c>
      <c r="H7142" s="81">
        <v>4199.5</v>
      </c>
      <c r="I7142" s="81">
        <v>-490.5</v>
      </c>
      <c r="J7142" s="81">
        <v>813.7</v>
      </c>
      <c r="K7142" s="82">
        <v>821</v>
      </c>
      <c r="L7142" s="81">
        <v>1608</v>
      </c>
      <c r="M7142" s="81">
        <v>1900</v>
      </c>
      <c r="N7142" s="82">
        <v>1695.8</v>
      </c>
      <c r="O7142" s="81">
        <v>1190</v>
      </c>
      <c r="P7142" s="81">
        <v>137.5</v>
      </c>
      <c r="Q7142" s="82">
        <v>600.20000000000005</v>
      </c>
      <c r="R7142" s="81">
        <v>0</v>
      </c>
      <c r="S7142" s="82">
        <v>625</v>
      </c>
      <c r="T7142" s="81">
        <v>-380.6</v>
      </c>
      <c r="U7142" s="79">
        <v>834.2</v>
      </c>
      <c r="V7142" s="83">
        <v>700</v>
      </c>
      <c r="W7142" s="79">
        <v>999.4</v>
      </c>
    </row>
    <row r="7143" spans="1:23" x14ac:dyDescent="0.25">
      <c r="A7143" t="s">
        <v>25</v>
      </c>
      <c r="B7143" s="10" t="str">
        <f>VLOOKUP($E7143,'Overview Cluster Days'!$B:$G,3)</f>
        <v>B</v>
      </c>
      <c r="C7143" s="10" t="str">
        <f>VLOOKUP($E7143,'Overview Cluster Days'!$B:$G,5)</f>
        <v>Winter</v>
      </c>
      <c r="D7143" s="10" t="str">
        <f>VLOOKUP($E7143,'Overview Cluster Days'!$B:$G,6)</f>
        <v>Weekday</v>
      </c>
      <c r="E7143" s="10">
        <v>20181213</v>
      </c>
      <c r="F7143" s="11">
        <v>14</v>
      </c>
      <c r="G7143" s="80">
        <v>-392.3</v>
      </c>
      <c r="H7143" s="81">
        <v>4087.8</v>
      </c>
      <c r="I7143" s="81">
        <v>-990.3</v>
      </c>
      <c r="J7143" s="81">
        <v>562.70000000000005</v>
      </c>
      <c r="K7143" s="82">
        <v>819.8</v>
      </c>
      <c r="L7143" s="81">
        <v>1756</v>
      </c>
      <c r="M7143" s="81">
        <v>1900</v>
      </c>
      <c r="N7143" s="82">
        <v>1695.8</v>
      </c>
      <c r="O7143" s="81">
        <v>1200</v>
      </c>
      <c r="P7143" s="81">
        <v>123.1</v>
      </c>
      <c r="Q7143" s="82">
        <v>600.20000000000005</v>
      </c>
      <c r="R7143" s="81">
        <v>0</v>
      </c>
      <c r="S7143" s="82">
        <v>717</v>
      </c>
      <c r="T7143" s="81">
        <v>-519.70000000000005</v>
      </c>
      <c r="U7143" s="79">
        <v>533.4</v>
      </c>
      <c r="V7143" s="83">
        <v>700</v>
      </c>
      <c r="W7143" s="79">
        <v>999.4</v>
      </c>
    </row>
    <row r="7144" spans="1:23" x14ac:dyDescent="0.25">
      <c r="A7144" t="s">
        <v>25</v>
      </c>
      <c r="B7144" s="10" t="str">
        <f>VLOOKUP($E7144,'Overview Cluster Days'!$B:$G,3)</f>
        <v>B</v>
      </c>
      <c r="C7144" s="10" t="str">
        <f>VLOOKUP($E7144,'Overview Cluster Days'!$B:$G,5)</f>
        <v>Winter</v>
      </c>
      <c r="D7144" s="10" t="str">
        <f>VLOOKUP($E7144,'Overview Cluster Days'!$B:$G,6)</f>
        <v>Weekday</v>
      </c>
      <c r="E7144" s="10">
        <v>20181213</v>
      </c>
      <c r="F7144" s="11">
        <v>15</v>
      </c>
      <c r="G7144" s="80">
        <v>-603.79999999999995</v>
      </c>
      <c r="H7144" s="81">
        <v>3127.2</v>
      </c>
      <c r="I7144" s="81">
        <v>-1124.8</v>
      </c>
      <c r="J7144" s="81">
        <v>687.2</v>
      </c>
      <c r="K7144" s="82">
        <v>1041.4000000000001</v>
      </c>
      <c r="L7144" s="81">
        <v>2611</v>
      </c>
      <c r="M7144" s="81">
        <v>1900</v>
      </c>
      <c r="N7144" s="82">
        <v>1695.8</v>
      </c>
      <c r="O7144" s="81">
        <v>1220</v>
      </c>
      <c r="P7144" s="81">
        <v>212.3</v>
      </c>
      <c r="Q7144" s="82">
        <v>600.20000000000005</v>
      </c>
      <c r="R7144" s="81">
        <v>88</v>
      </c>
      <c r="S7144" s="82">
        <v>717</v>
      </c>
      <c r="T7144" s="81">
        <v>-639.29999999999995</v>
      </c>
      <c r="U7144" s="79">
        <v>373.6</v>
      </c>
      <c r="V7144" s="83">
        <v>700</v>
      </c>
      <c r="W7144" s="79">
        <v>999.4</v>
      </c>
    </row>
    <row r="7145" spans="1:23" x14ac:dyDescent="0.25">
      <c r="A7145" t="s">
        <v>25</v>
      </c>
      <c r="B7145" s="10" t="str">
        <f>VLOOKUP($E7145,'Overview Cluster Days'!$B:$G,3)</f>
        <v>B</v>
      </c>
      <c r="C7145" s="10" t="str">
        <f>VLOOKUP($E7145,'Overview Cluster Days'!$B:$G,5)</f>
        <v>Winter</v>
      </c>
      <c r="D7145" s="10" t="str">
        <f>VLOOKUP($E7145,'Overview Cluster Days'!$B:$G,6)</f>
        <v>Weekday</v>
      </c>
      <c r="E7145" s="10">
        <v>20181213</v>
      </c>
      <c r="F7145" s="11">
        <v>16</v>
      </c>
      <c r="G7145" s="80">
        <v>-185.7</v>
      </c>
      <c r="H7145" s="81">
        <v>2917.3</v>
      </c>
      <c r="I7145" s="81">
        <v>-1922.3</v>
      </c>
      <c r="J7145" s="81">
        <v>350.1</v>
      </c>
      <c r="K7145" s="82">
        <v>1757.9</v>
      </c>
      <c r="L7145" s="81">
        <v>2978</v>
      </c>
      <c r="M7145" s="81">
        <v>1900</v>
      </c>
      <c r="N7145" s="82">
        <v>1695.8</v>
      </c>
      <c r="O7145" s="81">
        <v>1230</v>
      </c>
      <c r="P7145" s="81">
        <v>214</v>
      </c>
      <c r="Q7145" s="82">
        <v>600.20000000000005</v>
      </c>
      <c r="R7145" s="81">
        <v>246</v>
      </c>
      <c r="S7145" s="82">
        <v>667</v>
      </c>
      <c r="T7145" s="81">
        <v>-123.6</v>
      </c>
      <c r="U7145" s="79">
        <v>0</v>
      </c>
      <c r="V7145" s="83">
        <v>700</v>
      </c>
      <c r="W7145" s="79">
        <v>734</v>
      </c>
    </row>
    <row r="7146" spans="1:23" x14ac:dyDescent="0.25">
      <c r="A7146" t="s">
        <v>25</v>
      </c>
      <c r="B7146" s="10" t="str">
        <f>VLOOKUP($E7146,'Overview Cluster Days'!$B:$G,3)</f>
        <v>B</v>
      </c>
      <c r="C7146" s="10" t="str">
        <f>VLOOKUP($E7146,'Overview Cluster Days'!$B:$G,5)</f>
        <v>Winter</v>
      </c>
      <c r="D7146" s="10" t="str">
        <f>VLOOKUP($E7146,'Overview Cluster Days'!$B:$G,6)</f>
        <v>Weekday</v>
      </c>
      <c r="E7146" s="10">
        <v>20181213</v>
      </c>
      <c r="F7146" s="11">
        <v>17</v>
      </c>
      <c r="G7146" s="80">
        <v>-1172.9000000000001</v>
      </c>
      <c r="H7146" s="81">
        <v>3101.3</v>
      </c>
      <c r="I7146" s="81">
        <v>-2552.3000000000002</v>
      </c>
      <c r="J7146" s="81">
        <v>0</v>
      </c>
      <c r="K7146" s="82">
        <v>1308.0999999999999</v>
      </c>
      <c r="L7146" s="81">
        <v>3229</v>
      </c>
      <c r="M7146" s="81">
        <v>1900</v>
      </c>
      <c r="N7146" s="82">
        <v>917.2</v>
      </c>
      <c r="O7146" s="81">
        <v>1230</v>
      </c>
      <c r="P7146" s="81">
        <v>114.5</v>
      </c>
      <c r="Q7146" s="82">
        <v>398</v>
      </c>
      <c r="R7146" s="81">
        <v>315</v>
      </c>
      <c r="S7146" s="82">
        <v>717</v>
      </c>
      <c r="T7146" s="81">
        <v>-699.9</v>
      </c>
      <c r="U7146" s="79">
        <v>0</v>
      </c>
      <c r="V7146" s="83">
        <v>700</v>
      </c>
      <c r="W7146" s="79">
        <v>435</v>
      </c>
    </row>
    <row r="7147" spans="1:23" x14ac:dyDescent="0.25">
      <c r="A7147" t="s">
        <v>25</v>
      </c>
      <c r="B7147" s="10" t="str">
        <f>VLOOKUP($E7147,'Overview Cluster Days'!$B:$G,3)</f>
        <v>B</v>
      </c>
      <c r="C7147" s="10" t="str">
        <f>VLOOKUP($E7147,'Overview Cluster Days'!$B:$G,5)</f>
        <v>Winter</v>
      </c>
      <c r="D7147" s="10" t="str">
        <f>VLOOKUP($E7147,'Overview Cluster Days'!$B:$G,6)</f>
        <v>Weekday</v>
      </c>
      <c r="E7147" s="10">
        <v>20181213</v>
      </c>
      <c r="F7147" s="11">
        <v>18</v>
      </c>
      <c r="G7147" s="80">
        <v>-2812.5</v>
      </c>
      <c r="H7147" s="81">
        <v>2799.6</v>
      </c>
      <c r="I7147" s="81">
        <v>-1833.7</v>
      </c>
      <c r="J7147" s="81">
        <v>0</v>
      </c>
      <c r="K7147" s="82">
        <v>504.8</v>
      </c>
      <c r="L7147" s="81">
        <v>3229</v>
      </c>
      <c r="M7147" s="81">
        <v>1900</v>
      </c>
      <c r="N7147" s="82">
        <v>-1344.1</v>
      </c>
      <c r="O7147" s="81">
        <v>1210</v>
      </c>
      <c r="P7147" s="81">
        <v>10.5</v>
      </c>
      <c r="Q7147" s="82">
        <v>600.20000000000005</v>
      </c>
      <c r="R7147" s="81">
        <v>315</v>
      </c>
      <c r="S7147" s="82">
        <v>717</v>
      </c>
      <c r="T7147" s="81">
        <v>-699.9</v>
      </c>
      <c r="U7147" s="79">
        <v>775</v>
      </c>
      <c r="V7147" s="83">
        <v>700</v>
      </c>
      <c r="W7147" s="79">
        <v>999.4</v>
      </c>
    </row>
    <row r="7148" spans="1:23" x14ac:dyDescent="0.25">
      <c r="A7148" t="s">
        <v>25</v>
      </c>
      <c r="B7148" s="10" t="str">
        <f>VLOOKUP($E7148,'Overview Cluster Days'!$B:$G,3)</f>
        <v>B</v>
      </c>
      <c r="C7148" s="10" t="str">
        <f>VLOOKUP($E7148,'Overview Cluster Days'!$B:$G,5)</f>
        <v>Winter</v>
      </c>
      <c r="D7148" s="10" t="str">
        <f>VLOOKUP($E7148,'Overview Cluster Days'!$B:$G,6)</f>
        <v>Weekday</v>
      </c>
      <c r="E7148" s="10">
        <v>20181213</v>
      </c>
      <c r="F7148" s="11">
        <v>19</v>
      </c>
      <c r="G7148" s="80">
        <v>-2910.3</v>
      </c>
      <c r="H7148" s="81">
        <v>2393.8000000000002</v>
      </c>
      <c r="I7148" s="81">
        <v>-32.299999999999997</v>
      </c>
      <c r="J7148" s="81">
        <v>1493.7</v>
      </c>
      <c r="K7148" s="82">
        <v>1448.9</v>
      </c>
      <c r="L7148" s="81">
        <v>2779</v>
      </c>
      <c r="M7148" s="81">
        <v>1900</v>
      </c>
      <c r="N7148" s="82">
        <v>-1391.6</v>
      </c>
      <c r="O7148" s="81">
        <v>1200</v>
      </c>
      <c r="P7148" s="81">
        <v>585</v>
      </c>
      <c r="Q7148" s="82">
        <v>487</v>
      </c>
      <c r="R7148" s="81">
        <v>315</v>
      </c>
      <c r="S7148" s="82">
        <v>717</v>
      </c>
      <c r="T7148" s="81">
        <v>-699.9</v>
      </c>
      <c r="U7148" s="79">
        <v>333.5</v>
      </c>
      <c r="V7148" s="83">
        <v>700</v>
      </c>
      <c r="W7148" s="79">
        <v>999.4</v>
      </c>
    </row>
    <row r="7149" spans="1:23" x14ac:dyDescent="0.25">
      <c r="A7149" t="s">
        <v>25</v>
      </c>
      <c r="B7149" s="10" t="str">
        <f>VLOOKUP($E7149,'Overview Cluster Days'!$B:$G,3)</f>
        <v>B</v>
      </c>
      <c r="C7149" s="10" t="str">
        <f>VLOOKUP($E7149,'Overview Cluster Days'!$B:$G,5)</f>
        <v>Winter</v>
      </c>
      <c r="D7149" s="10" t="str">
        <f>VLOOKUP($E7149,'Overview Cluster Days'!$B:$G,6)</f>
        <v>Weekday</v>
      </c>
      <c r="E7149" s="10">
        <v>20181213</v>
      </c>
      <c r="F7149" s="11">
        <v>20</v>
      </c>
      <c r="G7149" s="80">
        <v>-2522.1</v>
      </c>
      <c r="H7149" s="81">
        <v>2103.9</v>
      </c>
      <c r="I7149" s="81">
        <v>-432.2</v>
      </c>
      <c r="J7149" s="81">
        <v>1493.4</v>
      </c>
      <c r="K7149" s="82">
        <v>1461</v>
      </c>
      <c r="L7149" s="81">
        <v>1802</v>
      </c>
      <c r="M7149" s="81">
        <v>1900</v>
      </c>
      <c r="N7149" s="82">
        <v>0</v>
      </c>
      <c r="O7149" s="81">
        <v>1200</v>
      </c>
      <c r="P7149" s="81">
        <v>585</v>
      </c>
      <c r="Q7149" s="82">
        <v>600.20000000000005</v>
      </c>
      <c r="R7149" s="81">
        <v>315</v>
      </c>
      <c r="S7149" s="82">
        <v>717</v>
      </c>
      <c r="T7149" s="81">
        <v>-699.9</v>
      </c>
      <c r="U7149" s="79">
        <v>-5.8</v>
      </c>
      <c r="V7149" s="83">
        <v>700</v>
      </c>
      <c r="W7149" s="79">
        <v>467.4</v>
      </c>
    </row>
    <row r="7150" spans="1:23" x14ac:dyDescent="0.25">
      <c r="A7150" t="s">
        <v>25</v>
      </c>
      <c r="B7150" s="10" t="str">
        <f>VLOOKUP($E7150,'Overview Cluster Days'!$B:$G,3)</f>
        <v>B</v>
      </c>
      <c r="C7150" s="10" t="str">
        <f>VLOOKUP($E7150,'Overview Cluster Days'!$B:$G,5)</f>
        <v>Winter</v>
      </c>
      <c r="D7150" s="10" t="str">
        <f>VLOOKUP($E7150,'Overview Cluster Days'!$B:$G,6)</f>
        <v>Weekday</v>
      </c>
      <c r="E7150" s="10">
        <v>20181213</v>
      </c>
      <c r="F7150" s="11">
        <v>21</v>
      </c>
      <c r="G7150" s="80">
        <v>-1985.9</v>
      </c>
      <c r="H7150" s="81">
        <v>4897.3</v>
      </c>
      <c r="I7150" s="81">
        <v>-263.8</v>
      </c>
      <c r="J7150" s="81">
        <v>1017.7</v>
      </c>
      <c r="K7150" s="82">
        <v>1232</v>
      </c>
      <c r="L7150" s="81">
        <v>643</v>
      </c>
      <c r="M7150" s="81">
        <v>1900</v>
      </c>
      <c r="N7150" s="82">
        <v>-1178.5</v>
      </c>
      <c r="O7150" s="81">
        <v>1220</v>
      </c>
      <c r="P7150" s="81">
        <v>585</v>
      </c>
      <c r="Q7150" s="82">
        <v>600.20000000000005</v>
      </c>
      <c r="R7150" s="81">
        <v>315</v>
      </c>
      <c r="S7150" s="82">
        <v>717</v>
      </c>
      <c r="T7150" s="81">
        <v>-699.9</v>
      </c>
      <c r="U7150" s="79">
        <v>-594.6</v>
      </c>
      <c r="V7150" s="83">
        <v>700</v>
      </c>
      <c r="W7150" s="79">
        <v>999.4</v>
      </c>
    </row>
    <row r="7151" spans="1:23" x14ac:dyDescent="0.25">
      <c r="A7151" t="s">
        <v>25</v>
      </c>
      <c r="B7151" s="10" t="str">
        <f>VLOOKUP($E7151,'Overview Cluster Days'!$B:$G,3)</f>
        <v>B</v>
      </c>
      <c r="C7151" s="10" t="str">
        <f>VLOOKUP($E7151,'Overview Cluster Days'!$B:$G,5)</f>
        <v>Winter</v>
      </c>
      <c r="D7151" s="10" t="str">
        <f>VLOOKUP($E7151,'Overview Cluster Days'!$B:$G,6)</f>
        <v>Weekday</v>
      </c>
      <c r="E7151" s="10">
        <v>20181213</v>
      </c>
      <c r="F7151" s="11">
        <v>22</v>
      </c>
      <c r="G7151" s="80">
        <v>-1951.2</v>
      </c>
      <c r="H7151" s="81">
        <v>5020.1000000000004</v>
      </c>
      <c r="I7151" s="81">
        <v>-187.6</v>
      </c>
      <c r="J7151" s="81">
        <v>1166.0999999999999</v>
      </c>
      <c r="K7151" s="82">
        <v>972.7</v>
      </c>
      <c r="L7151" s="81">
        <v>3155</v>
      </c>
      <c r="M7151" s="81">
        <v>1680.8</v>
      </c>
      <c r="N7151" s="82">
        <v>-1209.5999999999999</v>
      </c>
      <c r="O7151" s="81">
        <v>1240</v>
      </c>
      <c r="P7151" s="81">
        <v>585</v>
      </c>
      <c r="Q7151" s="82">
        <v>459.5</v>
      </c>
      <c r="R7151" s="81">
        <v>315</v>
      </c>
      <c r="S7151" s="82">
        <v>717</v>
      </c>
      <c r="T7151" s="81">
        <v>-699.9</v>
      </c>
      <c r="U7151" s="79">
        <v>-734.5</v>
      </c>
      <c r="V7151" s="83">
        <v>700</v>
      </c>
      <c r="W7151" s="79">
        <v>999.4</v>
      </c>
    </row>
    <row r="7152" spans="1:23" x14ac:dyDescent="0.25">
      <c r="A7152" t="s">
        <v>25</v>
      </c>
      <c r="B7152" s="10" t="str">
        <f>VLOOKUP($E7152,'Overview Cluster Days'!$B:$G,3)</f>
        <v>B</v>
      </c>
      <c r="C7152" s="10" t="str">
        <f>VLOOKUP($E7152,'Overview Cluster Days'!$B:$G,5)</f>
        <v>Winter</v>
      </c>
      <c r="D7152" s="10" t="str">
        <f>VLOOKUP($E7152,'Overview Cluster Days'!$B:$G,6)</f>
        <v>Weekday</v>
      </c>
      <c r="E7152" s="10">
        <v>20181213</v>
      </c>
      <c r="F7152" s="11">
        <v>23</v>
      </c>
      <c r="G7152" s="80">
        <v>-2293.6</v>
      </c>
      <c r="H7152" s="81">
        <v>5671.4</v>
      </c>
      <c r="I7152" s="81">
        <v>-134.1</v>
      </c>
      <c r="J7152" s="81">
        <v>1221</v>
      </c>
      <c r="K7152" s="82">
        <v>1206.7</v>
      </c>
      <c r="L7152" s="81">
        <v>3155</v>
      </c>
      <c r="M7152" s="81">
        <v>1774.6</v>
      </c>
      <c r="N7152" s="82">
        <v>-1068</v>
      </c>
      <c r="O7152" s="81">
        <v>1240</v>
      </c>
      <c r="P7152" s="81">
        <v>585</v>
      </c>
      <c r="Q7152" s="82">
        <v>600.20000000000005</v>
      </c>
      <c r="R7152" s="81">
        <v>315</v>
      </c>
      <c r="S7152" s="82">
        <v>717</v>
      </c>
      <c r="T7152" s="81">
        <v>-699.9</v>
      </c>
      <c r="U7152" s="79">
        <v>-1026</v>
      </c>
      <c r="V7152" s="83">
        <v>700</v>
      </c>
      <c r="W7152" s="79">
        <v>999.4</v>
      </c>
    </row>
    <row r="7153" spans="1:23" x14ac:dyDescent="0.25">
      <c r="A7153" t="s">
        <v>25</v>
      </c>
      <c r="B7153" s="10" t="str">
        <f>VLOOKUP($E7153,'Overview Cluster Days'!$B:$G,3)</f>
        <v>B</v>
      </c>
      <c r="C7153" s="10" t="str">
        <f>VLOOKUP($E7153,'Overview Cluster Days'!$B:$G,5)</f>
        <v>Winter</v>
      </c>
      <c r="D7153" s="10" t="str">
        <f>VLOOKUP($E7153,'Overview Cluster Days'!$B:$G,6)</f>
        <v>Weekday</v>
      </c>
      <c r="E7153" s="10">
        <v>20181213</v>
      </c>
      <c r="F7153" s="11">
        <v>24</v>
      </c>
      <c r="G7153" s="80">
        <v>-2666.4</v>
      </c>
      <c r="H7153" s="81">
        <v>5276.6</v>
      </c>
      <c r="I7153" s="81">
        <v>-23.4</v>
      </c>
      <c r="J7153" s="81">
        <v>1456.7</v>
      </c>
      <c r="K7153" s="82">
        <v>1233.0999999999999</v>
      </c>
      <c r="L7153" s="81">
        <v>3007</v>
      </c>
      <c r="M7153" s="81">
        <v>2050</v>
      </c>
      <c r="N7153" s="82">
        <v>-816.1</v>
      </c>
      <c r="O7153" s="81">
        <v>1270</v>
      </c>
      <c r="P7153" s="81">
        <v>585</v>
      </c>
      <c r="Q7153" s="82">
        <v>600.20000000000005</v>
      </c>
      <c r="R7153" s="81">
        <v>295</v>
      </c>
      <c r="S7153" s="82">
        <v>717</v>
      </c>
      <c r="T7153" s="81">
        <v>-699.9</v>
      </c>
      <c r="U7153" s="79">
        <v>-1026</v>
      </c>
      <c r="V7153" s="83">
        <v>700</v>
      </c>
      <c r="W7153" s="79">
        <v>999.4</v>
      </c>
    </row>
    <row r="7154" spans="1:23" x14ac:dyDescent="0.25">
      <c r="A7154" t="s">
        <v>25</v>
      </c>
      <c r="B7154" s="10" t="str">
        <f>VLOOKUP($E7154,'Overview Cluster Days'!$B:$G,3)</f>
        <v>A</v>
      </c>
      <c r="C7154" s="10" t="str">
        <f>VLOOKUP($E7154,'Overview Cluster Days'!$B:$G,5)</f>
        <v>Winter</v>
      </c>
      <c r="D7154" s="10" t="str">
        <f>VLOOKUP($E7154,'Overview Cluster Days'!$B:$G,6)</f>
        <v>Weekday</v>
      </c>
      <c r="E7154" s="10">
        <v>20181214</v>
      </c>
      <c r="F7154" s="11">
        <v>1</v>
      </c>
      <c r="G7154" s="80">
        <v>-5355.4</v>
      </c>
      <c r="H7154" s="81">
        <v>4798.5</v>
      </c>
      <c r="I7154" s="81">
        <v>-1680.1</v>
      </c>
      <c r="J7154" s="81">
        <v>0</v>
      </c>
      <c r="K7154" s="82">
        <v>966.1</v>
      </c>
      <c r="L7154" s="81">
        <v>3091</v>
      </c>
      <c r="M7154" s="81">
        <v>2050</v>
      </c>
      <c r="N7154" s="82">
        <v>-2023.4</v>
      </c>
      <c r="O7154" s="81">
        <v>571</v>
      </c>
      <c r="P7154" s="81">
        <v>585</v>
      </c>
      <c r="Q7154" s="82">
        <v>507.6</v>
      </c>
      <c r="R7154" s="81">
        <v>295</v>
      </c>
      <c r="S7154" s="82">
        <v>555</v>
      </c>
      <c r="T7154" s="81">
        <v>0</v>
      </c>
      <c r="U7154" s="79">
        <v>-1026</v>
      </c>
      <c r="V7154" s="83">
        <v>700</v>
      </c>
      <c r="W7154" s="79">
        <v>679.5</v>
      </c>
    </row>
    <row r="7155" spans="1:23" x14ac:dyDescent="0.25">
      <c r="A7155" t="s">
        <v>25</v>
      </c>
      <c r="B7155" s="10" t="str">
        <f>VLOOKUP($E7155,'Overview Cluster Days'!$B:$G,3)</f>
        <v>A</v>
      </c>
      <c r="C7155" s="10" t="str">
        <f>VLOOKUP($E7155,'Overview Cluster Days'!$B:$G,5)</f>
        <v>Winter</v>
      </c>
      <c r="D7155" s="10" t="str">
        <f>VLOOKUP($E7155,'Overview Cluster Days'!$B:$G,6)</f>
        <v>Weekday</v>
      </c>
      <c r="E7155" s="10">
        <v>20181214</v>
      </c>
      <c r="F7155" s="11">
        <v>2</v>
      </c>
      <c r="G7155" s="80">
        <v>-4299</v>
      </c>
      <c r="H7155" s="81">
        <v>4654.1000000000004</v>
      </c>
      <c r="I7155" s="81">
        <v>-303.2</v>
      </c>
      <c r="J7155" s="81">
        <v>1930.8</v>
      </c>
      <c r="K7155" s="82">
        <v>2671.3</v>
      </c>
      <c r="L7155" s="81">
        <v>3091</v>
      </c>
      <c r="M7155" s="81">
        <v>2800</v>
      </c>
      <c r="N7155" s="82">
        <v>-2023.4</v>
      </c>
      <c r="O7155" s="81">
        <v>1215.5</v>
      </c>
      <c r="P7155" s="81">
        <v>585</v>
      </c>
      <c r="Q7155" s="82">
        <v>0</v>
      </c>
      <c r="R7155" s="81">
        <v>295</v>
      </c>
      <c r="S7155" s="82">
        <v>525</v>
      </c>
      <c r="T7155" s="81">
        <v>0</v>
      </c>
      <c r="U7155" s="79">
        <v>-1087</v>
      </c>
      <c r="V7155" s="83">
        <v>700</v>
      </c>
      <c r="W7155" s="79">
        <v>-537.79999999999995</v>
      </c>
    </row>
    <row r="7156" spans="1:23" x14ac:dyDescent="0.25">
      <c r="A7156" t="s">
        <v>25</v>
      </c>
      <c r="B7156" s="10" t="str">
        <f>VLOOKUP($E7156,'Overview Cluster Days'!$B:$G,3)</f>
        <v>A</v>
      </c>
      <c r="C7156" s="10" t="str">
        <f>VLOOKUP($E7156,'Overview Cluster Days'!$B:$G,5)</f>
        <v>Winter</v>
      </c>
      <c r="D7156" s="10" t="str">
        <f>VLOOKUP($E7156,'Overview Cluster Days'!$B:$G,6)</f>
        <v>Weekday</v>
      </c>
      <c r="E7156" s="10">
        <v>20181214</v>
      </c>
      <c r="F7156" s="11">
        <v>3</v>
      </c>
      <c r="G7156" s="80">
        <v>-5790.3</v>
      </c>
      <c r="H7156" s="81">
        <v>4301.6000000000004</v>
      </c>
      <c r="I7156" s="81">
        <v>-2185.9</v>
      </c>
      <c r="J7156" s="81">
        <v>0</v>
      </c>
      <c r="K7156" s="82">
        <v>856.5</v>
      </c>
      <c r="L7156" s="81">
        <v>3091</v>
      </c>
      <c r="M7156" s="81">
        <v>2800</v>
      </c>
      <c r="N7156" s="82">
        <v>-2023.4</v>
      </c>
      <c r="O7156" s="81">
        <v>1260</v>
      </c>
      <c r="P7156" s="81">
        <v>310.10000000000002</v>
      </c>
      <c r="Q7156" s="82">
        <v>0</v>
      </c>
      <c r="R7156" s="81">
        <v>295</v>
      </c>
      <c r="S7156" s="82">
        <v>374</v>
      </c>
      <c r="T7156" s="81">
        <v>0</v>
      </c>
      <c r="U7156" s="79">
        <v>-1087</v>
      </c>
      <c r="V7156" s="83">
        <v>700</v>
      </c>
      <c r="W7156" s="79">
        <v>-686</v>
      </c>
    </row>
    <row r="7157" spans="1:23" x14ac:dyDescent="0.25">
      <c r="A7157" t="s">
        <v>25</v>
      </c>
      <c r="B7157" s="10" t="str">
        <f>VLOOKUP($E7157,'Overview Cluster Days'!$B:$G,3)</f>
        <v>A</v>
      </c>
      <c r="C7157" s="10" t="str">
        <f>VLOOKUP($E7157,'Overview Cluster Days'!$B:$G,5)</f>
        <v>Winter</v>
      </c>
      <c r="D7157" s="10" t="str">
        <f>VLOOKUP($E7157,'Overview Cluster Days'!$B:$G,6)</f>
        <v>Weekday</v>
      </c>
      <c r="E7157" s="10">
        <v>20181214</v>
      </c>
      <c r="F7157" s="11">
        <v>4</v>
      </c>
      <c r="G7157" s="80">
        <v>-4848.1000000000004</v>
      </c>
      <c r="H7157" s="81">
        <v>4479.7</v>
      </c>
      <c r="I7157" s="81">
        <v>-2694</v>
      </c>
      <c r="J7157" s="81">
        <v>895.4</v>
      </c>
      <c r="K7157" s="82">
        <v>1476.7</v>
      </c>
      <c r="L7157" s="81">
        <v>2843</v>
      </c>
      <c r="M7157" s="81">
        <v>2800</v>
      </c>
      <c r="N7157" s="82">
        <v>-2023.4</v>
      </c>
      <c r="O7157" s="81">
        <v>1250</v>
      </c>
      <c r="P7157" s="81">
        <v>585</v>
      </c>
      <c r="Q7157" s="82">
        <v>0</v>
      </c>
      <c r="R7157" s="81">
        <v>291</v>
      </c>
      <c r="S7157" s="82">
        <v>437</v>
      </c>
      <c r="T7157" s="81">
        <v>0</v>
      </c>
      <c r="U7157" s="79">
        <v>-1087</v>
      </c>
      <c r="V7157" s="83">
        <v>700</v>
      </c>
      <c r="W7157" s="79">
        <v>-1026.0999999999999</v>
      </c>
    </row>
    <row r="7158" spans="1:23" x14ac:dyDescent="0.25">
      <c r="A7158" t="s">
        <v>25</v>
      </c>
      <c r="B7158" s="10" t="str">
        <f>VLOOKUP($E7158,'Overview Cluster Days'!$B:$G,3)</f>
        <v>A</v>
      </c>
      <c r="C7158" s="10" t="str">
        <f>VLOOKUP($E7158,'Overview Cluster Days'!$B:$G,5)</f>
        <v>Winter</v>
      </c>
      <c r="D7158" s="10" t="str">
        <f>VLOOKUP($E7158,'Overview Cluster Days'!$B:$G,6)</f>
        <v>Weekday</v>
      </c>
      <c r="E7158" s="10">
        <v>20181214</v>
      </c>
      <c r="F7158" s="11">
        <v>5</v>
      </c>
      <c r="G7158" s="80">
        <v>-4662.7</v>
      </c>
      <c r="H7158" s="81">
        <v>4804.3999999999996</v>
      </c>
      <c r="I7158" s="81">
        <v>-3583.8</v>
      </c>
      <c r="J7158" s="81">
        <v>0</v>
      </c>
      <c r="K7158" s="82">
        <v>466.8</v>
      </c>
      <c r="L7158" s="81">
        <v>2843</v>
      </c>
      <c r="M7158" s="81">
        <v>2800</v>
      </c>
      <c r="N7158" s="82">
        <v>-2023.4</v>
      </c>
      <c r="O7158" s="81">
        <v>1260</v>
      </c>
      <c r="P7158" s="81">
        <v>510.5</v>
      </c>
      <c r="Q7158" s="82">
        <v>0</v>
      </c>
      <c r="R7158" s="81">
        <v>291</v>
      </c>
      <c r="S7158" s="82">
        <v>581</v>
      </c>
      <c r="T7158" s="81">
        <v>0</v>
      </c>
      <c r="U7158" s="79">
        <v>-1087</v>
      </c>
      <c r="V7158" s="83">
        <v>700</v>
      </c>
      <c r="W7158" s="79">
        <v>-1026.0999999999999</v>
      </c>
    </row>
    <row r="7159" spans="1:23" x14ac:dyDescent="0.25">
      <c r="A7159" t="s">
        <v>25</v>
      </c>
      <c r="B7159" s="10" t="str">
        <f>VLOOKUP($E7159,'Overview Cluster Days'!$B:$G,3)</f>
        <v>A</v>
      </c>
      <c r="C7159" s="10" t="str">
        <f>VLOOKUP($E7159,'Overview Cluster Days'!$B:$G,5)</f>
        <v>Winter</v>
      </c>
      <c r="D7159" s="10" t="str">
        <f>VLOOKUP($E7159,'Overview Cluster Days'!$B:$G,6)</f>
        <v>Weekday</v>
      </c>
      <c r="E7159" s="10">
        <v>20181214</v>
      </c>
      <c r="F7159" s="11">
        <v>6</v>
      </c>
      <c r="G7159" s="80">
        <v>-3488</v>
      </c>
      <c r="H7159" s="81">
        <v>4827.6000000000004</v>
      </c>
      <c r="I7159" s="81">
        <v>-892.5</v>
      </c>
      <c r="J7159" s="81">
        <v>2196.1999999999998</v>
      </c>
      <c r="K7159" s="82">
        <v>2184.4</v>
      </c>
      <c r="L7159" s="81">
        <v>2843</v>
      </c>
      <c r="M7159" s="81">
        <v>2800</v>
      </c>
      <c r="N7159" s="82">
        <v>-2023.4</v>
      </c>
      <c r="O7159" s="81">
        <v>1250</v>
      </c>
      <c r="P7159" s="81">
        <v>585</v>
      </c>
      <c r="Q7159" s="82">
        <v>428.9</v>
      </c>
      <c r="R7159" s="81">
        <v>291</v>
      </c>
      <c r="S7159" s="82">
        <v>580</v>
      </c>
      <c r="T7159" s="81">
        <v>-199.9</v>
      </c>
      <c r="U7159" s="79">
        <v>-762.5</v>
      </c>
      <c r="V7159" s="83">
        <v>700</v>
      </c>
      <c r="W7159" s="79">
        <v>-911</v>
      </c>
    </row>
    <row r="7160" spans="1:23" x14ac:dyDescent="0.25">
      <c r="A7160" t="s">
        <v>25</v>
      </c>
      <c r="B7160" s="10" t="str">
        <f>VLOOKUP($E7160,'Overview Cluster Days'!$B:$G,3)</f>
        <v>A</v>
      </c>
      <c r="C7160" s="10" t="str">
        <f>VLOOKUP($E7160,'Overview Cluster Days'!$B:$G,5)</f>
        <v>Winter</v>
      </c>
      <c r="D7160" s="10" t="str">
        <f>VLOOKUP($E7160,'Overview Cluster Days'!$B:$G,6)</f>
        <v>Weekday</v>
      </c>
      <c r="E7160" s="10">
        <v>20181214</v>
      </c>
      <c r="F7160" s="11">
        <v>7</v>
      </c>
      <c r="G7160" s="80">
        <v>-4383.3999999999996</v>
      </c>
      <c r="H7160" s="81">
        <v>4715.3999999999996</v>
      </c>
      <c r="I7160" s="81">
        <v>-2161.4</v>
      </c>
      <c r="J7160" s="81">
        <v>617.29999999999995</v>
      </c>
      <c r="K7160" s="82">
        <v>0</v>
      </c>
      <c r="L7160" s="81">
        <v>2843</v>
      </c>
      <c r="M7160" s="81">
        <v>1900</v>
      </c>
      <c r="N7160" s="82">
        <v>0</v>
      </c>
      <c r="O7160" s="81">
        <v>1260</v>
      </c>
      <c r="P7160" s="81">
        <v>585</v>
      </c>
      <c r="Q7160" s="82">
        <v>333.1</v>
      </c>
      <c r="R7160" s="81">
        <v>291</v>
      </c>
      <c r="S7160" s="82">
        <v>717</v>
      </c>
      <c r="T7160" s="81">
        <v>-699.9</v>
      </c>
      <c r="U7160" s="79">
        <v>-539.20000000000005</v>
      </c>
      <c r="V7160" s="83">
        <v>544.4</v>
      </c>
      <c r="W7160" s="79">
        <v>0</v>
      </c>
    </row>
    <row r="7161" spans="1:23" x14ac:dyDescent="0.25">
      <c r="A7161" t="s">
        <v>25</v>
      </c>
      <c r="B7161" s="10" t="str">
        <f>VLOOKUP($E7161,'Overview Cluster Days'!$B:$G,3)</f>
        <v>A</v>
      </c>
      <c r="C7161" s="10" t="str">
        <f>VLOOKUP($E7161,'Overview Cluster Days'!$B:$G,5)</f>
        <v>Winter</v>
      </c>
      <c r="D7161" s="10" t="str">
        <f>VLOOKUP($E7161,'Overview Cluster Days'!$B:$G,6)</f>
        <v>Weekday</v>
      </c>
      <c r="E7161" s="10">
        <v>20181214</v>
      </c>
      <c r="F7161" s="11">
        <v>8</v>
      </c>
      <c r="G7161" s="80">
        <v>-1468.4</v>
      </c>
      <c r="H7161" s="81">
        <v>2421.8000000000002</v>
      </c>
      <c r="I7161" s="81">
        <v>-1322.1</v>
      </c>
      <c r="J7161" s="81">
        <v>1378.8</v>
      </c>
      <c r="K7161" s="82">
        <v>1411.7</v>
      </c>
      <c r="L7161" s="81">
        <v>966</v>
      </c>
      <c r="M7161" s="81">
        <v>1900</v>
      </c>
      <c r="N7161" s="82">
        <v>1946.9</v>
      </c>
      <c r="O7161" s="81">
        <v>1260</v>
      </c>
      <c r="P7161" s="81">
        <v>536.79999999999995</v>
      </c>
      <c r="Q7161" s="82">
        <v>345</v>
      </c>
      <c r="R7161" s="81">
        <v>13</v>
      </c>
      <c r="S7161" s="82">
        <v>717</v>
      </c>
      <c r="T7161" s="81">
        <v>-228</v>
      </c>
      <c r="U7161" s="79">
        <v>720.8</v>
      </c>
      <c r="V7161" s="83">
        <v>700</v>
      </c>
      <c r="W7161" s="79">
        <v>999.4</v>
      </c>
    </row>
    <row r="7162" spans="1:23" x14ac:dyDescent="0.25">
      <c r="A7162" t="s">
        <v>25</v>
      </c>
      <c r="B7162" s="10" t="str">
        <f>VLOOKUP($E7162,'Overview Cluster Days'!$B:$G,3)</f>
        <v>A</v>
      </c>
      <c r="C7162" s="10" t="str">
        <f>VLOOKUP($E7162,'Overview Cluster Days'!$B:$G,5)</f>
        <v>Winter</v>
      </c>
      <c r="D7162" s="10" t="str">
        <f>VLOOKUP($E7162,'Overview Cluster Days'!$B:$G,6)</f>
        <v>Weekday</v>
      </c>
      <c r="E7162" s="10">
        <v>20181214</v>
      </c>
      <c r="F7162" s="11">
        <v>9</v>
      </c>
      <c r="G7162" s="80">
        <v>-2039</v>
      </c>
      <c r="H7162" s="81">
        <v>2101</v>
      </c>
      <c r="I7162" s="81">
        <v>-931.9</v>
      </c>
      <c r="J7162" s="81">
        <v>1325.3</v>
      </c>
      <c r="K7162" s="82">
        <v>1645.5</v>
      </c>
      <c r="L7162" s="81">
        <v>1103</v>
      </c>
      <c r="M7162" s="81">
        <v>1900</v>
      </c>
      <c r="N7162" s="82">
        <v>1695.8</v>
      </c>
      <c r="O7162" s="81">
        <v>1260</v>
      </c>
      <c r="P7162" s="81">
        <v>507.6</v>
      </c>
      <c r="Q7162" s="82">
        <v>33.700000000000003</v>
      </c>
      <c r="R7162" s="81">
        <v>315</v>
      </c>
      <c r="S7162" s="82">
        <v>212</v>
      </c>
      <c r="T7162" s="81">
        <v>-699.9</v>
      </c>
      <c r="U7162" s="79">
        <v>712.5</v>
      </c>
      <c r="V7162" s="83">
        <v>700</v>
      </c>
      <c r="W7162" s="79">
        <v>999.4</v>
      </c>
    </row>
    <row r="7163" spans="1:23" x14ac:dyDescent="0.25">
      <c r="A7163" t="s">
        <v>25</v>
      </c>
      <c r="B7163" s="10" t="str">
        <f>VLOOKUP($E7163,'Overview Cluster Days'!$B:$G,3)</f>
        <v>A</v>
      </c>
      <c r="C7163" s="10" t="str">
        <f>VLOOKUP($E7163,'Overview Cluster Days'!$B:$G,5)</f>
        <v>Winter</v>
      </c>
      <c r="D7163" s="10" t="str">
        <f>VLOOKUP($E7163,'Overview Cluster Days'!$B:$G,6)</f>
        <v>Weekday</v>
      </c>
      <c r="E7163" s="10">
        <v>20181214</v>
      </c>
      <c r="F7163" s="11">
        <v>10</v>
      </c>
      <c r="G7163" s="80">
        <v>-3180.9</v>
      </c>
      <c r="H7163" s="81">
        <v>2565.6</v>
      </c>
      <c r="I7163" s="81">
        <v>-1846.1</v>
      </c>
      <c r="J7163" s="81">
        <v>0</v>
      </c>
      <c r="K7163" s="82">
        <v>459.5</v>
      </c>
      <c r="L7163" s="81">
        <v>683</v>
      </c>
      <c r="M7163" s="81">
        <v>1900</v>
      </c>
      <c r="N7163" s="82">
        <v>516.9</v>
      </c>
      <c r="O7163" s="81">
        <v>1260</v>
      </c>
      <c r="P7163" s="81">
        <v>462.8</v>
      </c>
      <c r="Q7163" s="82">
        <v>0</v>
      </c>
      <c r="R7163" s="81">
        <v>315</v>
      </c>
      <c r="S7163" s="82">
        <v>717</v>
      </c>
      <c r="T7163" s="81">
        <v>-699.9</v>
      </c>
      <c r="U7163" s="79">
        <v>834.2</v>
      </c>
      <c r="V7163" s="83">
        <v>700</v>
      </c>
      <c r="W7163" s="79">
        <v>999.4</v>
      </c>
    </row>
    <row r="7164" spans="1:23" x14ac:dyDescent="0.25">
      <c r="A7164" t="s">
        <v>25</v>
      </c>
      <c r="B7164" s="10" t="str">
        <f>VLOOKUP($E7164,'Overview Cluster Days'!$B:$G,3)</f>
        <v>A</v>
      </c>
      <c r="C7164" s="10" t="str">
        <f>VLOOKUP($E7164,'Overview Cluster Days'!$B:$G,5)</f>
        <v>Winter</v>
      </c>
      <c r="D7164" s="10" t="str">
        <f>VLOOKUP($E7164,'Overview Cluster Days'!$B:$G,6)</f>
        <v>Weekday</v>
      </c>
      <c r="E7164" s="10">
        <v>20181214</v>
      </c>
      <c r="F7164" s="11">
        <v>11</v>
      </c>
      <c r="G7164" s="80">
        <v>-3112.3</v>
      </c>
      <c r="H7164" s="81">
        <v>2988</v>
      </c>
      <c r="I7164" s="81">
        <v>-1616.6</v>
      </c>
      <c r="J7164" s="81">
        <v>0</v>
      </c>
      <c r="K7164" s="82">
        <v>315.8</v>
      </c>
      <c r="L7164" s="81">
        <v>1138</v>
      </c>
      <c r="M7164" s="81">
        <v>1900</v>
      </c>
      <c r="N7164" s="82">
        <v>19.7</v>
      </c>
      <c r="O7164" s="81">
        <v>1250</v>
      </c>
      <c r="P7164" s="81">
        <v>509.4</v>
      </c>
      <c r="Q7164" s="82">
        <v>357.7</v>
      </c>
      <c r="R7164" s="81">
        <v>315</v>
      </c>
      <c r="S7164" s="82">
        <v>717</v>
      </c>
      <c r="T7164" s="81">
        <v>-699.9</v>
      </c>
      <c r="U7164" s="79">
        <v>834.2</v>
      </c>
      <c r="V7164" s="83">
        <v>700</v>
      </c>
      <c r="W7164" s="79">
        <v>999.4</v>
      </c>
    </row>
    <row r="7165" spans="1:23" x14ac:dyDescent="0.25">
      <c r="A7165" t="s">
        <v>25</v>
      </c>
      <c r="B7165" s="10" t="str">
        <f>VLOOKUP($E7165,'Overview Cluster Days'!$B:$G,3)</f>
        <v>A</v>
      </c>
      <c r="C7165" s="10" t="str">
        <f>VLOOKUP($E7165,'Overview Cluster Days'!$B:$G,5)</f>
        <v>Winter</v>
      </c>
      <c r="D7165" s="10" t="str">
        <f>VLOOKUP($E7165,'Overview Cluster Days'!$B:$G,6)</f>
        <v>Weekday</v>
      </c>
      <c r="E7165" s="10">
        <v>20181214</v>
      </c>
      <c r="F7165" s="11">
        <v>12</v>
      </c>
      <c r="G7165" s="80">
        <v>-3544.8</v>
      </c>
      <c r="H7165" s="81">
        <v>2980.3</v>
      </c>
      <c r="I7165" s="81">
        <v>-2057.1999999999998</v>
      </c>
      <c r="J7165" s="81">
        <v>0</v>
      </c>
      <c r="K7165" s="82">
        <v>159.9</v>
      </c>
      <c r="L7165" s="81">
        <v>870</v>
      </c>
      <c r="M7165" s="81">
        <v>1900</v>
      </c>
      <c r="N7165" s="82">
        <v>149.30000000000001</v>
      </c>
      <c r="O7165" s="81">
        <v>1270</v>
      </c>
      <c r="P7165" s="81">
        <v>545.79999999999995</v>
      </c>
      <c r="Q7165" s="82">
        <v>262.7</v>
      </c>
      <c r="R7165" s="81">
        <v>315</v>
      </c>
      <c r="S7165" s="82">
        <v>717</v>
      </c>
      <c r="T7165" s="81">
        <v>-699.9</v>
      </c>
      <c r="U7165" s="79">
        <v>834.2</v>
      </c>
      <c r="V7165" s="83">
        <v>700</v>
      </c>
      <c r="W7165" s="79">
        <v>999.4</v>
      </c>
    </row>
    <row r="7166" spans="1:23" x14ac:dyDescent="0.25">
      <c r="A7166" t="s">
        <v>25</v>
      </c>
      <c r="B7166" s="10" t="str">
        <f>VLOOKUP($E7166,'Overview Cluster Days'!$B:$G,3)</f>
        <v>A</v>
      </c>
      <c r="C7166" s="10" t="str">
        <f>VLOOKUP($E7166,'Overview Cluster Days'!$B:$G,5)</f>
        <v>Winter</v>
      </c>
      <c r="D7166" s="10" t="str">
        <f>VLOOKUP($E7166,'Overview Cluster Days'!$B:$G,6)</f>
        <v>Weekday</v>
      </c>
      <c r="E7166" s="10">
        <v>20181214</v>
      </c>
      <c r="F7166" s="11">
        <v>13</v>
      </c>
      <c r="G7166" s="80">
        <v>-2589.6</v>
      </c>
      <c r="H7166" s="81">
        <v>3650</v>
      </c>
      <c r="I7166" s="81">
        <v>-2321.5</v>
      </c>
      <c r="J7166" s="81">
        <v>0</v>
      </c>
      <c r="K7166" s="82">
        <v>456.1</v>
      </c>
      <c r="L7166" s="81">
        <v>203</v>
      </c>
      <c r="M7166" s="81">
        <v>1900</v>
      </c>
      <c r="N7166" s="82">
        <v>1410.9</v>
      </c>
      <c r="O7166" s="81">
        <v>1270</v>
      </c>
      <c r="P7166" s="81">
        <v>531.29999999999995</v>
      </c>
      <c r="Q7166" s="82">
        <v>0</v>
      </c>
      <c r="R7166" s="81">
        <v>315</v>
      </c>
      <c r="S7166" s="82">
        <v>717</v>
      </c>
      <c r="T7166" s="81">
        <v>-684.7</v>
      </c>
      <c r="U7166" s="79">
        <v>346.1</v>
      </c>
      <c r="V7166" s="83">
        <v>700</v>
      </c>
      <c r="W7166" s="79">
        <v>999.4</v>
      </c>
    </row>
    <row r="7167" spans="1:23" x14ac:dyDescent="0.25">
      <c r="A7167" t="s">
        <v>25</v>
      </c>
      <c r="B7167" s="10" t="str">
        <f>VLOOKUP($E7167,'Overview Cluster Days'!$B:$G,3)</f>
        <v>A</v>
      </c>
      <c r="C7167" s="10" t="str">
        <f>VLOOKUP($E7167,'Overview Cluster Days'!$B:$G,5)</f>
        <v>Winter</v>
      </c>
      <c r="D7167" s="10" t="str">
        <f>VLOOKUP($E7167,'Overview Cluster Days'!$B:$G,6)</f>
        <v>Weekday</v>
      </c>
      <c r="E7167" s="10">
        <v>20181214</v>
      </c>
      <c r="F7167" s="11">
        <v>14</v>
      </c>
      <c r="G7167" s="80">
        <v>-2132.1</v>
      </c>
      <c r="H7167" s="81">
        <v>3439.9</v>
      </c>
      <c r="I7167" s="81">
        <v>-2492.6</v>
      </c>
      <c r="J7167" s="81">
        <v>0</v>
      </c>
      <c r="K7167" s="82">
        <v>817.8</v>
      </c>
      <c r="L7167" s="81">
        <v>629</v>
      </c>
      <c r="M7167" s="81">
        <v>1900</v>
      </c>
      <c r="N7167" s="82">
        <v>1695.8</v>
      </c>
      <c r="O7167" s="81">
        <v>1280</v>
      </c>
      <c r="P7167" s="81">
        <v>585</v>
      </c>
      <c r="Q7167" s="82">
        <v>36.799999999999997</v>
      </c>
      <c r="R7167" s="81">
        <v>315</v>
      </c>
      <c r="S7167" s="82">
        <v>717</v>
      </c>
      <c r="T7167" s="81">
        <v>-699.9</v>
      </c>
      <c r="U7167" s="79">
        <v>131.9</v>
      </c>
      <c r="V7167" s="83">
        <v>700</v>
      </c>
      <c r="W7167" s="79">
        <v>999.4</v>
      </c>
    </row>
    <row r="7168" spans="1:23" x14ac:dyDescent="0.25">
      <c r="A7168" t="s">
        <v>25</v>
      </c>
      <c r="B7168" s="10" t="str">
        <f>VLOOKUP($E7168,'Overview Cluster Days'!$B:$G,3)</f>
        <v>A</v>
      </c>
      <c r="C7168" s="10" t="str">
        <f>VLOOKUP($E7168,'Overview Cluster Days'!$B:$G,5)</f>
        <v>Winter</v>
      </c>
      <c r="D7168" s="10" t="str">
        <f>VLOOKUP($E7168,'Overview Cluster Days'!$B:$G,6)</f>
        <v>Weekday</v>
      </c>
      <c r="E7168" s="10">
        <v>20181214</v>
      </c>
      <c r="F7168" s="11">
        <v>15</v>
      </c>
      <c r="G7168" s="80">
        <v>-1964.7</v>
      </c>
      <c r="H7168" s="81">
        <v>3055.2</v>
      </c>
      <c r="I7168" s="81">
        <v>-2558.1999999999998</v>
      </c>
      <c r="J7168" s="81">
        <v>0</v>
      </c>
      <c r="K7168" s="82">
        <v>875.9</v>
      </c>
      <c r="L7168" s="81">
        <v>1673</v>
      </c>
      <c r="M7168" s="81">
        <v>1900</v>
      </c>
      <c r="N7168" s="82">
        <v>1695.8</v>
      </c>
      <c r="O7168" s="81">
        <v>1280</v>
      </c>
      <c r="P7168" s="81">
        <v>585</v>
      </c>
      <c r="Q7168" s="82">
        <v>47</v>
      </c>
      <c r="R7168" s="81">
        <v>315</v>
      </c>
      <c r="S7168" s="82">
        <v>717</v>
      </c>
      <c r="T7168" s="81">
        <v>-699.9</v>
      </c>
      <c r="U7168" s="79">
        <v>1.4</v>
      </c>
      <c r="V7168" s="83">
        <v>700</v>
      </c>
      <c r="W7168" s="79">
        <v>999.4</v>
      </c>
    </row>
    <row r="7169" spans="1:23" x14ac:dyDescent="0.25">
      <c r="A7169" t="s">
        <v>25</v>
      </c>
      <c r="B7169" s="10" t="str">
        <f>VLOOKUP($E7169,'Overview Cluster Days'!$B:$G,3)</f>
        <v>A</v>
      </c>
      <c r="C7169" s="10" t="str">
        <f>VLOOKUP($E7169,'Overview Cluster Days'!$B:$G,5)</f>
        <v>Winter</v>
      </c>
      <c r="D7169" s="10" t="str">
        <f>VLOOKUP($E7169,'Overview Cluster Days'!$B:$G,6)</f>
        <v>Weekday</v>
      </c>
      <c r="E7169" s="10">
        <v>20181214</v>
      </c>
      <c r="F7169" s="11">
        <v>16</v>
      </c>
      <c r="G7169" s="80">
        <v>-723.2</v>
      </c>
      <c r="H7169" s="81">
        <v>2408</v>
      </c>
      <c r="I7169" s="81">
        <v>-1995.2</v>
      </c>
      <c r="J7169" s="81">
        <v>918</v>
      </c>
      <c r="K7169" s="82">
        <v>1800.4</v>
      </c>
      <c r="L7169" s="81">
        <v>1992</v>
      </c>
      <c r="M7169" s="81">
        <v>1900</v>
      </c>
      <c r="N7169" s="82">
        <v>1695.8</v>
      </c>
      <c r="O7169" s="81">
        <v>1280</v>
      </c>
      <c r="P7169" s="81">
        <v>448.8</v>
      </c>
      <c r="Q7169" s="82">
        <v>0</v>
      </c>
      <c r="R7169" s="81">
        <v>307</v>
      </c>
      <c r="S7169" s="82">
        <v>267</v>
      </c>
      <c r="T7169" s="81">
        <v>-699.9</v>
      </c>
      <c r="U7169" s="79">
        <v>0</v>
      </c>
      <c r="V7169" s="83">
        <v>700</v>
      </c>
      <c r="W7169" s="79">
        <v>929.4</v>
      </c>
    </row>
    <row r="7170" spans="1:23" x14ac:dyDescent="0.25">
      <c r="A7170" t="s">
        <v>25</v>
      </c>
      <c r="B7170" s="10" t="str">
        <f>VLOOKUP($E7170,'Overview Cluster Days'!$B:$G,3)</f>
        <v>A</v>
      </c>
      <c r="C7170" s="10" t="str">
        <f>VLOOKUP($E7170,'Overview Cluster Days'!$B:$G,5)</f>
        <v>Winter</v>
      </c>
      <c r="D7170" s="10" t="str">
        <f>VLOOKUP($E7170,'Overview Cluster Days'!$B:$G,6)</f>
        <v>Weekday</v>
      </c>
      <c r="E7170" s="10">
        <v>20181214</v>
      </c>
      <c r="F7170" s="11">
        <v>17</v>
      </c>
      <c r="G7170" s="80">
        <v>-1854.4</v>
      </c>
      <c r="H7170" s="81">
        <v>2730.1</v>
      </c>
      <c r="I7170" s="81">
        <v>-3338.5</v>
      </c>
      <c r="J7170" s="81">
        <v>0</v>
      </c>
      <c r="K7170" s="82">
        <v>1427</v>
      </c>
      <c r="L7170" s="81">
        <v>1485</v>
      </c>
      <c r="M7170" s="81">
        <v>1900</v>
      </c>
      <c r="N7170" s="82">
        <v>1349.6</v>
      </c>
      <c r="O7170" s="81">
        <v>1270</v>
      </c>
      <c r="P7170" s="81">
        <v>445.5</v>
      </c>
      <c r="Q7170" s="82">
        <v>0</v>
      </c>
      <c r="R7170" s="81">
        <v>315</v>
      </c>
      <c r="S7170" s="82">
        <v>717</v>
      </c>
      <c r="T7170" s="81">
        <v>-498</v>
      </c>
      <c r="U7170" s="79">
        <v>250.2</v>
      </c>
      <c r="V7170" s="83">
        <v>700</v>
      </c>
      <c r="W7170" s="79">
        <v>0</v>
      </c>
    </row>
    <row r="7171" spans="1:23" x14ac:dyDescent="0.25">
      <c r="A7171" t="s">
        <v>25</v>
      </c>
      <c r="B7171" s="10" t="str">
        <f>VLOOKUP($E7171,'Overview Cluster Days'!$B:$G,3)</f>
        <v>A</v>
      </c>
      <c r="C7171" s="10" t="str">
        <f>VLOOKUP($E7171,'Overview Cluster Days'!$B:$G,5)</f>
        <v>Winter</v>
      </c>
      <c r="D7171" s="10" t="str">
        <f>VLOOKUP($E7171,'Overview Cluster Days'!$B:$G,6)</f>
        <v>Weekday</v>
      </c>
      <c r="E7171" s="10">
        <v>20181214</v>
      </c>
      <c r="F7171" s="11">
        <v>18</v>
      </c>
      <c r="G7171" s="80">
        <v>-2197.6</v>
      </c>
      <c r="H7171" s="81">
        <v>1992.4</v>
      </c>
      <c r="I7171" s="81">
        <v>-2098.6999999999998</v>
      </c>
      <c r="J7171" s="81">
        <v>1366.2</v>
      </c>
      <c r="K7171" s="82">
        <v>2930</v>
      </c>
      <c r="L7171" s="81">
        <v>1386</v>
      </c>
      <c r="M7171" s="81">
        <v>1900</v>
      </c>
      <c r="N7171" s="82">
        <v>1139.7</v>
      </c>
      <c r="O7171" s="81">
        <v>1270</v>
      </c>
      <c r="P7171" s="81">
        <v>360.9</v>
      </c>
      <c r="Q7171" s="82">
        <v>99.1</v>
      </c>
      <c r="R7171" s="81">
        <v>315</v>
      </c>
      <c r="S7171" s="82">
        <v>269</v>
      </c>
      <c r="T7171" s="81">
        <v>-699.9</v>
      </c>
      <c r="U7171" s="79">
        <v>0</v>
      </c>
      <c r="V7171" s="83">
        <v>700</v>
      </c>
      <c r="W7171" s="79">
        <v>0</v>
      </c>
    </row>
    <row r="7172" spans="1:23" x14ac:dyDescent="0.25">
      <c r="A7172" t="s">
        <v>25</v>
      </c>
      <c r="B7172" s="10" t="str">
        <f>VLOOKUP($E7172,'Overview Cluster Days'!$B:$G,3)</f>
        <v>A</v>
      </c>
      <c r="C7172" s="10" t="str">
        <f>VLOOKUP($E7172,'Overview Cluster Days'!$B:$G,5)</f>
        <v>Winter</v>
      </c>
      <c r="D7172" s="10" t="str">
        <f>VLOOKUP($E7172,'Overview Cluster Days'!$B:$G,6)</f>
        <v>Weekday</v>
      </c>
      <c r="E7172" s="10">
        <v>20181214</v>
      </c>
      <c r="F7172" s="11">
        <v>19</v>
      </c>
      <c r="G7172" s="80">
        <v>-5153.8</v>
      </c>
      <c r="H7172" s="81">
        <v>2070.6</v>
      </c>
      <c r="I7172" s="81">
        <v>-2437.1999999999998</v>
      </c>
      <c r="J7172" s="81">
        <v>0</v>
      </c>
      <c r="K7172" s="82">
        <v>962.2</v>
      </c>
      <c r="L7172" s="81">
        <v>303</v>
      </c>
      <c r="M7172" s="81">
        <v>1900</v>
      </c>
      <c r="N7172" s="82">
        <v>0</v>
      </c>
      <c r="O7172" s="81">
        <v>1270</v>
      </c>
      <c r="P7172" s="81">
        <v>429.5</v>
      </c>
      <c r="Q7172" s="82">
        <v>189</v>
      </c>
      <c r="R7172" s="81">
        <v>315</v>
      </c>
      <c r="S7172" s="82">
        <v>717</v>
      </c>
      <c r="T7172" s="81">
        <v>-699.9</v>
      </c>
      <c r="U7172" s="79">
        <v>-440.3</v>
      </c>
      <c r="V7172" s="83">
        <v>700</v>
      </c>
      <c r="W7172" s="79">
        <v>829.9</v>
      </c>
    </row>
    <row r="7173" spans="1:23" x14ac:dyDescent="0.25">
      <c r="A7173" t="s">
        <v>25</v>
      </c>
      <c r="B7173" s="10" t="str">
        <f>VLOOKUP($E7173,'Overview Cluster Days'!$B:$G,3)</f>
        <v>A</v>
      </c>
      <c r="C7173" s="10" t="str">
        <f>VLOOKUP($E7173,'Overview Cluster Days'!$B:$G,5)</f>
        <v>Winter</v>
      </c>
      <c r="D7173" s="10" t="str">
        <f>VLOOKUP($E7173,'Overview Cluster Days'!$B:$G,6)</f>
        <v>Weekday</v>
      </c>
      <c r="E7173" s="10">
        <v>20181214</v>
      </c>
      <c r="F7173" s="11">
        <v>20</v>
      </c>
      <c r="G7173" s="80">
        <v>-4773.5</v>
      </c>
      <c r="H7173" s="81">
        <v>1909.9</v>
      </c>
      <c r="I7173" s="81">
        <v>-2615.8000000000002</v>
      </c>
      <c r="J7173" s="81">
        <v>0</v>
      </c>
      <c r="K7173" s="82">
        <v>359.8</v>
      </c>
      <c r="L7173" s="81">
        <v>233</v>
      </c>
      <c r="M7173" s="81">
        <v>1900</v>
      </c>
      <c r="N7173" s="82">
        <v>1053.5</v>
      </c>
      <c r="O7173" s="81">
        <v>1280</v>
      </c>
      <c r="P7173" s="81">
        <v>533.9</v>
      </c>
      <c r="Q7173" s="82">
        <v>217.3</v>
      </c>
      <c r="R7173" s="81">
        <v>315</v>
      </c>
      <c r="S7173" s="82">
        <v>717</v>
      </c>
      <c r="T7173" s="81">
        <v>-699.9</v>
      </c>
      <c r="U7173" s="79">
        <v>-190.7</v>
      </c>
      <c r="V7173" s="83">
        <v>700</v>
      </c>
      <c r="W7173" s="79">
        <v>643.6</v>
      </c>
    </row>
    <row r="7174" spans="1:23" x14ac:dyDescent="0.25">
      <c r="A7174" t="s">
        <v>25</v>
      </c>
      <c r="B7174" s="10" t="str">
        <f>VLOOKUP($E7174,'Overview Cluster Days'!$B:$G,3)</f>
        <v>A</v>
      </c>
      <c r="C7174" s="10" t="str">
        <f>VLOOKUP($E7174,'Overview Cluster Days'!$B:$G,5)</f>
        <v>Winter</v>
      </c>
      <c r="D7174" s="10" t="str">
        <f>VLOOKUP($E7174,'Overview Cluster Days'!$B:$G,6)</f>
        <v>Weekday</v>
      </c>
      <c r="E7174" s="10">
        <v>20181214</v>
      </c>
      <c r="F7174" s="11">
        <v>21</v>
      </c>
      <c r="G7174" s="80">
        <v>-3501.2</v>
      </c>
      <c r="H7174" s="81">
        <v>3981.6</v>
      </c>
      <c r="I7174" s="81">
        <v>-2273.1999999999998</v>
      </c>
      <c r="J7174" s="81">
        <v>276.89999999999998</v>
      </c>
      <c r="K7174" s="82">
        <v>0</v>
      </c>
      <c r="L7174" s="81">
        <v>-620</v>
      </c>
      <c r="M7174" s="81">
        <v>1900</v>
      </c>
      <c r="N7174" s="82">
        <v>397.6</v>
      </c>
      <c r="O7174" s="81">
        <v>1260</v>
      </c>
      <c r="P7174" s="81">
        <v>585</v>
      </c>
      <c r="Q7174" s="82">
        <v>600.20000000000005</v>
      </c>
      <c r="R7174" s="81">
        <v>315</v>
      </c>
      <c r="S7174" s="82">
        <v>717</v>
      </c>
      <c r="T7174" s="81">
        <v>-699.9</v>
      </c>
      <c r="U7174" s="79">
        <v>-152.30000000000001</v>
      </c>
      <c r="V7174" s="83">
        <v>700</v>
      </c>
      <c r="W7174" s="79">
        <v>135.6</v>
      </c>
    </row>
    <row r="7175" spans="1:23" x14ac:dyDescent="0.25">
      <c r="A7175" t="s">
        <v>25</v>
      </c>
      <c r="B7175" s="10" t="str">
        <f>VLOOKUP($E7175,'Overview Cluster Days'!$B:$G,3)</f>
        <v>A</v>
      </c>
      <c r="C7175" s="10" t="str">
        <f>VLOOKUP($E7175,'Overview Cluster Days'!$B:$G,5)</f>
        <v>Winter</v>
      </c>
      <c r="D7175" s="10" t="str">
        <f>VLOOKUP($E7175,'Overview Cluster Days'!$B:$G,6)</f>
        <v>Weekday</v>
      </c>
      <c r="E7175" s="10">
        <v>20181214</v>
      </c>
      <c r="F7175" s="11">
        <v>22</v>
      </c>
      <c r="G7175" s="80">
        <v>-2814.4</v>
      </c>
      <c r="H7175" s="81">
        <v>4801.7</v>
      </c>
      <c r="I7175" s="81">
        <v>-125.1</v>
      </c>
      <c r="J7175" s="81">
        <v>1618.3</v>
      </c>
      <c r="K7175" s="82">
        <v>1321.2</v>
      </c>
      <c r="L7175" s="81">
        <v>2364</v>
      </c>
      <c r="M7175" s="81">
        <v>1900</v>
      </c>
      <c r="N7175" s="82">
        <v>-12</v>
      </c>
      <c r="O7175" s="81">
        <v>1270</v>
      </c>
      <c r="P7175" s="81">
        <v>585</v>
      </c>
      <c r="Q7175" s="82">
        <v>600.20000000000005</v>
      </c>
      <c r="R7175" s="81">
        <v>315</v>
      </c>
      <c r="S7175" s="82">
        <v>717</v>
      </c>
      <c r="T7175" s="81">
        <v>-699.9</v>
      </c>
      <c r="U7175" s="79">
        <v>-662.5</v>
      </c>
      <c r="V7175" s="83">
        <v>700</v>
      </c>
      <c r="W7175" s="79">
        <v>999.4</v>
      </c>
    </row>
    <row r="7176" spans="1:23" x14ac:dyDescent="0.25">
      <c r="A7176" t="s">
        <v>25</v>
      </c>
      <c r="B7176" s="10" t="str">
        <f>VLOOKUP($E7176,'Overview Cluster Days'!$B:$G,3)</f>
        <v>A</v>
      </c>
      <c r="C7176" s="10" t="str">
        <f>VLOOKUP($E7176,'Overview Cluster Days'!$B:$G,5)</f>
        <v>Winter</v>
      </c>
      <c r="D7176" s="10" t="str">
        <f>VLOOKUP($E7176,'Overview Cluster Days'!$B:$G,6)</f>
        <v>Weekday</v>
      </c>
      <c r="E7176" s="10">
        <v>20181214</v>
      </c>
      <c r="F7176" s="11">
        <v>23</v>
      </c>
      <c r="G7176" s="80">
        <v>-5145.7</v>
      </c>
      <c r="H7176" s="81">
        <v>4757.1000000000004</v>
      </c>
      <c r="I7176" s="81">
        <v>-1986.1</v>
      </c>
      <c r="J7176" s="81">
        <v>0</v>
      </c>
      <c r="K7176" s="82">
        <v>99.5</v>
      </c>
      <c r="L7176" s="81">
        <v>1873</v>
      </c>
      <c r="M7176" s="81">
        <v>1900</v>
      </c>
      <c r="N7176" s="82">
        <v>0</v>
      </c>
      <c r="O7176" s="81">
        <v>1260</v>
      </c>
      <c r="P7176" s="81">
        <v>585</v>
      </c>
      <c r="Q7176" s="82">
        <v>600.20000000000005</v>
      </c>
      <c r="R7176" s="81">
        <v>315</v>
      </c>
      <c r="S7176" s="82">
        <v>717</v>
      </c>
      <c r="T7176" s="81">
        <v>-699.9</v>
      </c>
      <c r="U7176" s="79">
        <v>-1026</v>
      </c>
      <c r="V7176" s="83">
        <v>700</v>
      </c>
      <c r="W7176" s="79">
        <v>999.4</v>
      </c>
    </row>
    <row r="7177" spans="1:23" x14ac:dyDescent="0.25">
      <c r="A7177" t="s">
        <v>25</v>
      </c>
      <c r="B7177" s="10" t="str">
        <f>VLOOKUP($E7177,'Overview Cluster Days'!$B:$G,3)</f>
        <v>A</v>
      </c>
      <c r="C7177" s="10" t="str">
        <f>VLOOKUP($E7177,'Overview Cluster Days'!$B:$G,5)</f>
        <v>Winter</v>
      </c>
      <c r="D7177" s="10" t="str">
        <f>VLOOKUP($E7177,'Overview Cluster Days'!$B:$G,6)</f>
        <v>Weekday</v>
      </c>
      <c r="E7177" s="10">
        <v>20181214</v>
      </c>
      <c r="F7177" s="11">
        <v>24</v>
      </c>
      <c r="G7177" s="80">
        <v>-3674.3</v>
      </c>
      <c r="H7177" s="81">
        <v>4003.6</v>
      </c>
      <c r="I7177" s="81">
        <v>-319</v>
      </c>
      <c r="J7177" s="81">
        <v>1876.1</v>
      </c>
      <c r="K7177" s="82">
        <v>2117.1999999999998</v>
      </c>
      <c r="L7177" s="81">
        <v>1354</v>
      </c>
      <c r="M7177" s="81">
        <v>2050</v>
      </c>
      <c r="N7177" s="82">
        <v>699.8</v>
      </c>
      <c r="O7177" s="81">
        <v>1270</v>
      </c>
      <c r="P7177" s="81">
        <v>585</v>
      </c>
      <c r="Q7177" s="82">
        <v>83.4</v>
      </c>
      <c r="R7177" s="81">
        <v>295</v>
      </c>
      <c r="S7177" s="82">
        <v>560</v>
      </c>
      <c r="T7177" s="81">
        <v>-558.5</v>
      </c>
      <c r="U7177" s="79">
        <v>-1026</v>
      </c>
      <c r="V7177" s="83">
        <v>700</v>
      </c>
      <c r="W7177" s="79">
        <v>999.4</v>
      </c>
    </row>
    <row r="7178" spans="1:23" x14ac:dyDescent="0.25">
      <c r="A7178" t="s">
        <v>25</v>
      </c>
      <c r="B7178" s="10" t="str">
        <f>VLOOKUP($E7178,'Overview Cluster Days'!$B:$G,3)</f>
        <v>D</v>
      </c>
      <c r="C7178" s="10" t="str">
        <f>VLOOKUP($E7178,'Overview Cluster Days'!$B:$G,5)</f>
        <v>Winter</v>
      </c>
      <c r="D7178" s="10" t="str">
        <f>VLOOKUP($E7178,'Overview Cluster Days'!$B:$G,6)</f>
        <v>Weekend</v>
      </c>
      <c r="E7178" s="10">
        <v>20181215</v>
      </c>
      <c r="F7178" s="11">
        <v>1</v>
      </c>
      <c r="G7178" s="80">
        <v>-3997.6</v>
      </c>
      <c r="H7178" s="81">
        <v>3982.8</v>
      </c>
      <c r="I7178" s="81">
        <v>0</v>
      </c>
      <c r="J7178" s="81">
        <v>1337.9</v>
      </c>
      <c r="K7178" s="82">
        <v>1218.2</v>
      </c>
      <c r="L7178" s="81">
        <v>367</v>
      </c>
      <c r="M7178" s="81">
        <v>2100</v>
      </c>
      <c r="N7178" s="82">
        <v>-2023.4</v>
      </c>
      <c r="O7178" s="81">
        <v>637.4</v>
      </c>
      <c r="P7178" s="81">
        <v>583</v>
      </c>
      <c r="Q7178" s="82">
        <v>585.6</v>
      </c>
      <c r="R7178" s="81">
        <v>295</v>
      </c>
      <c r="S7178" s="82">
        <v>533</v>
      </c>
      <c r="T7178" s="81">
        <v>-599.20000000000005</v>
      </c>
      <c r="U7178" s="79">
        <v>-1026</v>
      </c>
      <c r="V7178" s="83">
        <v>700</v>
      </c>
      <c r="W7178" s="79">
        <v>643.1</v>
      </c>
    </row>
    <row r="7179" spans="1:23" x14ac:dyDescent="0.25">
      <c r="A7179" t="s">
        <v>25</v>
      </c>
      <c r="B7179" s="10" t="str">
        <f>VLOOKUP($E7179,'Overview Cluster Days'!$B:$G,3)</f>
        <v>D</v>
      </c>
      <c r="C7179" s="10" t="str">
        <f>VLOOKUP($E7179,'Overview Cluster Days'!$B:$G,5)</f>
        <v>Winter</v>
      </c>
      <c r="D7179" s="10" t="str">
        <f>VLOOKUP($E7179,'Overview Cluster Days'!$B:$G,6)</f>
        <v>Weekend</v>
      </c>
      <c r="E7179" s="10">
        <v>20181215</v>
      </c>
      <c r="F7179" s="11">
        <v>2</v>
      </c>
      <c r="G7179" s="80">
        <v>-3533.1</v>
      </c>
      <c r="H7179" s="81">
        <v>2683.8</v>
      </c>
      <c r="I7179" s="81">
        <v>0</v>
      </c>
      <c r="J7179" s="81">
        <v>2290.3000000000002</v>
      </c>
      <c r="K7179" s="82">
        <v>2033.5</v>
      </c>
      <c r="L7179" s="81">
        <v>2318</v>
      </c>
      <c r="M7179" s="81">
        <v>2100</v>
      </c>
      <c r="N7179" s="82">
        <v>-705</v>
      </c>
      <c r="O7179" s="81">
        <v>-242.8</v>
      </c>
      <c r="P7179" s="81">
        <v>-17</v>
      </c>
      <c r="Q7179" s="82">
        <v>0</v>
      </c>
      <c r="R7179" s="81">
        <v>295</v>
      </c>
      <c r="S7179" s="82">
        <v>25</v>
      </c>
      <c r="T7179" s="81">
        <v>-663.2</v>
      </c>
      <c r="U7179" s="79">
        <v>-1087</v>
      </c>
      <c r="V7179" s="83">
        <v>700</v>
      </c>
      <c r="W7179" s="79">
        <v>-1026.0999999999999</v>
      </c>
    </row>
    <row r="7180" spans="1:23" x14ac:dyDescent="0.25">
      <c r="A7180" t="s">
        <v>25</v>
      </c>
      <c r="B7180" s="10" t="str">
        <f>VLOOKUP($E7180,'Overview Cluster Days'!$B:$G,3)</f>
        <v>D</v>
      </c>
      <c r="C7180" s="10" t="str">
        <f>VLOOKUP($E7180,'Overview Cluster Days'!$B:$G,5)</f>
        <v>Winter</v>
      </c>
      <c r="D7180" s="10" t="str">
        <f>VLOOKUP($E7180,'Overview Cluster Days'!$B:$G,6)</f>
        <v>Weekend</v>
      </c>
      <c r="E7180" s="10">
        <v>20181215</v>
      </c>
      <c r="F7180" s="11">
        <v>3</v>
      </c>
      <c r="G7180" s="80">
        <v>-6188.6</v>
      </c>
      <c r="H7180" s="81">
        <v>3806.9</v>
      </c>
      <c r="I7180" s="81">
        <v>0</v>
      </c>
      <c r="J7180" s="81">
        <v>1562.8</v>
      </c>
      <c r="K7180" s="82">
        <v>1120.8</v>
      </c>
      <c r="L7180" s="81">
        <v>3137</v>
      </c>
      <c r="M7180" s="81">
        <v>2677.6</v>
      </c>
      <c r="N7180" s="82">
        <v>-2023.4</v>
      </c>
      <c r="O7180" s="81">
        <v>966.9</v>
      </c>
      <c r="P7180" s="81">
        <v>583</v>
      </c>
      <c r="Q7180" s="82">
        <v>6.5</v>
      </c>
      <c r="R7180" s="81">
        <v>295</v>
      </c>
      <c r="S7180" s="82">
        <v>166</v>
      </c>
      <c r="T7180" s="81">
        <v>-370.2</v>
      </c>
      <c r="U7180" s="79">
        <v>-1087</v>
      </c>
      <c r="V7180" s="83">
        <v>700</v>
      </c>
      <c r="W7180" s="79">
        <v>-858.2</v>
      </c>
    </row>
    <row r="7181" spans="1:23" x14ac:dyDescent="0.25">
      <c r="A7181" t="s">
        <v>25</v>
      </c>
      <c r="B7181" s="10" t="str">
        <f>VLOOKUP($E7181,'Overview Cluster Days'!$B:$G,3)</f>
        <v>D</v>
      </c>
      <c r="C7181" s="10" t="str">
        <f>VLOOKUP($E7181,'Overview Cluster Days'!$B:$G,5)</f>
        <v>Winter</v>
      </c>
      <c r="D7181" s="10" t="str">
        <f>VLOOKUP($E7181,'Overview Cluster Days'!$B:$G,6)</f>
        <v>Weekend</v>
      </c>
      <c r="E7181" s="10">
        <v>20181215</v>
      </c>
      <c r="F7181" s="11">
        <v>4</v>
      </c>
      <c r="G7181" s="80">
        <v>-3805.4</v>
      </c>
      <c r="H7181" s="81">
        <v>3391</v>
      </c>
      <c r="I7181" s="81">
        <v>0</v>
      </c>
      <c r="J7181" s="81">
        <v>2476.6</v>
      </c>
      <c r="K7181" s="82">
        <v>2450.5</v>
      </c>
      <c r="L7181" s="81">
        <v>3137</v>
      </c>
      <c r="M7181" s="81">
        <v>2700</v>
      </c>
      <c r="N7181" s="82">
        <v>-721.6</v>
      </c>
      <c r="O7181" s="81">
        <v>845.1</v>
      </c>
      <c r="P7181" s="81">
        <v>0</v>
      </c>
      <c r="Q7181" s="82">
        <v>0</v>
      </c>
      <c r="R7181" s="81">
        <v>295</v>
      </c>
      <c r="S7181" s="82">
        <v>339</v>
      </c>
      <c r="T7181" s="81">
        <v>0</v>
      </c>
      <c r="U7181" s="79">
        <v>-1087</v>
      </c>
      <c r="V7181" s="83">
        <v>700</v>
      </c>
      <c r="W7181" s="79">
        <v>-1026.0999999999999</v>
      </c>
    </row>
    <row r="7182" spans="1:23" x14ac:dyDescent="0.25">
      <c r="A7182" t="s">
        <v>25</v>
      </c>
      <c r="B7182" s="10" t="str">
        <f>VLOOKUP($E7182,'Overview Cluster Days'!$B:$G,3)</f>
        <v>D</v>
      </c>
      <c r="C7182" s="10" t="str">
        <f>VLOOKUP($E7182,'Overview Cluster Days'!$B:$G,5)</f>
        <v>Winter</v>
      </c>
      <c r="D7182" s="10" t="str">
        <f>VLOOKUP($E7182,'Overview Cluster Days'!$B:$G,6)</f>
        <v>Weekend</v>
      </c>
      <c r="E7182" s="10">
        <v>20181215</v>
      </c>
      <c r="F7182" s="11">
        <v>5</v>
      </c>
      <c r="G7182" s="80">
        <v>-4455.1000000000004</v>
      </c>
      <c r="H7182" s="81">
        <v>4416.5</v>
      </c>
      <c r="I7182" s="81">
        <v>23.4</v>
      </c>
      <c r="J7182" s="81">
        <v>2277.9</v>
      </c>
      <c r="K7182" s="82">
        <v>2153.8000000000002</v>
      </c>
      <c r="L7182" s="81">
        <v>3137</v>
      </c>
      <c r="M7182" s="81">
        <v>2450.5</v>
      </c>
      <c r="N7182" s="82">
        <v>-1947.5</v>
      </c>
      <c r="O7182" s="81">
        <v>1084.0999999999999</v>
      </c>
      <c r="P7182" s="81">
        <v>0</v>
      </c>
      <c r="Q7182" s="82">
        <v>0</v>
      </c>
      <c r="R7182" s="81">
        <v>295</v>
      </c>
      <c r="S7182" s="82">
        <v>341</v>
      </c>
      <c r="T7182" s="81">
        <v>0</v>
      </c>
      <c r="U7182" s="79">
        <v>-972.1</v>
      </c>
      <c r="V7182" s="83">
        <v>700</v>
      </c>
      <c r="W7182" s="79">
        <v>-288</v>
      </c>
    </row>
    <row r="7183" spans="1:23" x14ac:dyDescent="0.25">
      <c r="A7183" t="s">
        <v>25</v>
      </c>
      <c r="B7183" s="10" t="str">
        <f>VLOOKUP($E7183,'Overview Cluster Days'!$B:$G,3)</f>
        <v>D</v>
      </c>
      <c r="C7183" s="10" t="str">
        <f>VLOOKUP($E7183,'Overview Cluster Days'!$B:$G,5)</f>
        <v>Winter</v>
      </c>
      <c r="D7183" s="10" t="str">
        <f>VLOOKUP($E7183,'Overview Cluster Days'!$B:$G,6)</f>
        <v>Weekend</v>
      </c>
      <c r="E7183" s="10">
        <v>20181215</v>
      </c>
      <c r="F7183" s="11">
        <v>6</v>
      </c>
      <c r="G7183" s="80">
        <v>-1926.3</v>
      </c>
      <c r="H7183" s="81">
        <v>3802.8</v>
      </c>
      <c r="I7183" s="81">
        <v>0</v>
      </c>
      <c r="J7183" s="81">
        <v>2544.6</v>
      </c>
      <c r="K7183" s="82">
        <v>2456.1</v>
      </c>
      <c r="L7183" s="81">
        <v>3137</v>
      </c>
      <c r="M7183" s="81">
        <v>2700</v>
      </c>
      <c r="N7183" s="82">
        <v>0</v>
      </c>
      <c r="O7183" s="81">
        <v>-123.9</v>
      </c>
      <c r="P7183" s="81">
        <v>-600</v>
      </c>
      <c r="Q7183" s="82">
        <v>0</v>
      </c>
      <c r="R7183" s="81">
        <v>295</v>
      </c>
      <c r="S7183" s="82">
        <v>338</v>
      </c>
      <c r="T7183" s="81">
        <v>0</v>
      </c>
      <c r="U7183" s="79">
        <v>-1026</v>
      </c>
      <c r="V7183" s="83">
        <v>700</v>
      </c>
      <c r="W7183" s="79">
        <v>-1026.0999999999999</v>
      </c>
    </row>
    <row r="7184" spans="1:23" x14ac:dyDescent="0.25">
      <c r="A7184" t="s">
        <v>25</v>
      </c>
      <c r="B7184" s="10" t="str">
        <f>VLOOKUP($E7184,'Overview Cluster Days'!$B:$G,3)</f>
        <v>D</v>
      </c>
      <c r="C7184" s="10" t="str">
        <f>VLOOKUP($E7184,'Overview Cluster Days'!$B:$G,5)</f>
        <v>Winter</v>
      </c>
      <c r="D7184" s="10" t="str">
        <f>VLOOKUP($E7184,'Overview Cluster Days'!$B:$G,6)</f>
        <v>Weekend</v>
      </c>
      <c r="E7184" s="10">
        <v>20181215</v>
      </c>
      <c r="F7184" s="11">
        <v>7</v>
      </c>
      <c r="G7184" s="80">
        <v>-3648.9</v>
      </c>
      <c r="H7184" s="81">
        <v>4268.1000000000004</v>
      </c>
      <c r="I7184" s="81">
        <v>0</v>
      </c>
      <c r="J7184" s="81">
        <v>1967.9</v>
      </c>
      <c r="K7184" s="82">
        <v>2108.5</v>
      </c>
      <c r="L7184" s="81">
        <v>3137</v>
      </c>
      <c r="M7184" s="81">
        <v>2561</v>
      </c>
      <c r="N7184" s="82">
        <v>0</v>
      </c>
      <c r="O7184" s="81">
        <v>0</v>
      </c>
      <c r="P7184" s="81">
        <v>-467.8</v>
      </c>
      <c r="Q7184" s="82">
        <v>0</v>
      </c>
      <c r="R7184" s="81">
        <v>295</v>
      </c>
      <c r="S7184" s="82">
        <v>717</v>
      </c>
      <c r="T7184" s="81">
        <v>-100.7</v>
      </c>
      <c r="U7184" s="79">
        <v>-1026</v>
      </c>
      <c r="V7184" s="83">
        <v>700</v>
      </c>
      <c r="W7184" s="79">
        <v>-904.1</v>
      </c>
    </row>
    <row r="7185" spans="1:23" x14ac:dyDescent="0.25">
      <c r="A7185" t="s">
        <v>25</v>
      </c>
      <c r="B7185" s="10" t="str">
        <f>VLOOKUP($E7185,'Overview Cluster Days'!$B:$G,3)</f>
        <v>D</v>
      </c>
      <c r="C7185" s="10" t="str">
        <f>VLOOKUP($E7185,'Overview Cluster Days'!$B:$G,5)</f>
        <v>Winter</v>
      </c>
      <c r="D7185" s="10" t="str">
        <f>VLOOKUP($E7185,'Overview Cluster Days'!$B:$G,6)</f>
        <v>Weekend</v>
      </c>
      <c r="E7185" s="10">
        <v>20181215</v>
      </c>
      <c r="F7185" s="11">
        <v>8</v>
      </c>
      <c r="G7185" s="80">
        <v>-4760.2</v>
      </c>
      <c r="H7185" s="81">
        <v>4348.7</v>
      </c>
      <c r="I7185" s="81">
        <v>0</v>
      </c>
      <c r="J7185" s="81">
        <v>1257.5999999999999</v>
      </c>
      <c r="K7185" s="82">
        <v>1739.2</v>
      </c>
      <c r="L7185" s="81">
        <v>3256</v>
      </c>
      <c r="M7185" s="81">
        <v>2650</v>
      </c>
      <c r="N7185" s="82">
        <v>-979.9</v>
      </c>
      <c r="O7185" s="81">
        <v>926.8</v>
      </c>
      <c r="P7185" s="81">
        <v>0</v>
      </c>
      <c r="Q7185" s="82">
        <v>0</v>
      </c>
      <c r="R7185" s="81">
        <v>315</v>
      </c>
      <c r="S7185" s="82">
        <v>717</v>
      </c>
      <c r="T7185" s="81">
        <v>-699.9</v>
      </c>
      <c r="U7185" s="79">
        <v>-881</v>
      </c>
      <c r="V7185" s="83">
        <v>700</v>
      </c>
      <c r="W7185" s="79">
        <v>0</v>
      </c>
    </row>
    <row r="7186" spans="1:23" x14ac:dyDescent="0.25">
      <c r="A7186" t="s">
        <v>25</v>
      </c>
      <c r="B7186" s="10" t="str">
        <f>VLOOKUP($E7186,'Overview Cluster Days'!$B:$G,3)</f>
        <v>D</v>
      </c>
      <c r="C7186" s="10" t="str">
        <f>VLOOKUP($E7186,'Overview Cluster Days'!$B:$G,5)</f>
        <v>Winter</v>
      </c>
      <c r="D7186" s="10" t="str">
        <f>VLOOKUP($E7186,'Overview Cluster Days'!$B:$G,6)</f>
        <v>Weekend</v>
      </c>
      <c r="E7186" s="10">
        <v>20181215</v>
      </c>
      <c r="F7186" s="11">
        <v>9</v>
      </c>
      <c r="G7186" s="80">
        <v>-4095.1</v>
      </c>
      <c r="H7186" s="81">
        <v>4188.8</v>
      </c>
      <c r="I7186" s="81">
        <v>377.7</v>
      </c>
      <c r="J7186" s="81">
        <v>1724.6</v>
      </c>
      <c r="K7186" s="82">
        <v>1992.8</v>
      </c>
      <c r="L7186" s="81">
        <v>3256</v>
      </c>
      <c r="M7186" s="81">
        <v>2050</v>
      </c>
      <c r="N7186" s="82">
        <v>219.9</v>
      </c>
      <c r="O7186" s="81">
        <v>1380</v>
      </c>
      <c r="P7186" s="81">
        <v>585</v>
      </c>
      <c r="Q7186" s="82">
        <v>585.6</v>
      </c>
      <c r="R7186" s="81">
        <v>315</v>
      </c>
      <c r="S7186" s="82">
        <v>717</v>
      </c>
      <c r="T7186" s="81">
        <v>-699.9</v>
      </c>
      <c r="U7186" s="79">
        <v>-385.4</v>
      </c>
      <c r="V7186" s="83">
        <v>700</v>
      </c>
      <c r="W7186" s="79">
        <v>0</v>
      </c>
    </row>
    <row r="7187" spans="1:23" x14ac:dyDescent="0.25">
      <c r="A7187" t="s">
        <v>25</v>
      </c>
      <c r="B7187" s="10" t="str">
        <f>VLOOKUP($E7187,'Overview Cluster Days'!$B:$G,3)</f>
        <v>D</v>
      </c>
      <c r="C7187" s="10" t="str">
        <f>VLOOKUP($E7187,'Overview Cluster Days'!$B:$G,5)</f>
        <v>Winter</v>
      </c>
      <c r="D7187" s="10" t="str">
        <f>VLOOKUP($E7187,'Overview Cluster Days'!$B:$G,6)</f>
        <v>Weekend</v>
      </c>
      <c r="E7187" s="10">
        <v>20181215</v>
      </c>
      <c r="F7187" s="11">
        <v>10</v>
      </c>
      <c r="G7187" s="80">
        <v>-5056.2</v>
      </c>
      <c r="H7187" s="81">
        <v>4139.5</v>
      </c>
      <c r="I7187" s="81">
        <v>-1159</v>
      </c>
      <c r="J7187" s="81">
        <v>0</v>
      </c>
      <c r="K7187" s="82">
        <v>0</v>
      </c>
      <c r="L7187" s="81">
        <v>3257</v>
      </c>
      <c r="M7187" s="81">
        <v>2100</v>
      </c>
      <c r="N7187" s="82">
        <v>-357.1</v>
      </c>
      <c r="O7187" s="81">
        <v>1380</v>
      </c>
      <c r="P7187" s="81">
        <v>585</v>
      </c>
      <c r="Q7187" s="82">
        <v>208</v>
      </c>
      <c r="R7187" s="81">
        <v>315</v>
      </c>
      <c r="S7187" s="82">
        <v>717</v>
      </c>
      <c r="T7187" s="81">
        <v>-699.9</v>
      </c>
      <c r="U7187" s="79">
        <v>312.3</v>
      </c>
      <c r="V7187" s="83">
        <v>700</v>
      </c>
      <c r="W7187" s="79">
        <v>0</v>
      </c>
    </row>
    <row r="7188" spans="1:23" x14ac:dyDescent="0.25">
      <c r="A7188" t="s">
        <v>25</v>
      </c>
      <c r="B7188" s="10" t="str">
        <f>VLOOKUP($E7188,'Overview Cluster Days'!$B:$G,3)</f>
        <v>D</v>
      </c>
      <c r="C7188" s="10" t="str">
        <f>VLOOKUP($E7188,'Overview Cluster Days'!$B:$G,5)</f>
        <v>Winter</v>
      </c>
      <c r="D7188" s="10" t="str">
        <f>VLOOKUP($E7188,'Overview Cluster Days'!$B:$G,6)</f>
        <v>Weekend</v>
      </c>
      <c r="E7188" s="10">
        <v>20181215</v>
      </c>
      <c r="F7188" s="11">
        <v>11</v>
      </c>
      <c r="G7188" s="80">
        <v>-5408.6</v>
      </c>
      <c r="H7188" s="81">
        <v>4176.5</v>
      </c>
      <c r="I7188" s="81">
        <v>-623.20000000000005</v>
      </c>
      <c r="J7188" s="81">
        <v>0</v>
      </c>
      <c r="K7188" s="82">
        <v>0</v>
      </c>
      <c r="L7188" s="81">
        <v>3257</v>
      </c>
      <c r="M7188" s="81">
        <v>2100</v>
      </c>
      <c r="N7188" s="82">
        <v>-1915</v>
      </c>
      <c r="O7188" s="81">
        <v>1390</v>
      </c>
      <c r="P7188" s="81">
        <v>585</v>
      </c>
      <c r="Q7188" s="82">
        <v>139.69999999999999</v>
      </c>
      <c r="R7188" s="81">
        <v>315</v>
      </c>
      <c r="S7188" s="82">
        <v>717</v>
      </c>
      <c r="T7188" s="81">
        <v>-699.9</v>
      </c>
      <c r="U7188" s="79">
        <v>236.4</v>
      </c>
      <c r="V7188" s="83">
        <v>700</v>
      </c>
      <c r="W7188" s="79">
        <v>177.5</v>
      </c>
    </row>
    <row r="7189" spans="1:23" x14ac:dyDescent="0.25">
      <c r="A7189" t="s">
        <v>25</v>
      </c>
      <c r="B7189" s="10" t="str">
        <f>VLOOKUP($E7189,'Overview Cluster Days'!$B:$G,3)</f>
        <v>D</v>
      </c>
      <c r="C7189" s="10" t="str">
        <f>VLOOKUP($E7189,'Overview Cluster Days'!$B:$G,5)</f>
        <v>Winter</v>
      </c>
      <c r="D7189" s="10" t="str">
        <f>VLOOKUP($E7189,'Overview Cluster Days'!$B:$G,6)</f>
        <v>Weekend</v>
      </c>
      <c r="E7189" s="10">
        <v>20181215</v>
      </c>
      <c r="F7189" s="11">
        <v>12</v>
      </c>
      <c r="G7189" s="80">
        <v>-5214.7</v>
      </c>
      <c r="H7189" s="81">
        <v>4344.8999999999996</v>
      </c>
      <c r="I7189" s="81">
        <v>-694.1</v>
      </c>
      <c r="J7189" s="81">
        <v>6.3</v>
      </c>
      <c r="K7189" s="82">
        <v>0</v>
      </c>
      <c r="L7189" s="81">
        <v>2385</v>
      </c>
      <c r="M7189" s="81">
        <v>2050</v>
      </c>
      <c r="N7189" s="82">
        <v>-2023.4</v>
      </c>
      <c r="O7189" s="81">
        <v>1380</v>
      </c>
      <c r="P7189" s="81">
        <v>517.29999999999995</v>
      </c>
      <c r="Q7189" s="82">
        <v>0</v>
      </c>
      <c r="R7189" s="81">
        <v>315</v>
      </c>
      <c r="S7189" s="82">
        <v>717</v>
      </c>
      <c r="T7189" s="81">
        <v>-699.9</v>
      </c>
      <c r="U7189" s="79">
        <v>0</v>
      </c>
      <c r="V7189" s="83">
        <v>700</v>
      </c>
      <c r="W7189" s="79">
        <v>-73.599999999999994</v>
      </c>
    </row>
    <row r="7190" spans="1:23" x14ac:dyDescent="0.25">
      <c r="A7190" t="s">
        <v>25</v>
      </c>
      <c r="B7190" s="10" t="str">
        <f>VLOOKUP($E7190,'Overview Cluster Days'!$B:$G,3)</f>
        <v>D</v>
      </c>
      <c r="C7190" s="10" t="str">
        <f>VLOOKUP($E7190,'Overview Cluster Days'!$B:$G,5)</f>
        <v>Winter</v>
      </c>
      <c r="D7190" s="10" t="str">
        <f>VLOOKUP($E7190,'Overview Cluster Days'!$B:$G,6)</f>
        <v>Weekend</v>
      </c>
      <c r="E7190" s="10">
        <v>20181215</v>
      </c>
      <c r="F7190" s="11">
        <v>13</v>
      </c>
      <c r="G7190" s="80">
        <v>-5950.2</v>
      </c>
      <c r="H7190" s="81">
        <v>4281.3999999999996</v>
      </c>
      <c r="I7190" s="81">
        <v>0</v>
      </c>
      <c r="J7190" s="81">
        <v>774</v>
      </c>
      <c r="K7190" s="82">
        <v>495.1</v>
      </c>
      <c r="L7190" s="81">
        <v>2459</v>
      </c>
      <c r="M7190" s="81">
        <v>2100</v>
      </c>
      <c r="N7190" s="82">
        <v>-2023.4</v>
      </c>
      <c r="O7190" s="81">
        <v>1380</v>
      </c>
      <c r="P7190" s="81">
        <v>497</v>
      </c>
      <c r="Q7190" s="82">
        <v>0</v>
      </c>
      <c r="R7190" s="81">
        <v>315</v>
      </c>
      <c r="S7190" s="82">
        <v>717</v>
      </c>
      <c r="T7190" s="81">
        <v>-699.9</v>
      </c>
      <c r="U7190" s="79">
        <v>-9.5</v>
      </c>
      <c r="V7190" s="83">
        <v>700</v>
      </c>
      <c r="W7190" s="79">
        <v>-277.89999999999998</v>
      </c>
    </row>
    <row r="7191" spans="1:23" x14ac:dyDescent="0.25">
      <c r="A7191" t="s">
        <v>25</v>
      </c>
      <c r="B7191" s="10" t="str">
        <f>VLOOKUP($E7191,'Overview Cluster Days'!$B:$G,3)</f>
        <v>D</v>
      </c>
      <c r="C7191" s="10" t="str">
        <f>VLOOKUP($E7191,'Overview Cluster Days'!$B:$G,5)</f>
        <v>Winter</v>
      </c>
      <c r="D7191" s="10" t="str">
        <f>VLOOKUP($E7191,'Overview Cluster Days'!$B:$G,6)</f>
        <v>Weekend</v>
      </c>
      <c r="E7191" s="10">
        <v>20181215</v>
      </c>
      <c r="F7191" s="11">
        <v>14</v>
      </c>
      <c r="G7191" s="80">
        <v>-4912.2</v>
      </c>
      <c r="H7191" s="81">
        <v>4505.3</v>
      </c>
      <c r="I7191" s="81">
        <v>0</v>
      </c>
      <c r="J7191" s="81">
        <v>1155.9000000000001</v>
      </c>
      <c r="K7191" s="82">
        <v>1010.7</v>
      </c>
      <c r="L7191" s="81">
        <v>2221</v>
      </c>
      <c r="M7191" s="81">
        <v>2100</v>
      </c>
      <c r="N7191" s="82">
        <v>-2023.4</v>
      </c>
      <c r="O7191" s="81">
        <v>1380</v>
      </c>
      <c r="P7191" s="81">
        <v>39.1</v>
      </c>
      <c r="Q7191" s="82">
        <v>0</v>
      </c>
      <c r="R7191" s="81">
        <v>315</v>
      </c>
      <c r="S7191" s="82">
        <v>717</v>
      </c>
      <c r="T7191" s="81">
        <v>-699.9</v>
      </c>
      <c r="U7191" s="79">
        <v>-316.8</v>
      </c>
      <c r="V7191" s="83">
        <v>700</v>
      </c>
      <c r="W7191" s="79">
        <v>-541.6</v>
      </c>
    </row>
    <row r="7192" spans="1:23" x14ac:dyDescent="0.25">
      <c r="A7192" t="s">
        <v>25</v>
      </c>
      <c r="B7192" s="10" t="str">
        <f>VLOOKUP($E7192,'Overview Cluster Days'!$B:$G,3)</f>
        <v>D</v>
      </c>
      <c r="C7192" s="10" t="str">
        <f>VLOOKUP($E7192,'Overview Cluster Days'!$B:$G,5)</f>
        <v>Winter</v>
      </c>
      <c r="D7192" s="10" t="str">
        <f>VLOOKUP($E7192,'Overview Cluster Days'!$B:$G,6)</f>
        <v>Weekend</v>
      </c>
      <c r="E7192" s="10">
        <v>20181215</v>
      </c>
      <c r="F7192" s="11">
        <v>15</v>
      </c>
      <c r="G7192" s="80">
        <v>-5166.1000000000004</v>
      </c>
      <c r="H7192" s="81">
        <v>4442.1000000000004</v>
      </c>
      <c r="I7192" s="81">
        <v>-1278.7</v>
      </c>
      <c r="J7192" s="81">
        <v>0</v>
      </c>
      <c r="K7192" s="82">
        <v>0</v>
      </c>
      <c r="L7192" s="81">
        <v>3154</v>
      </c>
      <c r="M7192" s="81">
        <v>1807.3</v>
      </c>
      <c r="N7192" s="82">
        <v>-2023.4</v>
      </c>
      <c r="O7192" s="81">
        <v>206.1</v>
      </c>
      <c r="P7192" s="81">
        <v>-94.8</v>
      </c>
      <c r="Q7192" s="82">
        <v>0</v>
      </c>
      <c r="R7192" s="81">
        <v>315</v>
      </c>
      <c r="S7192" s="82">
        <v>717</v>
      </c>
      <c r="T7192" s="81">
        <v>-699.9</v>
      </c>
      <c r="U7192" s="79">
        <v>-717.5</v>
      </c>
      <c r="V7192" s="83">
        <v>700</v>
      </c>
      <c r="W7192" s="79">
        <v>-822</v>
      </c>
    </row>
    <row r="7193" spans="1:23" x14ac:dyDescent="0.25">
      <c r="A7193" t="s">
        <v>25</v>
      </c>
      <c r="B7193" s="10" t="str">
        <f>VLOOKUP($E7193,'Overview Cluster Days'!$B:$G,3)</f>
        <v>D</v>
      </c>
      <c r="C7193" s="10" t="str">
        <f>VLOOKUP($E7193,'Overview Cluster Days'!$B:$G,5)</f>
        <v>Winter</v>
      </c>
      <c r="D7193" s="10" t="str">
        <f>VLOOKUP($E7193,'Overview Cluster Days'!$B:$G,6)</f>
        <v>Weekend</v>
      </c>
      <c r="E7193" s="10">
        <v>20181215</v>
      </c>
      <c r="F7193" s="11">
        <v>16</v>
      </c>
      <c r="G7193" s="80">
        <v>-4928.2</v>
      </c>
      <c r="H7193" s="81">
        <v>4257.8</v>
      </c>
      <c r="I7193" s="81">
        <v>-1518.8</v>
      </c>
      <c r="J7193" s="81">
        <v>293.2</v>
      </c>
      <c r="K7193" s="82">
        <v>0</v>
      </c>
      <c r="L7193" s="81">
        <v>3320</v>
      </c>
      <c r="M7193" s="81">
        <v>1576.3</v>
      </c>
      <c r="N7193" s="82">
        <v>-2023.4</v>
      </c>
      <c r="O7193" s="81">
        <v>903.7</v>
      </c>
      <c r="P7193" s="81">
        <v>0</v>
      </c>
      <c r="Q7193" s="82">
        <v>0</v>
      </c>
      <c r="R7193" s="81">
        <v>87</v>
      </c>
      <c r="S7193" s="82">
        <v>544</v>
      </c>
      <c r="T7193" s="81">
        <v>-699.9</v>
      </c>
      <c r="U7193" s="79">
        <v>-454.6</v>
      </c>
      <c r="V7193" s="83">
        <v>700</v>
      </c>
      <c r="W7193" s="79">
        <v>-1026.0999999999999</v>
      </c>
    </row>
    <row r="7194" spans="1:23" x14ac:dyDescent="0.25">
      <c r="A7194" t="s">
        <v>25</v>
      </c>
      <c r="B7194" s="10" t="str">
        <f>VLOOKUP($E7194,'Overview Cluster Days'!$B:$G,3)</f>
        <v>D</v>
      </c>
      <c r="C7194" s="10" t="str">
        <f>VLOOKUP($E7194,'Overview Cluster Days'!$B:$G,5)</f>
        <v>Winter</v>
      </c>
      <c r="D7194" s="10" t="str">
        <f>VLOOKUP($E7194,'Overview Cluster Days'!$B:$G,6)</f>
        <v>Weekend</v>
      </c>
      <c r="E7194" s="10">
        <v>20181215</v>
      </c>
      <c r="F7194" s="11">
        <v>17</v>
      </c>
      <c r="G7194" s="80">
        <v>-3906.9</v>
      </c>
      <c r="H7194" s="81">
        <v>4483.6000000000004</v>
      </c>
      <c r="I7194" s="81">
        <v>-1879</v>
      </c>
      <c r="J7194" s="81">
        <v>0</v>
      </c>
      <c r="K7194" s="82">
        <v>201.3</v>
      </c>
      <c r="L7194" s="81">
        <v>3320</v>
      </c>
      <c r="M7194" s="81">
        <v>2097.3000000000002</v>
      </c>
      <c r="N7194" s="82">
        <v>-2023.4</v>
      </c>
      <c r="O7194" s="81">
        <v>713.8</v>
      </c>
      <c r="P7194" s="81">
        <v>0</v>
      </c>
      <c r="Q7194" s="82">
        <v>0</v>
      </c>
      <c r="R7194" s="81">
        <v>315</v>
      </c>
      <c r="S7194" s="82">
        <v>717</v>
      </c>
      <c r="T7194" s="81">
        <v>-699.9</v>
      </c>
      <c r="U7194" s="79">
        <v>-721.5</v>
      </c>
      <c r="V7194" s="83">
        <v>700</v>
      </c>
      <c r="W7194" s="79">
        <v>-1026.0999999999999</v>
      </c>
    </row>
    <row r="7195" spans="1:23" x14ac:dyDescent="0.25">
      <c r="A7195" t="s">
        <v>25</v>
      </c>
      <c r="B7195" s="10" t="str">
        <f>VLOOKUP($E7195,'Overview Cluster Days'!$B:$G,3)</f>
        <v>D</v>
      </c>
      <c r="C7195" s="10" t="str">
        <f>VLOOKUP($E7195,'Overview Cluster Days'!$B:$G,5)</f>
        <v>Winter</v>
      </c>
      <c r="D7195" s="10" t="str">
        <f>VLOOKUP($E7195,'Overview Cluster Days'!$B:$G,6)</f>
        <v>Weekend</v>
      </c>
      <c r="E7195" s="10">
        <v>20181215</v>
      </c>
      <c r="F7195" s="11">
        <v>18</v>
      </c>
      <c r="G7195" s="80">
        <v>-4040.7</v>
      </c>
      <c r="H7195" s="81">
        <v>4371</v>
      </c>
      <c r="I7195" s="81">
        <v>-1535.3</v>
      </c>
      <c r="J7195" s="81">
        <v>0</v>
      </c>
      <c r="K7195" s="82">
        <v>302.7</v>
      </c>
      <c r="L7195" s="81">
        <v>3320</v>
      </c>
      <c r="M7195" s="81">
        <v>2050</v>
      </c>
      <c r="N7195" s="82">
        <v>-2023.4</v>
      </c>
      <c r="O7195" s="81">
        <v>626.5</v>
      </c>
      <c r="P7195" s="81">
        <v>0</v>
      </c>
      <c r="Q7195" s="82">
        <v>0</v>
      </c>
      <c r="R7195" s="81">
        <v>315</v>
      </c>
      <c r="S7195" s="82">
        <v>717</v>
      </c>
      <c r="T7195" s="81">
        <v>-699.9</v>
      </c>
      <c r="U7195" s="79">
        <v>-859.3</v>
      </c>
      <c r="V7195" s="83">
        <v>700</v>
      </c>
      <c r="W7195" s="79">
        <v>-1026.0999999999999</v>
      </c>
    </row>
    <row r="7196" spans="1:23" x14ac:dyDescent="0.25">
      <c r="A7196" t="s">
        <v>25</v>
      </c>
      <c r="B7196" s="10" t="str">
        <f>VLOOKUP($E7196,'Overview Cluster Days'!$B:$G,3)</f>
        <v>D</v>
      </c>
      <c r="C7196" s="10" t="str">
        <f>VLOOKUP($E7196,'Overview Cluster Days'!$B:$G,5)</f>
        <v>Winter</v>
      </c>
      <c r="D7196" s="10" t="str">
        <f>VLOOKUP($E7196,'Overview Cluster Days'!$B:$G,6)</f>
        <v>Weekend</v>
      </c>
      <c r="E7196" s="10">
        <v>20181215</v>
      </c>
      <c r="F7196" s="11">
        <v>19</v>
      </c>
      <c r="G7196" s="80">
        <v>-5226.3999999999996</v>
      </c>
      <c r="H7196" s="81">
        <v>4108.3</v>
      </c>
      <c r="I7196" s="81">
        <v>-1049.0999999999999</v>
      </c>
      <c r="J7196" s="81">
        <v>211.3</v>
      </c>
      <c r="K7196" s="82">
        <v>0</v>
      </c>
      <c r="L7196" s="81">
        <v>3241</v>
      </c>
      <c r="M7196" s="81">
        <v>1391.3</v>
      </c>
      <c r="N7196" s="82">
        <v>-2023.4</v>
      </c>
      <c r="O7196" s="81">
        <v>144.6</v>
      </c>
      <c r="P7196" s="81">
        <v>0</v>
      </c>
      <c r="Q7196" s="82">
        <v>0</v>
      </c>
      <c r="R7196" s="81">
        <v>315</v>
      </c>
      <c r="S7196" s="82">
        <v>717</v>
      </c>
      <c r="T7196" s="81">
        <v>-699.9</v>
      </c>
      <c r="U7196" s="79">
        <v>-1087</v>
      </c>
      <c r="V7196" s="83">
        <v>700</v>
      </c>
      <c r="W7196" s="79">
        <v>-1026.0999999999999</v>
      </c>
    </row>
    <row r="7197" spans="1:23" x14ac:dyDescent="0.25">
      <c r="A7197" t="s">
        <v>25</v>
      </c>
      <c r="B7197" s="10" t="str">
        <f>VLOOKUP($E7197,'Overview Cluster Days'!$B:$G,3)</f>
        <v>D</v>
      </c>
      <c r="C7197" s="10" t="str">
        <f>VLOOKUP($E7197,'Overview Cluster Days'!$B:$G,5)</f>
        <v>Winter</v>
      </c>
      <c r="D7197" s="10" t="str">
        <f>VLOOKUP($E7197,'Overview Cluster Days'!$B:$G,6)</f>
        <v>Weekend</v>
      </c>
      <c r="E7197" s="10">
        <v>20181215</v>
      </c>
      <c r="F7197" s="11">
        <v>20</v>
      </c>
      <c r="G7197" s="80">
        <v>-3436.5</v>
      </c>
      <c r="H7197" s="81">
        <v>4217.6000000000004</v>
      </c>
      <c r="I7197" s="81">
        <v>338.8</v>
      </c>
      <c r="J7197" s="81">
        <v>1433.4</v>
      </c>
      <c r="K7197" s="82">
        <v>1664.4</v>
      </c>
      <c r="L7197" s="81">
        <v>3241</v>
      </c>
      <c r="M7197" s="81">
        <v>1102.7</v>
      </c>
      <c r="N7197" s="82">
        <v>-2023.4</v>
      </c>
      <c r="O7197" s="81">
        <v>-523.5</v>
      </c>
      <c r="P7197" s="81">
        <v>-600</v>
      </c>
      <c r="Q7197" s="82">
        <v>0</v>
      </c>
      <c r="R7197" s="81">
        <v>315</v>
      </c>
      <c r="S7197" s="82">
        <v>665</v>
      </c>
      <c r="T7197" s="81">
        <v>-464</v>
      </c>
      <c r="U7197" s="79">
        <v>-1087</v>
      </c>
      <c r="V7197" s="83">
        <v>700</v>
      </c>
      <c r="W7197" s="79">
        <v>-1026.0999999999999</v>
      </c>
    </row>
    <row r="7198" spans="1:23" x14ac:dyDescent="0.25">
      <c r="A7198" t="s">
        <v>25</v>
      </c>
      <c r="B7198" s="10" t="str">
        <f>VLOOKUP($E7198,'Overview Cluster Days'!$B:$G,3)</f>
        <v>D</v>
      </c>
      <c r="C7198" s="10" t="str">
        <f>VLOOKUP($E7198,'Overview Cluster Days'!$B:$G,5)</f>
        <v>Winter</v>
      </c>
      <c r="D7198" s="10" t="str">
        <f>VLOOKUP($E7198,'Overview Cluster Days'!$B:$G,6)</f>
        <v>Weekend</v>
      </c>
      <c r="E7198" s="10">
        <v>20181215</v>
      </c>
      <c r="F7198" s="11">
        <v>21</v>
      </c>
      <c r="G7198" s="80">
        <v>-4634.7</v>
      </c>
      <c r="H7198" s="81">
        <v>3676.5</v>
      </c>
      <c r="I7198" s="81">
        <v>1022.2</v>
      </c>
      <c r="J7198" s="81">
        <v>1802.9</v>
      </c>
      <c r="K7198" s="82">
        <v>1809.5</v>
      </c>
      <c r="L7198" s="81">
        <v>3241</v>
      </c>
      <c r="M7198" s="81">
        <v>-2212.6</v>
      </c>
      <c r="N7198" s="82">
        <v>-2023.4</v>
      </c>
      <c r="O7198" s="81">
        <v>-847.1</v>
      </c>
      <c r="P7198" s="81">
        <v>-600</v>
      </c>
      <c r="Q7198" s="82">
        <v>-66.3</v>
      </c>
      <c r="R7198" s="81">
        <v>315</v>
      </c>
      <c r="S7198" s="82">
        <v>342</v>
      </c>
      <c r="T7198" s="81">
        <v>-699.9</v>
      </c>
      <c r="U7198" s="79">
        <v>-1087</v>
      </c>
      <c r="V7198" s="83">
        <v>700</v>
      </c>
      <c r="W7198" s="79">
        <v>-1026.0999999999999</v>
      </c>
    </row>
    <row r="7199" spans="1:23" x14ac:dyDescent="0.25">
      <c r="A7199" t="s">
        <v>25</v>
      </c>
      <c r="B7199" s="10" t="str">
        <f>VLOOKUP($E7199,'Overview Cluster Days'!$B:$G,3)</f>
        <v>D</v>
      </c>
      <c r="C7199" s="10" t="str">
        <f>VLOOKUP($E7199,'Overview Cluster Days'!$B:$G,5)</f>
        <v>Winter</v>
      </c>
      <c r="D7199" s="10" t="str">
        <f>VLOOKUP($E7199,'Overview Cluster Days'!$B:$G,6)</f>
        <v>Weekend</v>
      </c>
      <c r="E7199" s="10">
        <v>20181215</v>
      </c>
      <c r="F7199" s="11">
        <v>22</v>
      </c>
      <c r="G7199" s="80">
        <v>-4870.3</v>
      </c>
      <c r="H7199" s="81">
        <v>3989.8</v>
      </c>
      <c r="I7199" s="81">
        <v>660.7</v>
      </c>
      <c r="J7199" s="81">
        <v>1821.9</v>
      </c>
      <c r="K7199" s="82">
        <v>2387.8000000000002</v>
      </c>
      <c r="L7199" s="81">
        <v>3172</v>
      </c>
      <c r="M7199" s="81">
        <v>-3389.5</v>
      </c>
      <c r="N7199" s="82">
        <v>-2023.4</v>
      </c>
      <c r="O7199" s="81">
        <v>-1116.0999999999999</v>
      </c>
      <c r="P7199" s="81">
        <v>-600</v>
      </c>
      <c r="Q7199" s="82">
        <v>-76</v>
      </c>
      <c r="R7199" s="81">
        <v>315</v>
      </c>
      <c r="S7199" s="82">
        <v>564</v>
      </c>
      <c r="T7199" s="81">
        <v>-429.1</v>
      </c>
      <c r="U7199" s="79">
        <v>-1087</v>
      </c>
      <c r="V7199" s="83">
        <v>700</v>
      </c>
      <c r="W7199" s="79">
        <v>-1026.0999999999999</v>
      </c>
    </row>
    <row r="7200" spans="1:23" x14ac:dyDescent="0.25">
      <c r="A7200" t="s">
        <v>25</v>
      </c>
      <c r="B7200" s="10" t="str">
        <f>VLOOKUP($E7200,'Overview Cluster Days'!$B:$G,3)</f>
        <v>D</v>
      </c>
      <c r="C7200" s="10" t="str">
        <f>VLOOKUP($E7200,'Overview Cluster Days'!$B:$G,5)</f>
        <v>Winter</v>
      </c>
      <c r="D7200" s="10" t="str">
        <f>VLOOKUP($E7200,'Overview Cluster Days'!$B:$G,6)</f>
        <v>Weekend</v>
      </c>
      <c r="E7200" s="10">
        <v>20181215</v>
      </c>
      <c r="F7200" s="11">
        <v>23</v>
      </c>
      <c r="G7200" s="80">
        <v>-7062.7</v>
      </c>
      <c r="H7200" s="81">
        <v>4114.8</v>
      </c>
      <c r="I7200" s="81">
        <v>0</v>
      </c>
      <c r="J7200" s="81">
        <v>1124.0999999999999</v>
      </c>
      <c r="K7200" s="82">
        <v>1729.9</v>
      </c>
      <c r="L7200" s="81">
        <v>3172</v>
      </c>
      <c r="M7200" s="81">
        <v>-3231.6</v>
      </c>
      <c r="N7200" s="82">
        <v>-2023.4</v>
      </c>
      <c r="O7200" s="81">
        <v>-154.4</v>
      </c>
      <c r="P7200" s="81">
        <v>-413.8</v>
      </c>
      <c r="Q7200" s="82">
        <v>0</v>
      </c>
      <c r="R7200" s="81">
        <v>315</v>
      </c>
      <c r="S7200" s="82">
        <v>508</v>
      </c>
      <c r="T7200" s="81">
        <v>-568.20000000000005</v>
      </c>
      <c r="U7200" s="79">
        <v>-1026</v>
      </c>
      <c r="V7200" s="83">
        <v>700</v>
      </c>
      <c r="W7200" s="79">
        <v>-1026.0999999999999</v>
      </c>
    </row>
    <row r="7201" spans="1:23" x14ac:dyDescent="0.25">
      <c r="A7201" t="s">
        <v>25</v>
      </c>
      <c r="B7201" s="10" t="str">
        <f>VLOOKUP($E7201,'Overview Cluster Days'!$B:$G,3)</f>
        <v>D</v>
      </c>
      <c r="C7201" s="10" t="str">
        <f>VLOOKUP($E7201,'Overview Cluster Days'!$B:$G,5)</f>
        <v>Winter</v>
      </c>
      <c r="D7201" s="10" t="str">
        <f>VLOOKUP($E7201,'Overview Cluster Days'!$B:$G,6)</f>
        <v>Weekend</v>
      </c>
      <c r="E7201" s="10">
        <v>20181215</v>
      </c>
      <c r="F7201" s="11">
        <v>24</v>
      </c>
      <c r="G7201" s="80">
        <v>-5324.3</v>
      </c>
      <c r="H7201" s="81">
        <v>2923.3</v>
      </c>
      <c r="I7201" s="81">
        <v>721.6</v>
      </c>
      <c r="J7201" s="81">
        <v>2284.6</v>
      </c>
      <c r="K7201" s="82">
        <v>2318.1</v>
      </c>
      <c r="L7201" s="81">
        <v>3026</v>
      </c>
      <c r="M7201" s="81">
        <v>-1289.2</v>
      </c>
      <c r="N7201" s="82">
        <v>-1902.2</v>
      </c>
      <c r="O7201" s="81">
        <v>-1444.7</v>
      </c>
      <c r="P7201" s="81">
        <v>-600</v>
      </c>
      <c r="Q7201" s="82">
        <v>-76</v>
      </c>
      <c r="R7201" s="81">
        <v>188</v>
      </c>
      <c r="S7201" s="82">
        <v>0</v>
      </c>
      <c r="T7201" s="81">
        <v>-699.9</v>
      </c>
      <c r="U7201" s="79">
        <v>-1026</v>
      </c>
      <c r="V7201" s="83">
        <v>700</v>
      </c>
      <c r="W7201" s="79">
        <v>-1026.0999999999999</v>
      </c>
    </row>
    <row r="7202" spans="1:23" x14ac:dyDescent="0.25">
      <c r="A7202" t="s">
        <v>25</v>
      </c>
      <c r="B7202" s="10" t="str">
        <f>VLOOKUP($E7202,'Overview Cluster Days'!$B:$G,3)</f>
        <v>D</v>
      </c>
      <c r="C7202" s="10" t="str">
        <f>VLOOKUP($E7202,'Overview Cluster Days'!$B:$G,5)</f>
        <v>Winter</v>
      </c>
      <c r="D7202" s="10" t="str">
        <f>VLOOKUP($E7202,'Overview Cluster Days'!$B:$G,6)</f>
        <v>Weekend</v>
      </c>
      <c r="E7202" s="10">
        <v>20181216</v>
      </c>
      <c r="F7202" s="11">
        <v>1</v>
      </c>
      <c r="G7202" s="80">
        <v>-4063.6</v>
      </c>
      <c r="H7202" s="81">
        <v>4267.5</v>
      </c>
      <c r="I7202" s="81">
        <v>0</v>
      </c>
      <c r="J7202" s="81">
        <v>1269.3</v>
      </c>
      <c r="K7202" s="82">
        <v>1143.0999999999999</v>
      </c>
      <c r="L7202" s="81">
        <v>1634</v>
      </c>
      <c r="M7202" s="81">
        <v>-358</v>
      </c>
      <c r="N7202" s="82">
        <v>-2023.4</v>
      </c>
      <c r="O7202" s="81">
        <v>-469.7</v>
      </c>
      <c r="P7202" s="81">
        <v>-600</v>
      </c>
      <c r="Q7202" s="82">
        <v>0</v>
      </c>
      <c r="R7202" s="81">
        <v>295</v>
      </c>
      <c r="S7202" s="82">
        <v>333</v>
      </c>
      <c r="T7202" s="81">
        <v>-359.7</v>
      </c>
      <c r="U7202" s="79">
        <v>-1026</v>
      </c>
      <c r="V7202" s="83">
        <v>700</v>
      </c>
      <c r="W7202" s="79">
        <v>419.3</v>
      </c>
    </row>
    <row r="7203" spans="1:23" x14ac:dyDescent="0.25">
      <c r="A7203" t="s">
        <v>25</v>
      </c>
      <c r="B7203" s="10" t="str">
        <f>VLOOKUP($E7203,'Overview Cluster Days'!$B:$G,3)</f>
        <v>D</v>
      </c>
      <c r="C7203" s="10" t="str">
        <f>VLOOKUP($E7203,'Overview Cluster Days'!$B:$G,5)</f>
        <v>Winter</v>
      </c>
      <c r="D7203" s="10" t="str">
        <f>VLOOKUP($E7203,'Overview Cluster Days'!$B:$G,6)</f>
        <v>Weekend</v>
      </c>
      <c r="E7203" s="10">
        <v>20181216</v>
      </c>
      <c r="F7203" s="11">
        <v>2</v>
      </c>
      <c r="G7203" s="80">
        <v>-2531.3000000000002</v>
      </c>
      <c r="H7203" s="81">
        <v>3482.2</v>
      </c>
      <c r="I7203" s="81">
        <v>0</v>
      </c>
      <c r="J7203" s="81">
        <v>1878.2</v>
      </c>
      <c r="K7203" s="82">
        <v>2134.6</v>
      </c>
      <c r="L7203" s="81">
        <v>1536</v>
      </c>
      <c r="M7203" s="81">
        <v>659.8</v>
      </c>
      <c r="N7203" s="82">
        <v>-845.8</v>
      </c>
      <c r="O7203" s="81">
        <v>-1203.3</v>
      </c>
      <c r="P7203" s="81">
        <v>-600</v>
      </c>
      <c r="Q7203" s="82">
        <v>0</v>
      </c>
      <c r="R7203" s="81">
        <v>295</v>
      </c>
      <c r="S7203" s="82">
        <v>-11</v>
      </c>
      <c r="T7203" s="81">
        <v>-197.3</v>
      </c>
      <c r="U7203" s="79">
        <v>-1087</v>
      </c>
      <c r="V7203" s="83">
        <v>700</v>
      </c>
      <c r="W7203" s="79">
        <v>-1026.0999999999999</v>
      </c>
    </row>
    <row r="7204" spans="1:23" x14ac:dyDescent="0.25">
      <c r="A7204" t="s">
        <v>25</v>
      </c>
      <c r="B7204" s="10" t="str">
        <f>VLOOKUP($E7204,'Overview Cluster Days'!$B:$G,3)</f>
        <v>D</v>
      </c>
      <c r="C7204" s="10" t="str">
        <f>VLOOKUP($E7204,'Overview Cluster Days'!$B:$G,5)</f>
        <v>Winter</v>
      </c>
      <c r="D7204" s="10" t="str">
        <f>VLOOKUP($E7204,'Overview Cluster Days'!$B:$G,6)</f>
        <v>Weekend</v>
      </c>
      <c r="E7204" s="10">
        <v>20181216</v>
      </c>
      <c r="F7204" s="11">
        <v>3</v>
      </c>
      <c r="G7204" s="80">
        <v>-5893.5</v>
      </c>
      <c r="H7204" s="81">
        <v>4142.8999999999996</v>
      </c>
      <c r="I7204" s="81">
        <v>0</v>
      </c>
      <c r="J7204" s="81">
        <v>1666.6</v>
      </c>
      <c r="K7204" s="82">
        <v>1228.4000000000001</v>
      </c>
      <c r="L7204" s="81">
        <v>2247</v>
      </c>
      <c r="M7204" s="81">
        <v>-660.8</v>
      </c>
      <c r="N7204" s="82">
        <v>-2023.4</v>
      </c>
      <c r="O7204" s="81">
        <v>-1500</v>
      </c>
      <c r="P7204" s="81">
        <v>-600</v>
      </c>
      <c r="Q7204" s="82">
        <v>0</v>
      </c>
      <c r="R7204" s="81">
        <v>295</v>
      </c>
      <c r="S7204" s="82">
        <v>-6</v>
      </c>
      <c r="T7204" s="81">
        <v>-699.9</v>
      </c>
      <c r="U7204" s="79">
        <v>-913.5</v>
      </c>
      <c r="V7204" s="83">
        <v>700</v>
      </c>
      <c r="W7204" s="79">
        <v>-51</v>
      </c>
    </row>
    <row r="7205" spans="1:23" x14ac:dyDescent="0.25">
      <c r="A7205" t="s">
        <v>25</v>
      </c>
      <c r="B7205" s="10" t="str">
        <f>VLOOKUP($E7205,'Overview Cluster Days'!$B:$G,3)</f>
        <v>D</v>
      </c>
      <c r="C7205" s="10" t="str">
        <f>VLOOKUP($E7205,'Overview Cluster Days'!$B:$G,5)</f>
        <v>Winter</v>
      </c>
      <c r="D7205" s="10" t="str">
        <f>VLOOKUP($E7205,'Overview Cluster Days'!$B:$G,6)</f>
        <v>Weekend</v>
      </c>
      <c r="E7205" s="10">
        <v>20181216</v>
      </c>
      <c r="F7205" s="11">
        <v>4</v>
      </c>
      <c r="G7205" s="80">
        <v>-3628.9</v>
      </c>
      <c r="H7205" s="81">
        <v>3330</v>
      </c>
      <c r="I7205" s="81">
        <v>0</v>
      </c>
      <c r="J7205" s="81">
        <v>2848.7</v>
      </c>
      <c r="K7205" s="82">
        <v>3042.2</v>
      </c>
      <c r="L7205" s="81">
        <v>2750</v>
      </c>
      <c r="M7205" s="81">
        <v>-590</v>
      </c>
      <c r="N7205" s="82">
        <v>-1961.8</v>
      </c>
      <c r="O7205" s="81">
        <v>-1500</v>
      </c>
      <c r="P7205" s="81">
        <v>-600</v>
      </c>
      <c r="Q7205" s="82">
        <v>0</v>
      </c>
      <c r="R7205" s="81">
        <v>0</v>
      </c>
      <c r="S7205" s="82">
        <v>-683</v>
      </c>
      <c r="T7205" s="81">
        <v>-595.20000000000005</v>
      </c>
      <c r="U7205" s="79">
        <v>-1087</v>
      </c>
      <c r="V7205" s="83">
        <v>700</v>
      </c>
      <c r="W7205" s="79">
        <v>-1026.0999999999999</v>
      </c>
    </row>
    <row r="7206" spans="1:23" x14ac:dyDescent="0.25">
      <c r="A7206" t="s">
        <v>25</v>
      </c>
      <c r="B7206" s="10" t="str">
        <f>VLOOKUP($E7206,'Overview Cluster Days'!$B:$G,3)</f>
        <v>D</v>
      </c>
      <c r="C7206" s="10" t="str">
        <f>VLOOKUP($E7206,'Overview Cluster Days'!$B:$G,5)</f>
        <v>Winter</v>
      </c>
      <c r="D7206" s="10" t="str">
        <f>VLOOKUP($E7206,'Overview Cluster Days'!$B:$G,6)</f>
        <v>Weekend</v>
      </c>
      <c r="E7206" s="10">
        <v>20181216</v>
      </c>
      <c r="F7206" s="11">
        <v>5</v>
      </c>
      <c r="G7206" s="80">
        <v>-4716.6000000000004</v>
      </c>
      <c r="H7206" s="81">
        <v>4183.2</v>
      </c>
      <c r="I7206" s="81">
        <v>-460.1</v>
      </c>
      <c r="J7206" s="81">
        <v>2097.6999999999998</v>
      </c>
      <c r="K7206" s="82">
        <v>3079</v>
      </c>
      <c r="L7206" s="81">
        <v>2435</v>
      </c>
      <c r="M7206" s="81">
        <v>-1464.5</v>
      </c>
      <c r="N7206" s="82">
        <v>-2023.4</v>
      </c>
      <c r="O7206" s="81">
        <v>-1500</v>
      </c>
      <c r="P7206" s="81">
        <v>-600</v>
      </c>
      <c r="Q7206" s="82">
        <v>0</v>
      </c>
      <c r="R7206" s="81">
        <v>73</v>
      </c>
      <c r="S7206" s="82">
        <v>-142</v>
      </c>
      <c r="T7206" s="81">
        <v>0</v>
      </c>
      <c r="U7206" s="79">
        <v>-1087</v>
      </c>
      <c r="V7206" s="83">
        <v>617.6</v>
      </c>
      <c r="W7206" s="79">
        <v>-597.79999999999995</v>
      </c>
    </row>
    <row r="7207" spans="1:23" x14ac:dyDescent="0.25">
      <c r="A7207" t="s">
        <v>25</v>
      </c>
      <c r="B7207" s="10" t="str">
        <f>VLOOKUP($E7207,'Overview Cluster Days'!$B:$G,3)</f>
        <v>D</v>
      </c>
      <c r="C7207" s="10" t="str">
        <f>VLOOKUP($E7207,'Overview Cluster Days'!$B:$G,5)</f>
        <v>Winter</v>
      </c>
      <c r="D7207" s="10" t="str">
        <f>VLOOKUP($E7207,'Overview Cluster Days'!$B:$G,6)</f>
        <v>Weekend</v>
      </c>
      <c r="E7207" s="10">
        <v>20181216</v>
      </c>
      <c r="F7207" s="11">
        <v>6</v>
      </c>
      <c r="G7207" s="80">
        <v>-2445.3000000000002</v>
      </c>
      <c r="H7207" s="81">
        <v>3310.4</v>
      </c>
      <c r="I7207" s="81">
        <v>0</v>
      </c>
      <c r="J7207" s="81">
        <v>2108.6999999999998</v>
      </c>
      <c r="K7207" s="82">
        <v>3022.4</v>
      </c>
      <c r="L7207" s="81">
        <v>2992</v>
      </c>
      <c r="M7207" s="81">
        <v>233.4</v>
      </c>
      <c r="N7207" s="82">
        <v>-2023.4</v>
      </c>
      <c r="O7207" s="81">
        <v>-1500</v>
      </c>
      <c r="P7207" s="81">
        <v>-600</v>
      </c>
      <c r="Q7207" s="82">
        <v>0</v>
      </c>
      <c r="R7207" s="81">
        <v>-145</v>
      </c>
      <c r="S7207" s="82">
        <v>-766</v>
      </c>
      <c r="T7207" s="81">
        <v>-108.8</v>
      </c>
      <c r="U7207" s="79">
        <v>-1026</v>
      </c>
      <c r="V7207" s="83">
        <v>700</v>
      </c>
      <c r="W7207" s="79">
        <v>-490</v>
      </c>
    </row>
    <row r="7208" spans="1:23" x14ac:dyDescent="0.25">
      <c r="A7208" t="s">
        <v>25</v>
      </c>
      <c r="B7208" s="10" t="str">
        <f>VLOOKUP($E7208,'Overview Cluster Days'!$B:$G,3)</f>
        <v>D</v>
      </c>
      <c r="C7208" s="10" t="str">
        <f>VLOOKUP($E7208,'Overview Cluster Days'!$B:$G,5)</f>
        <v>Winter</v>
      </c>
      <c r="D7208" s="10" t="str">
        <f>VLOOKUP($E7208,'Overview Cluster Days'!$B:$G,6)</f>
        <v>Weekend</v>
      </c>
      <c r="E7208" s="10">
        <v>20181216</v>
      </c>
      <c r="F7208" s="11">
        <v>7</v>
      </c>
      <c r="G7208" s="80">
        <v>-2830.5</v>
      </c>
      <c r="H7208" s="81">
        <v>4555.8999999999996</v>
      </c>
      <c r="I7208" s="81">
        <v>0</v>
      </c>
      <c r="J7208" s="81">
        <v>2699.1</v>
      </c>
      <c r="K7208" s="82">
        <v>2956.1</v>
      </c>
      <c r="L7208" s="81">
        <v>2992</v>
      </c>
      <c r="M7208" s="81">
        <v>1763.5</v>
      </c>
      <c r="N7208" s="82">
        <v>-2023.4</v>
      </c>
      <c r="O7208" s="81">
        <v>-1500</v>
      </c>
      <c r="P7208" s="81">
        <v>-600</v>
      </c>
      <c r="Q7208" s="82">
        <v>0</v>
      </c>
      <c r="R7208" s="81">
        <v>295</v>
      </c>
      <c r="S7208" s="82">
        <v>33</v>
      </c>
      <c r="T7208" s="81">
        <v>-699.9</v>
      </c>
      <c r="U7208" s="79">
        <v>-748.6</v>
      </c>
      <c r="V7208" s="83">
        <v>700</v>
      </c>
      <c r="W7208" s="79">
        <v>-1002.7</v>
      </c>
    </row>
    <row r="7209" spans="1:23" x14ac:dyDescent="0.25">
      <c r="A7209" t="s">
        <v>25</v>
      </c>
      <c r="B7209" s="10" t="str">
        <f>VLOOKUP($E7209,'Overview Cluster Days'!$B:$G,3)</f>
        <v>D</v>
      </c>
      <c r="C7209" s="10" t="str">
        <f>VLOOKUP($E7209,'Overview Cluster Days'!$B:$G,5)</f>
        <v>Winter</v>
      </c>
      <c r="D7209" s="10" t="str">
        <f>VLOOKUP($E7209,'Overview Cluster Days'!$B:$G,6)</f>
        <v>Weekend</v>
      </c>
      <c r="E7209" s="10">
        <v>20181216</v>
      </c>
      <c r="F7209" s="11">
        <v>8</v>
      </c>
      <c r="G7209" s="80">
        <v>-3965.8</v>
      </c>
      <c r="H7209" s="81">
        <v>4398.1000000000004</v>
      </c>
      <c r="I7209" s="81">
        <v>-726.5</v>
      </c>
      <c r="J7209" s="81">
        <v>2105.6</v>
      </c>
      <c r="K7209" s="82">
        <v>2586.6</v>
      </c>
      <c r="L7209" s="81">
        <v>2992</v>
      </c>
      <c r="M7209" s="81">
        <v>2410.6999999999998</v>
      </c>
      <c r="N7209" s="82">
        <v>-2023.4</v>
      </c>
      <c r="O7209" s="81">
        <v>-1500</v>
      </c>
      <c r="P7209" s="81">
        <v>-600</v>
      </c>
      <c r="Q7209" s="82">
        <v>0</v>
      </c>
      <c r="R7209" s="81">
        <v>295</v>
      </c>
      <c r="S7209" s="82">
        <v>413</v>
      </c>
      <c r="T7209" s="81">
        <v>-699.9</v>
      </c>
      <c r="U7209" s="79">
        <v>-752</v>
      </c>
      <c r="V7209" s="83">
        <v>700</v>
      </c>
      <c r="W7209" s="79">
        <v>-954.3</v>
      </c>
    </row>
    <row r="7210" spans="1:23" x14ac:dyDescent="0.25">
      <c r="A7210" t="s">
        <v>25</v>
      </c>
      <c r="B7210" s="10" t="str">
        <f>VLOOKUP($E7210,'Overview Cluster Days'!$B:$G,3)</f>
        <v>D</v>
      </c>
      <c r="C7210" s="10" t="str">
        <f>VLOOKUP($E7210,'Overview Cluster Days'!$B:$G,5)</f>
        <v>Winter</v>
      </c>
      <c r="D7210" s="10" t="str">
        <f>VLOOKUP($E7210,'Overview Cluster Days'!$B:$G,6)</f>
        <v>Weekend</v>
      </c>
      <c r="E7210" s="10">
        <v>20181216</v>
      </c>
      <c r="F7210" s="11">
        <v>9</v>
      </c>
      <c r="G7210" s="80">
        <v>-4130.3</v>
      </c>
      <c r="H7210" s="81">
        <v>4246.6000000000004</v>
      </c>
      <c r="I7210" s="81">
        <v>-46.1</v>
      </c>
      <c r="J7210" s="81">
        <v>2036.6</v>
      </c>
      <c r="K7210" s="82">
        <v>2139.8000000000002</v>
      </c>
      <c r="L7210" s="81">
        <v>2992</v>
      </c>
      <c r="M7210" s="81">
        <v>2700</v>
      </c>
      <c r="N7210" s="82">
        <v>-1757.9</v>
      </c>
      <c r="O7210" s="81">
        <v>-1500</v>
      </c>
      <c r="P7210" s="81">
        <v>-600</v>
      </c>
      <c r="Q7210" s="82">
        <v>0</v>
      </c>
      <c r="R7210" s="81">
        <v>295</v>
      </c>
      <c r="S7210" s="82">
        <v>477</v>
      </c>
      <c r="T7210" s="81">
        <v>-699.9</v>
      </c>
      <c r="U7210" s="79">
        <v>-278.10000000000002</v>
      </c>
      <c r="V7210" s="83">
        <v>700</v>
      </c>
      <c r="W7210" s="79">
        <v>42.8</v>
      </c>
    </row>
    <row r="7211" spans="1:23" x14ac:dyDescent="0.25">
      <c r="A7211" t="s">
        <v>25</v>
      </c>
      <c r="B7211" s="10" t="str">
        <f>VLOOKUP($E7211,'Overview Cluster Days'!$B:$G,3)</f>
        <v>D</v>
      </c>
      <c r="C7211" s="10" t="str">
        <f>VLOOKUP($E7211,'Overview Cluster Days'!$B:$G,5)</f>
        <v>Winter</v>
      </c>
      <c r="D7211" s="10" t="str">
        <f>VLOOKUP($E7211,'Overview Cluster Days'!$B:$G,6)</f>
        <v>Weekend</v>
      </c>
      <c r="E7211" s="10">
        <v>20181216</v>
      </c>
      <c r="F7211" s="11">
        <v>10</v>
      </c>
      <c r="G7211" s="80">
        <v>-3194</v>
      </c>
      <c r="H7211" s="81">
        <v>4452.8999999999996</v>
      </c>
      <c r="I7211" s="81">
        <v>-210.9</v>
      </c>
      <c r="J7211" s="81">
        <v>1869.7</v>
      </c>
      <c r="K7211" s="82">
        <v>1535.1</v>
      </c>
      <c r="L7211" s="81">
        <v>2702</v>
      </c>
      <c r="M7211" s="81">
        <v>2406.8000000000002</v>
      </c>
      <c r="N7211" s="82">
        <v>-2023.4</v>
      </c>
      <c r="O7211" s="81">
        <v>-1500</v>
      </c>
      <c r="P7211" s="81">
        <v>-600</v>
      </c>
      <c r="Q7211" s="82">
        <v>0</v>
      </c>
      <c r="R7211" s="81">
        <v>284</v>
      </c>
      <c r="S7211" s="82">
        <v>438</v>
      </c>
      <c r="T7211" s="81">
        <v>-699.9</v>
      </c>
      <c r="U7211" s="79">
        <v>-155.6</v>
      </c>
      <c r="V7211" s="83">
        <v>700</v>
      </c>
      <c r="W7211" s="79">
        <v>43.9</v>
      </c>
    </row>
    <row r="7212" spans="1:23" x14ac:dyDescent="0.25">
      <c r="A7212" t="s">
        <v>25</v>
      </c>
      <c r="B7212" s="10" t="str">
        <f>VLOOKUP($E7212,'Overview Cluster Days'!$B:$G,3)</f>
        <v>D</v>
      </c>
      <c r="C7212" s="10" t="str">
        <f>VLOOKUP($E7212,'Overview Cluster Days'!$B:$G,5)</f>
        <v>Winter</v>
      </c>
      <c r="D7212" s="10" t="str">
        <f>VLOOKUP($E7212,'Overview Cluster Days'!$B:$G,6)</f>
        <v>Weekend</v>
      </c>
      <c r="E7212" s="10">
        <v>20181216</v>
      </c>
      <c r="F7212" s="11">
        <v>11</v>
      </c>
      <c r="G7212" s="80">
        <v>-2095.6999999999998</v>
      </c>
      <c r="H7212" s="81">
        <v>4696</v>
      </c>
      <c r="I7212" s="81">
        <v>-1186.4000000000001</v>
      </c>
      <c r="J7212" s="81">
        <v>1756.2</v>
      </c>
      <c r="K7212" s="82">
        <v>1525.9</v>
      </c>
      <c r="L7212" s="81">
        <v>2263</v>
      </c>
      <c r="M7212" s="81">
        <v>2682.8</v>
      </c>
      <c r="N7212" s="82">
        <v>-2023.4</v>
      </c>
      <c r="O7212" s="81">
        <v>-1500</v>
      </c>
      <c r="P7212" s="81">
        <v>-600</v>
      </c>
      <c r="Q7212" s="82">
        <v>0</v>
      </c>
      <c r="R7212" s="81">
        <v>232</v>
      </c>
      <c r="S7212" s="82">
        <v>458</v>
      </c>
      <c r="T7212" s="81">
        <v>-699.9</v>
      </c>
      <c r="U7212" s="79">
        <v>-276.10000000000002</v>
      </c>
      <c r="V7212" s="83">
        <v>700</v>
      </c>
      <c r="W7212" s="79">
        <v>-755.4</v>
      </c>
    </row>
    <row r="7213" spans="1:23" x14ac:dyDescent="0.25">
      <c r="A7213" t="s">
        <v>25</v>
      </c>
      <c r="B7213" s="10" t="str">
        <f>VLOOKUP($E7213,'Overview Cluster Days'!$B:$G,3)</f>
        <v>D</v>
      </c>
      <c r="C7213" s="10" t="str">
        <f>VLOOKUP($E7213,'Overview Cluster Days'!$B:$G,5)</f>
        <v>Winter</v>
      </c>
      <c r="D7213" s="10" t="str">
        <f>VLOOKUP($E7213,'Overview Cluster Days'!$B:$G,6)</f>
        <v>Weekend</v>
      </c>
      <c r="E7213" s="10">
        <v>20181216</v>
      </c>
      <c r="F7213" s="11">
        <v>12</v>
      </c>
      <c r="G7213" s="80">
        <v>-3347.1</v>
      </c>
      <c r="H7213" s="81">
        <v>4721.8</v>
      </c>
      <c r="I7213" s="81">
        <v>-2736.4</v>
      </c>
      <c r="J7213" s="81">
        <v>253.2</v>
      </c>
      <c r="K7213" s="82">
        <v>0</v>
      </c>
      <c r="L7213" s="81">
        <v>2263</v>
      </c>
      <c r="M7213" s="81">
        <v>2650</v>
      </c>
      <c r="N7213" s="82">
        <v>-2023.4</v>
      </c>
      <c r="O7213" s="81">
        <v>-851.1</v>
      </c>
      <c r="P7213" s="81">
        <v>-600</v>
      </c>
      <c r="Q7213" s="82">
        <v>0</v>
      </c>
      <c r="R7213" s="81">
        <v>232</v>
      </c>
      <c r="S7213" s="82">
        <v>468</v>
      </c>
      <c r="T7213" s="81">
        <v>-699.9</v>
      </c>
      <c r="U7213" s="79">
        <v>0</v>
      </c>
      <c r="V7213" s="83">
        <v>700</v>
      </c>
      <c r="W7213" s="79">
        <v>-993.7</v>
      </c>
    </row>
    <row r="7214" spans="1:23" x14ac:dyDescent="0.25">
      <c r="A7214" t="s">
        <v>25</v>
      </c>
      <c r="B7214" s="10" t="str">
        <f>VLOOKUP($E7214,'Overview Cluster Days'!$B:$G,3)</f>
        <v>D</v>
      </c>
      <c r="C7214" s="10" t="str">
        <f>VLOOKUP($E7214,'Overview Cluster Days'!$B:$G,5)</f>
        <v>Winter</v>
      </c>
      <c r="D7214" s="10" t="str">
        <f>VLOOKUP($E7214,'Overview Cluster Days'!$B:$G,6)</f>
        <v>Weekend</v>
      </c>
      <c r="E7214" s="10">
        <v>20181216</v>
      </c>
      <c r="F7214" s="11">
        <v>13</v>
      </c>
      <c r="G7214" s="80">
        <v>-4363.3</v>
      </c>
      <c r="H7214" s="81">
        <v>4642.5</v>
      </c>
      <c r="I7214" s="81">
        <v>-2469.6999999999998</v>
      </c>
      <c r="J7214" s="81">
        <v>80.900000000000006</v>
      </c>
      <c r="K7214" s="82">
        <v>0</v>
      </c>
      <c r="L7214" s="81">
        <v>2263</v>
      </c>
      <c r="M7214" s="81">
        <v>2650</v>
      </c>
      <c r="N7214" s="82">
        <v>-2023.4</v>
      </c>
      <c r="O7214" s="81">
        <v>238.3</v>
      </c>
      <c r="P7214" s="81">
        <v>0</v>
      </c>
      <c r="Q7214" s="82">
        <v>0</v>
      </c>
      <c r="R7214" s="81">
        <v>232</v>
      </c>
      <c r="S7214" s="82">
        <v>717</v>
      </c>
      <c r="T7214" s="81">
        <v>-699.9</v>
      </c>
      <c r="U7214" s="79">
        <v>0</v>
      </c>
      <c r="V7214" s="83">
        <v>700</v>
      </c>
      <c r="W7214" s="79">
        <v>-655.20000000000005</v>
      </c>
    </row>
    <row r="7215" spans="1:23" x14ac:dyDescent="0.25">
      <c r="A7215" t="s">
        <v>25</v>
      </c>
      <c r="B7215" s="10" t="str">
        <f>VLOOKUP($E7215,'Overview Cluster Days'!$B:$G,3)</f>
        <v>D</v>
      </c>
      <c r="C7215" s="10" t="str">
        <f>VLOOKUP($E7215,'Overview Cluster Days'!$B:$G,5)</f>
        <v>Winter</v>
      </c>
      <c r="D7215" s="10" t="str">
        <f>VLOOKUP($E7215,'Overview Cluster Days'!$B:$G,6)</f>
        <v>Weekend</v>
      </c>
      <c r="E7215" s="10">
        <v>20181216</v>
      </c>
      <c r="F7215" s="11">
        <v>14</v>
      </c>
      <c r="G7215" s="80">
        <v>-3814.1</v>
      </c>
      <c r="H7215" s="81">
        <v>4771.6000000000004</v>
      </c>
      <c r="I7215" s="81">
        <v>-2844.3</v>
      </c>
      <c r="J7215" s="81">
        <v>0</v>
      </c>
      <c r="K7215" s="82">
        <v>107</v>
      </c>
      <c r="L7215" s="81">
        <v>2263</v>
      </c>
      <c r="M7215" s="81">
        <v>2700</v>
      </c>
      <c r="N7215" s="82">
        <v>-2023.4</v>
      </c>
      <c r="O7215" s="81">
        <v>319.7</v>
      </c>
      <c r="P7215" s="81">
        <v>0</v>
      </c>
      <c r="Q7215" s="82">
        <v>0</v>
      </c>
      <c r="R7215" s="81">
        <v>232</v>
      </c>
      <c r="S7215" s="82">
        <v>717</v>
      </c>
      <c r="T7215" s="81">
        <v>-699.9</v>
      </c>
      <c r="U7215" s="79">
        <v>-260.2</v>
      </c>
      <c r="V7215" s="83">
        <v>700</v>
      </c>
      <c r="W7215" s="79">
        <v>-1026.0999999999999</v>
      </c>
    </row>
    <row r="7216" spans="1:23" x14ac:dyDescent="0.25">
      <c r="A7216" t="s">
        <v>25</v>
      </c>
      <c r="B7216" s="10" t="str">
        <f>VLOOKUP($E7216,'Overview Cluster Days'!$B:$G,3)</f>
        <v>D</v>
      </c>
      <c r="C7216" s="10" t="str">
        <f>VLOOKUP($E7216,'Overview Cluster Days'!$B:$G,5)</f>
        <v>Winter</v>
      </c>
      <c r="D7216" s="10" t="str">
        <f>VLOOKUP($E7216,'Overview Cluster Days'!$B:$G,6)</f>
        <v>Weekend</v>
      </c>
      <c r="E7216" s="10">
        <v>20181216</v>
      </c>
      <c r="F7216" s="11">
        <v>15</v>
      </c>
      <c r="G7216" s="80">
        <v>-1934.2</v>
      </c>
      <c r="H7216" s="81">
        <v>4880.2</v>
      </c>
      <c r="I7216" s="81">
        <v>-2716</v>
      </c>
      <c r="J7216" s="81">
        <v>0</v>
      </c>
      <c r="K7216" s="82">
        <v>652.9</v>
      </c>
      <c r="L7216" s="81">
        <v>2263</v>
      </c>
      <c r="M7216" s="81">
        <v>2700</v>
      </c>
      <c r="N7216" s="82">
        <v>-2023.4</v>
      </c>
      <c r="O7216" s="81">
        <v>431.7</v>
      </c>
      <c r="P7216" s="81">
        <v>-600</v>
      </c>
      <c r="Q7216" s="82">
        <v>0</v>
      </c>
      <c r="R7216" s="81">
        <v>232</v>
      </c>
      <c r="S7216" s="82">
        <v>698</v>
      </c>
      <c r="T7216" s="81">
        <v>-699.9</v>
      </c>
      <c r="U7216" s="79">
        <v>-662.6</v>
      </c>
      <c r="V7216" s="83">
        <v>700</v>
      </c>
      <c r="W7216" s="79">
        <v>-1026.0999999999999</v>
      </c>
    </row>
    <row r="7217" spans="1:23" x14ac:dyDescent="0.25">
      <c r="A7217" t="s">
        <v>25</v>
      </c>
      <c r="B7217" s="10" t="str">
        <f>VLOOKUP($E7217,'Overview Cluster Days'!$B:$G,3)</f>
        <v>D</v>
      </c>
      <c r="C7217" s="10" t="str">
        <f>VLOOKUP($E7217,'Overview Cluster Days'!$B:$G,5)</f>
        <v>Winter</v>
      </c>
      <c r="D7217" s="10" t="str">
        <f>VLOOKUP($E7217,'Overview Cluster Days'!$B:$G,6)</f>
        <v>Weekend</v>
      </c>
      <c r="E7217" s="10">
        <v>20181216</v>
      </c>
      <c r="F7217" s="11">
        <v>16</v>
      </c>
      <c r="G7217" s="80">
        <v>-1586.4</v>
      </c>
      <c r="H7217" s="81">
        <v>4851.1000000000004</v>
      </c>
      <c r="I7217" s="81">
        <v>-3021.3</v>
      </c>
      <c r="J7217" s="81">
        <v>0</v>
      </c>
      <c r="K7217" s="82">
        <v>655.4</v>
      </c>
      <c r="L7217" s="81">
        <v>2263</v>
      </c>
      <c r="M7217" s="81">
        <v>2700</v>
      </c>
      <c r="N7217" s="82">
        <v>-2023.4</v>
      </c>
      <c r="O7217" s="81">
        <v>862.6</v>
      </c>
      <c r="P7217" s="81">
        <v>-276.2</v>
      </c>
      <c r="Q7217" s="82">
        <v>0</v>
      </c>
      <c r="R7217" s="81">
        <v>232</v>
      </c>
      <c r="S7217" s="82">
        <v>717</v>
      </c>
      <c r="T7217" s="81">
        <v>-699.9</v>
      </c>
      <c r="U7217" s="79">
        <v>-627.79999999999995</v>
      </c>
      <c r="V7217" s="83">
        <v>700</v>
      </c>
      <c r="W7217" s="79">
        <v>-1026.0999999999999</v>
      </c>
    </row>
    <row r="7218" spans="1:23" x14ac:dyDescent="0.25">
      <c r="A7218" t="s">
        <v>25</v>
      </c>
      <c r="B7218" s="10" t="str">
        <f>VLOOKUP($E7218,'Overview Cluster Days'!$B:$G,3)</f>
        <v>D</v>
      </c>
      <c r="C7218" s="10" t="str">
        <f>VLOOKUP($E7218,'Overview Cluster Days'!$B:$G,5)</f>
        <v>Winter</v>
      </c>
      <c r="D7218" s="10" t="str">
        <f>VLOOKUP($E7218,'Overview Cluster Days'!$B:$G,6)</f>
        <v>Weekend</v>
      </c>
      <c r="E7218" s="10">
        <v>20181216</v>
      </c>
      <c r="F7218" s="11">
        <v>17</v>
      </c>
      <c r="G7218" s="80">
        <v>-1062</v>
      </c>
      <c r="H7218" s="81">
        <v>4864.6000000000004</v>
      </c>
      <c r="I7218" s="81">
        <v>-3291.9</v>
      </c>
      <c r="J7218" s="81">
        <v>0</v>
      </c>
      <c r="K7218" s="82">
        <v>734.8</v>
      </c>
      <c r="L7218" s="81">
        <v>2263</v>
      </c>
      <c r="M7218" s="81">
        <v>2700</v>
      </c>
      <c r="N7218" s="82">
        <v>-2023.4</v>
      </c>
      <c r="O7218" s="81">
        <v>1380</v>
      </c>
      <c r="P7218" s="81">
        <v>292.39999999999998</v>
      </c>
      <c r="Q7218" s="82">
        <v>0</v>
      </c>
      <c r="R7218" s="81">
        <v>232</v>
      </c>
      <c r="S7218" s="82">
        <v>717</v>
      </c>
      <c r="T7218" s="81">
        <v>-699.9</v>
      </c>
      <c r="U7218" s="79">
        <v>-507</v>
      </c>
      <c r="V7218" s="83">
        <v>700</v>
      </c>
      <c r="W7218" s="79">
        <v>-1026.0999999999999</v>
      </c>
    </row>
    <row r="7219" spans="1:23" x14ac:dyDescent="0.25">
      <c r="A7219" t="s">
        <v>25</v>
      </c>
      <c r="B7219" s="10" t="str">
        <f>VLOOKUP($E7219,'Overview Cluster Days'!$B:$G,3)</f>
        <v>D</v>
      </c>
      <c r="C7219" s="10" t="str">
        <f>VLOOKUP($E7219,'Overview Cluster Days'!$B:$G,5)</f>
        <v>Winter</v>
      </c>
      <c r="D7219" s="10" t="str">
        <f>VLOOKUP($E7219,'Overview Cluster Days'!$B:$G,6)</f>
        <v>Weekend</v>
      </c>
      <c r="E7219" s="10">
        <v>20181216</v>
      </c>
      <c r="F7219" s="11">
        <v>18</v>
      </c>
      <c r="G7219" s="80">
        <v>-450</v>
      </c>
      <c r="H7219" s="81">
        <v>4547.3</v>
      </c>
      <c r="I7219" s="81">
        <v>-2741.9</v>
      </c>
      <c r="J7219" s="81">
        <v>0</v>
      </c>
      <c r="K7219" s="82">
        <v>1164.0999999999999</v>
      </c>
      <c r="L7219" s="81">
        <v>2702</v>
      </c>
      <c r="M7219" s="81">
        <v>2700</v>
      </c>
      <c r="N7219" s="82">
        <v>-2023.4</v>
      </c>
      <c r="O7219" s="81">
        <v>1390</v>
      </c>
      <c r="P7219" s="81">
        <v>585</v>
      </c>
      <c r="Q7219" s="82">
        <v>0</v>
      </c>
      <c r="R7219" s="81">
        <v>284</v>
      </c>
      <c r="S7219" s="82">
        <v>717</v>
      </c>
      <c r="T7219" s="81">
        <v>-699.9</v>
      </c>
      <c r="U7219" s="79">
        <v>-664</v>
      </c>
      <c r="V7219" s="83">
        <v>700</v>
      </c>
      <c r="W7219" s="79">
        <v>-1026.0999999999999</v>
      </c>
    </row>
    <row r="7220" spans="1:23" x14ac:dyDescent="0.25">
      <c r="A7220" t="s">
        <v>25</v>
      </c>
      <c r="B7220" s="10" t="str">
        <f>VLOOKUP($E7220,'Overview Cluster Days'!$B:$G,3)</f>
        <v>D</v>
      </c>
      <c r="C7220" s="10" t="str">
        <f>VLOOKUP($E7220,'Overview Cluster Days'!$B:$G,5)</f>
        <v>Winter</v>
      </c>
      <c r="D7220" s="10" t="str">
        <f>VLOOKUP($E7220,'Overview Cluster Days'!$B:$G,6)</f>
        <v>Weekend</v>
      </c>
      <c r="E7220" s="10">
        <v>20181216</v>
      </c>
      <c r="F7220" s="11">
        <v>19</v>
      </c>
      <c r="G7220" s="80">
        <v>-2041.8</v>
      </c>
      <c r="H7220" s="81">
        <v>4201</v>
      </c>
      <c r="I7220" s="81">
        <v>-2749.1</v>
      </c>
      <c r="J7220" s="81">
        <v>0</v>
      </c>
      <c r="K7220" s="82">
        <v>604.4</v>
      </c>
      <c r="L7220" s="81">
        <v>3041</v>
      </c>
      <c r="M7220" s="81">
        <v>2100</v>
      </c>
      <c r="N7220" s="82">
        <v>-2023.4</v>
      </c>
      <c r="O7220" s="81">
        <v>1380</v>
      </c>
      <c r="P7220" s="81">
        <v>585</v>
      </c>
      <c r="Q7220" s="82">
        <v>0</v>
      </c>
      <c r="R7220" s="81">
        <v>295</v>
      </c>
      <c r="S7220" s="82">
        <v>717</v>
      </c>
      <c r="T7220" s="81">
        <v>-699.9</v>
      </c>
      <c r="U7220" s="79">
        <v>-792.8</v>
      </c>
      <c r="V7220" s="83">
        <v>700</v>
      </c>
      <c r="W7220" s="79">
        <v>-1026.0999999999999</v>
      </c>
    </row>
    <row r="7221" spans="1:23" x14ac:dyDescent="0.25">
      <c r="A7221" t="s">
        <v>25</v>
      </c>
      <c r="B7221" s="10" t="str">
        <f>VLOOKUP($E7221,'Overview Cluster Days'!$B:$G,3)</f>
        <v>D</v>
      </c>
      <c r="C7221" s="10" t="str">
        <f>VLOOKUP($E7221,'Overview Cluster Days'!$B:$G,5)</f>
        <v>Winter</v>
      </c>
      <c r="D7221" s="10" t="str">
        <f>VLOOKUP($E7221,'Overview Cluster Days'!$B:$G,6)</f>
        <v>Weekend</v>
      </c>
      <c r="E7221" s="10">
        <v>20181216</v>
      </c>
      <c r="F7221" s="11">
        <v>20</v>
      </c>
      <c r="G7221" s="80">
        <v>-2998.8</v>
      </c>
      <c r="H7221" s="81">
        <v>3881.9</v>
      </c>
      <c r="I7221" s="81">
        <v>-2754.8</v>
      </c>
      <c r="J7221" s="81">
        <v>0</v>
      </c>
      <c r="K7221" s="82">
        <v>425.8</v>
      </c>
      <c r="L7221" s="81">
        <v>3041</v>
      </c>
      <c r="M7221" s="81">
        <v>2100</v>
      </c>
      <c r="N7221" s="82">
        <v>-2023.4</v>
      </c>
      <c r="O7221" s="81">
        <v>1370</v>
      </c>
      <c r="P7221" s="81">
        <v>585</v>
      </c>
      <c r="Q7221" s="82">
        <v>0</v>
      </c>
      <c r="R7221" s="81">
        <v>295</v>
      </c>
      <c r="S7221" s="82">
        <v>717</v>
      </c>
      <c r="T7221" s="81">
        <v>-699.9</v>
      </c>
      <c r="U7221" s="79">
        <v>-893.5</v>
      </c>
      <c r="V7221" s="83">
        <v>700</v>
      </c>
      <c r="W7221" s="79">
        <v>-1026.0999999999999</v>
      </c>
    </row>
    <row r="7222" spans="1:23" x14ac:dyDescent="0.25">
      <c r="A7222" t="s">
        <v>25</v>
      </c>
      <c r="B7222" s="10" t="str">
        <f>VLOOKUP($E7222,'Overview Cluster Days'!$B:$G,3)</f>
        <v>D</v>
      </c>
      <c r="C7222" s="10" t="str">
        <f>VLOOKUP($E7222,'Overview Cluster Days'!$B:$G,5)</f>
        <v>Winter</v>
      </c>
      <c r="D7222" s="10" t="str">
        <f>VLOOKUP($E7222,'Overview Cluster Days'!$B:$G,6)</f>
        <v>Weekend</v>
      </c>
      <c r="E7222" s="10">
        <v>20181216</v>
      </c>
      <c r="F7222" s="11">
        <v>21</v>
      </c>
      <c r="G7222" s="80">
        <v>-4580.1000000000004</v>
      </c>
      <c r="H7222" s="81">
        <v>3858.9</v>
      </c>
      <c r="I7222" s="81">
        <v>-2827</v>
      </c>
      <c r="J7222" s="81">
        <v>0</v>
      </c>
      <c r="K7222" s="82">
        <v>41.6</v>
      </c>
      <c r="L7222" s="81">
        <v>3041</v>
      </c>
      <c r="M7222" s="81">
        <v>26.2</v>
      </c>
      <c r="N7222" s="82">
        <v>-2023.4</v>
      </c>
      <c r="O7222" s="81">
        <v>1370</v>
      </c>
      <c r="P7222" s="81">
        <v>585</v>
      </c>
      <c r="Q7222" s="82">
        <v>0</v>
      </c>
      <c r="R7222" s="81">
        <v>295</v>
      </c>
      <c r="S7222" s="82">
        <v>717</v>
      </c>
      <c r="T7222" s="81">
        <v>-699.9</v>
      </c>
      <c r="U7222" s="79">
        <v>-798.2</v>
      </c>
      <c r="V7222" s="83">
        <v>700</v>
      </c>
      <c r="W7222" s="79">
        <v>-1026.0999999999999</v>
      </c>
    </row>
    <row r="7223" spans="1:23" x14ac:dyDescent="0.25">
      <c r="A7223" t="s">
        <v>25</v>
      </c>
      <c r="B7223" s="10" t="str">
        <f>VLOOKUP($E7223,'Overview Cluster Days'!$B:$G,3)</f>
        <v>D</v>
      </c>
      <c r="C7223" s="10" t="str">
        <f>VLOOKUP($E7223,'Overview Cluster Days'!$B:$G,5)</f>
        <v>Winter</v>
      </c>
      <c r="D7223" s="10" t="str">
        <f>VLOOKUP($E7223,'Overview Cluster Days'!$B:$G,6)</f>
        <v>Weekend</v>
      </c>
      <c r="E7223" s="10">
        <v>20181216</v>
      </c>
      <c r="F7223" s="11">
        <v>22</v>
      </c>
      <c r="G7223" s="80">
        <v>-3200.4</v>
      </c>
      <c r="H7223" s="81">
        <v>3908.2</v>
      </c>
      <c r="I7223" s="81">
        <v>-511.4</v>
      </c>
      <c r="J7223" s="81">
        <v>1884.9</v>
      </c>
      <c r="K7223" s="82">
        <v>1826.9</v>
      </c>
      <c r="L7223" s="81">
        <v>2797</v>
      </c>
      <c r="M7223" s="81">
        <v>-2900</v>
      </c>
      <c r="N7223" s="82">
        <v>-2023.4</v>
      </c>
      <c r="O7223" s="81">
        <v>1360</v>
      </c>
      <c r="P7223" s="81">
        <v>585</v>
      </c>
      <c r="Q7223" s="82">
        <v>0</v>
      </c>
      <c r="R7223" s="81">
        <v>288</v>
      </c>
      <c r="S7223" s="82">
        <v>717</v>
      </c>
      <c r="T7223" s="81">
        <v>-699.9</v>
      </c>
      <c r="U7223" s="79">
        <v>-1087</v>
      </c>
      <c r="V7223" s="83">
        <v>700</v>
      </c>
      <c r="W7223" s="79">
        <v>-1026.0999999999999</v>
      </c>
    </row>
    <row r="7224" spans="1:23" x14ac:dyDescent="0.25">
      <c r="A7224" t="s">
        <v>25</v>
      </c>
      <c r="B7224" s="10" t="str">
        <f>VLOOKUP($E7224,'Overview Cluster Days'!$B:$G,3)</f>
        <v>D</v>
      </c>
      <c r="C7224" s="10" t="str">
        <f>VLOOKUP($E7224,'Overview Cluster Days'!$B:$G,5)</f>
        <v>Winter</v>
      </c>
      <c r="D7224" s="10" t="str">
        <f>VLOOKUP($E7224,'Overview Cluster Days'!$B:$G,6)</f>
        <v>Weekend</v>
      </c>
      <c r="E7224" s="10">
        <v>20181216</v>
      </c>
      <c r="F7224" s="11">
        <v>23</v>
      </c>
      <c r="G7224" s="80">
        <v>-3035.9</v>
      </c>
      <c r="H7224" s="81">
        <v>4338.6000000000004</v>
      </c>
      <c r="I7224" s="81">
        <v>-388.5</v>
      </c>
      <c r="J7224" s="81">
        <v>1989.6</v>
      </c>
      <c r="K7224" s="82">
        <v>1434.8</v>
      </c>
      <c r="L7224" s="81">
        <v>2797</v>
      </c>
      <c r="M7224" s="81">
        <v>-2226.4</v>
      </c>
      <c r="N7224" s="82">
        <v>-2023.4</v>
      </c>
      <c r="O7224" s="81">
        <v>1360</v>
      </c>
      <c r="P7224" s="81">
        <v>585</v>
      </c>
      <c r="Q7224" s="82">
        <v>0</v>
      </c>
      <c r="R7224" s="81">
        <v>288</v>
      </c>
      <c r="S7224" s="82">
        <v>717</v>
      </c>
      <c r="T7224" s="81">
        <v>-699.9</v>
      </c>
      <c r="U7224" s="79">
        <v>-1026</v>
      </c>
      <c r="V7224" s="83">
        <v>700</v>
      </c>
      <c r="W7224" s="79">
        <v>-1026.0999999999999</v>
      </c>
    </row>
    <row r="7225" spans="1:23" x14ac:dyDescent="0.25">
      <c r="A7225" t="s">
        <v>25</v>
      </c>
      <c r="B7225" s="10" t="str">
        <f>VLOOKUP($E7225,'Overview Cluster Days'!$B:$G,3)</f>
        <v>D</v>
      </c>
      <c r="C7225" s="10" t="str">
        <f>VLOOKUP($E7225,'Overview Cluster Days'!$B:$G,5)</f>
        <v>Winter</v>
      </c>
      <c r="D7225" s="10" t="str">
        <f>VLOOKUP($E7225,'Overview Cluster Days'!$B:$G,6)</f>
        <v>Weekend</v>
      </c>
      <c r="E7225" s="10">
        <v>20181216</v>
      </c>
      <c r="F7225" s="11">
        <v>24</v>
      </c>
      <c r="G7225" s="80">
        <v>-6085.6</v>
      </c>
      <c r="H7225" s="81">
        <v>4363.6000000000004</v>
      </c>
      <c r="I7225" s="81">
        <v>-2586.8000000000002</v>
      </c>
      <c r="J7225" s="81">
        <v>0</v>
      </c>
      <c r="K7225" s="82">
        <v>0</v>
      </c>
      <c r="L7225" s="81">
        <v>2797</v>
      </c>
      <c r="M7225" s="81">
        <v>-2044.3</v>
      </c>
      <c r="N7225" s="82">
        <v>-2023.4</v>
      </c>
      <c r="O7225" s="81">
        <v>1360</v>
      </c>
      <c r="P7225" s="81">
        <v>585</v>
      </c>
      <c r="Q7225" s="82">
        <v>0</v>
      </c>
      <c r="R7225" s="81">
        <v>288</v>
      </c>
      <c r="S7225" s="82">
        <v>526</v>
      </c>
      <c r="T7225" s="81">
        <v>-576.70000000000005</v>
      </c>
      <c r="U7225" s="79">
        <v>-1026</v>
      </c>
      <c r="V7225" s="83">
        <v>700</v>
      </c>
      <c r="W7225" s="79">
        <v>-1026.0999999999999</v>
      </c>
    </row>
    <row r="7226" spans="1:23" x14ac:dyDescent="0.25">
      <c r="A7226" t="s">
        <v>25</v>
      </c>
      <c r="B7226" s="10" t="str">
        <f>VLOOKUP($E7226,'Overview Cluster Days'!$B:$G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7</v>
      </c>
      <c r="F7226" s="11">
        <v>1</v>
      </c>
      <c r="G7226" s="80">
        <v>-4991.2</v>
      </c>
      <c r="H7226" s="81">
        <v>4374</v>
      </c>
      <c r="I7226" s="81">
        <v>-2557</v>
      </c>
      <c r="J7226" s="81">
        <v>0</v>
      </c>
      <c r="K7226" s="82">
        <v>18.2</v>
      </c>
      <c r="L7226" s="81">
        <v>2909</v>
      </c>
      <c r="M7226" s="81">
        <v>454.7</v>
      </c>
      <c r="N7226" s="82">
        <v>-2023.4</v>
      </c>
      <c r="O7226" s="81">
        <v>288.2</v>
      </c>
      <c r="P7226" s="81">
        <v>585</v>
      </c>
      <c r="Q7226" s="82">
        <v>0</v>
      </c>
      <c r="R7226" s="81">
        <v>295</v>
      </c>
      <c r="S7226" s="82">
        <v>524</v>
      </c>
      <c r="T7226" s="81">
        <v>-599.20000000000005</v>
      </c>
      <c r="U7226" s="79">
        <v>-1026</v>
      </c>
      <c r="V7226" s="83">
        <v>166.5</v>
      </c>
      <c r="W7226" s="79">
        <v>-933.3</v>
      </c>
    </row>
    <row r="7227" spans="1:23" x14ac:dyDescent="0.25">
      <c r="A7227" t="s">
        <v>25</v>
      </c>
      <c r="B7227" s="10" t="str">
        <f>VLOOKUP($E7227,'Overview Cluster Days'!$B:$G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7</v>
      </c>
      <c r="F7227" s="11">
        <v>2</v>
      </c>
      <c r="G7227" s="80">
        <v>-3052.8</v>
      </c>
      <c r="H7227" s="81">
        <v>4728.8</v>
      </c>
      <c r="I7227" s="81">
        <v>0</v>
      </c>
      <c r="J7227" s="81">
        <v>2471.6999999999998</v>
      </c>
      <c r="K7227" s="82">
        <v>2840.2</v>
      </c>
      <c r="L7227" s="81">
        <v>3041</v>
      </c>
      <c r="M7227" s="81">
        <v>-345.2</v>
      </c>
      <c r="N7227" s="82">
        <v>-2023.4</v>
      </c>
      <c r="O7227" s="81">
        <v>730.3</v>
      </c>
      <c r="P7227" s="81">
        <v>585</v>
      </c>
      <c r="Q7227" s="82">
        <v>0</v>
      </c>
      <c r="R7227" s="81">
        <v>295</v>
      </c>
      <c r="S7227" s="82">
        <v>417</v>
      </c>
      <c r="T7227" s="81">
        <v>0</v>
      </c>
      <c r="U7227" s="79">
        <v>-1087</v>
      </c>
      <c r="V7227" s="83">
        <v>319.89999999999998</v>
      </c>
      <c r="W7227" s="79">
        <v>-1026.0999999999999</v>
      </c>
    </row>
    <row r="7228" spans="1:23" x14ac:dyDescent="0.25">
      <c r="A7228" t="s">
        <v>25</v>
      </c>
      <c r="B7228" s="10" t="str">
        <f>VLOOKUP($E7228,'Overview Cluster Days'!$B:$G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7</v>
      </c>
      <c r="F7228" s="11">
        <v>3</v>
      </c>
      <c r="G7228" s="80">
        <v>-3293</v>
      </c>
      <c r="H7228" s="81">
        <v>4692.7</v>
      </c>
      <c r="I7228" s="81">
        <v>-733</v>
      </c>
      <c r="J7228" s="81">
        <v>1986.4</v>
      </c>
      <c r="K7228" s="82">
        <v>2039.6</v>
      </c>
      <c r="L7228" s="81">
        <v>3041</v>
      </c>
      <c r="M7228" s="81">
        <v>-567.5</v>
      </c>
      <c r="N7228" s="82">
        <v>-2023.4</v>
      </c>
      <c r="O7228" s="81">
        <v>1003.8</v>
      </c>
      <c r="P7228" s="81">
        <v>585</v>
      </c>
      <c r="Q7228" s="82">
        <v>0</v>
      </c>
      <c r="R7228" s="81">
        <v>295</v>
      </c>
      <c r="S7228" s="82">
        <v>394</v>
      </c>
      <c r="T7228" s="81">
        <v>0</v>
      </c>
      <c r="U7228" s="79">
        <v>-1087</v>
      </c>
      <c r="V7228" s="83">
        <v>662.8</v>
      </c>
      <c r="W7228" s="79">
        <v>-1026.0999999999999</v>
      </c>
    </row>
    <row r="7229" spans="1:23" x14ac:dyDescent="0.25">
      <c r="A7229" t="s">
        <v>25</v>
      </c>
      <c r="B7229" s="10" t="str">
        <f>VLOOKUP($E7229,'Overview Cluster Days'!$B:$G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7</v>
      </c>
      <c r="F7229" s="11">
        <v>4</v>
      </c>
      <c r="G7229" s="80">
        <v>-2092.4</v>
      </c>
      <c r="H7229" s="81">
        <v>4663.8999999999996</v>
      </c>
      <c r="I7229" s="81">
        <v>-1084.3</v>
      </c>
      <c r="J7229" s="81">
        <v>1669.3</v>
      </c>
      <c r="K7229" s="82">
        <v>1507.3</v>
      </c>
      <c r="L7229" s="81">
        <v>3041</v>
      </c>
      <c r="M7229" s="81">
        <v>-968.3</v>
      </c>
      <c r="N7229" s="82">
        <v>-2023.4</v>
      </c>
      <c r="O7229" s="81">
        <v>221.7</v>
      </c>
      <c r="P7229" s="81">
        <v>0</v>
      </c>
      <c r="Q7229" s="82">
        <v>0</v>
      </c>
      <c r="R7229" s="81">
        <v>295</v>
      </c>
      <c r="S7229" s="82">
        <v>425</v>
      </c>
      <c r="T7229" s="81">
        <v>0</v>
      </c>
      <c r="U7229" s="79">
        <v>-1087</v>
      </c>
      <c r="V7229" s="83">
        <v>700</v>
      </c>
      <c r="W7229" s="79">
        <v>-1026.0999999999999</v>
      </c>
    </row>
    <row r="7230" spans="1:23" x14ac:dyDescent="0.25">
      <c r="A7230" t="s">
        <v>25</v>
      </c>
      <c r="B7230" s="10" t="str">
        <f>VLOOKUP($E7230,'Overview Cluster Days'!$B:$G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7</v>
      </c>
      <c r="F7230" s="11">
        <v>5</v>
      </c>
      <c r="G7230" s="80">
        <v>-2029.3</v>
      </c>
      <c r="H7230" s="81">
        <v>4737.8</v>
      </c>
      <c r="I7230" s="81">
        <v>-1148</v>
      </c>
      <c r="J7230" s="81">
        <v>1688.8</v>
      </c>
      <c r="K7230" s="82">
        <v>1488.5</v>
      </c>
      <c r="L7230" s="81">
        <v>3041</v>
      </c>
      <c r="M7230" s="81">
        <v>-1229.5999999999999</v>
      </c>
      <c r="N7230" s="82">
        <v>-2023.4</v>
      </c>
      <c r="O7230" s="81">
        <v>316.60000000000002</v>
      </c>
      <c r="P7230" s="81">
        <v>0</v>
      </c>
      <c r="Q7230" s="82">
        <v>0</v>
      </c>
      <c r="R7230" s="81">
        <v>295</v>
      </c>
      <c r="S7230" s="82">
        <v>429</v>
      </c>
      <c r="T7230" s="81">
        <v>0</v>
      </c>
      <c r="U7230" s="79">
        <v>-1087</v>
      </c>
      <c r="V7230" s="83">
        <v>700</v>
      </c>
      <c r="W7230" s="79">
        <v>-1026.0999999999999</v>
      </c>
    </row>
    <row r="7231" spans="1:23" x14ac:dyDescent="0.25">
      <c r="A7231" t="s">
        <v>25</v>
      </c>
      <c r="B7231" s="10" t="str">
        <f>VLOOKUP($E7231,'Overview Cluster Days'!$B:$G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7</v>
      </c>
      <c r="F7231" s="11">
        <v>6</v>
      </c>
      <c r="G7231" s="80">
        <v>-2768.6</v>
      </c>
      <c r="H7231" s="81">
        <v>4892.6000000000004</v>
      </c>
      <c r="I7231" s="81">
        <v>-1721.8</v>
      </c>
      <c r="J7231" s="81">
        <v>653.79999999999995</v>
      </c>
      <c r="K7231" s="82">
        <v>0</v>
      </c>
      <c r="L7231" s="81">
        <v>3041</v>
      </c>
      <c r="M7231" s="81">
        <v>-360.1</v>
      </c>
      <c r="N7231" s="82">
        <v>-2023.4</v>
      </c>
      <c r="O7231" s="81">
        <v>-61.8</v>
      </c>
      <c r="P7231" s="81">
        <v>-446.2</v>
      </c>
      <c r="Q7231" s="82">
        <v>0</v>
      </c>
      <c r="R7231" s="81">
        <v>295</v>
      </c>
      <c r="S7231" s="82">
        <v>572</v>
      </c>
      <c r="T7231" s="81">
        <v>-100.7</v>
      </c>
      <c r="U7231" s="79">
        <v>-1026</v>
      </c>
      <c r="V7231" s="83">
        <v>700</v>
      </c>
      <c r="W7231" s="79">
        <v>-1026.0999999999999</v>
      </c>
    </row>
    <row r="7232" spans="1:23" x14ac:dyDescent="0.25">
      <c r="A7232" t="s">
        <v>25</v>
      </c>
      <c r="B7232" s="10" t="str">
        <f>VLOOKUP($E7232,'Overview Cluster Days'!$B:$G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7</v>
      </c>
      <c r="F7232" s="11">
        <v>7</v>
      </c>
      <c r="G7232" s="80">
        <v>-48.8</v>
      </c>
      <c r="H7232" s="81">
        <v>4870.6000000000004</v>
      </c>
      <c r="I7232" s="81">
        <v>-1072.2</v>
      </c>
      <c r="J7232" s="81">
        <v>1518.3</v>
      </c>
      <c r="K7232" s="82">
        <v>-397.3</v>
      </c>
      <c r="L7232" s="81">
        <v>2830</v>
      </c>
      <c r="M7232" s="81">
        <v>1578.2</v>
      </c>
      <c r="N7232" s="82">
        <v>-2023.4</v>
      </c>
      <c r="O7232" s="81">
        <v>1300</v>
      </c>
      <c r="P7232" s="81">
        <v>153.80000000000001</v>
      </c>
      <c r="Q7232" s="82">
        <v>0</v>
      </c>
      <c r="R7232" s="81">
        <v>0</v>
      </c>
      <c r="S7232" s="82">
        <v>567</v>
      </c>
      <c r="T7232" s="81">
        <v>-699.9</v>
      </c>
      <c r="U7232" s="79">
        <v>0</v>
      </c>
      <c r="V7232" s="83">
        <v>700</v>
      </c>
      <c r="W7232" s="79">
        <v>-659.5</v>
      </c>
    </row>
    <row r="7233" spans="1:23" x14ac:dyDescent="0.25">
      <c r="A7233" t="s">
        <v>25</v>
      </c>
      <c r="B7233" s="10" t="str">
        <f>VLOOKUP($E7233,'Overview Cluster Days'!$B:$G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7</v>
      </c>
      <c r="F7233" s="11">
        <v>8</v>
      </c>
      <c r="G7233" s="80">
        <v>711</v>
      </c>
      <c r="H7233" s="81">
        <v>3496.6</v>
      </c>
      <c r="I7233" s="81">
        <v>-2060.4</v>
      </c>
      <c r="J7233" s="81">
        <v>400.2</v>
      </c>
      <c r="K7233" s="82">
        <v>949.1</v>
      </c>
      <c r="L7233" s="81">
        <v>497</v>
      </c>
      <c r="M7233" s="81">
        <v>2050</v>
      </c>
      <c r="N7233" s="82">
        <v>-1399.5</v>
      </c>
      <c r="O7233" s="81">
        <v>492.3</v>
      </c>
      <c r="P7233" s="81">
        <v>-160.19999999999999</v>
      </c>
      <c r="Q7233" s="82">
        <v>0</v>
      </c>
      <c r="R7233" s="81">
        <v>0</v>
      </c>
      <c r="S7233" s="82">
        <v>567</v>
      </c>
      <c r="T7233" s="81">
        <v>-163.69999999999999</v>
      </c>
      <c r="U7233" s="79">
        <v>0</v>
      </c>
      <c r="V7233" s="83">
        <v>700</v>
      </c>
      <c r="W7233" s="79">
        <v>0</v>
      </c>
    </row>
    <row r="7234" spans="1:23" x14ac:dyDescent="0.25">
      <c r="A7234" t="s">
        <v>25</v>
      </c>
      <c r="B7234" s="10" t="str">
        <f>VLOOKUP($E7234,'Overview Cluster Days'!$B:$G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7</v>
      </c>
      <c r="F7234" s="11">
        <v>9</v>
      </c>
      <c r="G7234" s="80">
        <v>221.2</v>
      </c>
      <c r="H7234" s="81">
        <v>2227.8000000000002</v>
      </c>
      <c r="I7234" s="81">
        <v>-1750.7</v>
      </c>
      <c r="J7234" s="81">
        <v>-100.5</v>
      </c>
      <c r="K7234" s="82">
        <v>1630</v>
      </c>
      <c r="L7234" s="81">
        <v>2868</v>
      </c>
      <c r="M7234" s="81">
        <v>2050</v>
      </c>
      <c r="N7234" s="82">
        <v>-88.1</v>
      </c>
      <c r="O7234" s="81">
        <v>537.9</v>
      </c>
      <c r="P7234" s="81">
        <v>-194.6</v>
      </c>
      <c r="Q7234" s="82">
        <v>0</v>
      </c>
      <c r="R7234" s="81">
        <v>302</v>
      </c>
      <c r="S7234" s="82">
        <v>567</v>
      </c>
      <c r="T7234" s="81">
        <v>0</v>
      </c>
      <c r="U7234" s="79">
        <v>0</v>
      </c>
      <c r="V7234" s="83">
        <v>700</v>
      </c>
      <c r="W7234" s="79">
        <v>0</v>
      </c>
    </row>
    <row r="7235" spans="1:23" x14ac:dyDescent="0.25">
      <c r="A7235" t="s">
        <v>25</v>
      </c>
      <c r="B7235" s="10" t="str">
        <f>VLOOKUP($E7235,'Overview Cluster Days'!$B:$G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7</v>
      </c>
      <c r="F7235" s="11">
        <v>10</v>
      </c>
      <c r="G7235" s="80">
        <v>-113.9</v>
      </c>
      <c r="H7235" s="81">
        <v>2447</v>
      </c>
      <c r="I7235" s="81">
        <v>-1804.2</v>
      </c>
      <c r="J7235" s="81">
        <v>0</v>
      </c>
      <c r="K7235" s="82">
        <v>1822</v>
      </c>
      <c r="L7235" s="81">
        <v>2868</v>
      </c>
      <c r="M7235" s="81">
        <v>2100</v>
      </c>
      <c r="N7235" s="82">
        <v>-1234.8</v>
      </c>
      <c r="O7235" s="81">
        <v>691</v>
      </c>
      <c r="P7235" s="81">
        <v>-180.9</v>
      </c>
      <c r="Q7235" s="82">
        <v>0</v>
      </c>
      <c r="R7235" s="81">
        <v>302</v>
      </c>
      <c r="S7235" s="82">
        <v>567</v>
      </c>
      <c r="T7235" s="81">
        <v>-136.6</v>
      </c>
      <c r="U7235" s="79">
        <v>0</v>
      </c>
      <c r="V7235" s="83">
        <v>700</v>
      </c>
      <c r="W7235" s="79">
        <v>0</v>
      </c>
    </row>
    <row r="7236" spans="1:23" x14ac:dyDescent="0.25">
      <c r="A7236" t="s">
        <v>25</v>
      </c>
      <c r="B7236" s="10" t="str">
        <f>VLOOKUP($E7236,'Overview Cluster Days'!$B:$G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7</v>
      </c>
      <c r="F7236" s="11">
        <v>11</v>
      </c>
      <c r="G7236" s="80">
        <v>745.8</v>
      </c>
      <c r="H7236" s="81">
        <v>2552.4</v>
      </c>
      <c r="I7236" s="81">
        <v>-2393.3000000000002</v>
      </c>
      <c r="J7236" s="81">
        <v>62.3</v>
      </c>
      <c r="K7236" s="82">
        <v>1585.3</v>
      </c>
      <c r="L7236" s="81">
        <v>2868</v>
      </c>
      <c r="M7236" s="81">
        <v>2100</v>
      </c>
      <c r="N7236" s="82">
        <v>-739.4</v>
      </c>
      <c r="O7236" s="81">
        <v>793.1</v>
      </c>
      <c r="P7236" s="81">
        <v>-79.7</v>
      </c>
      <c r="Q7236" s="82">
        <v>0</v>
      </c>
      <c r="R7236" s="81">
        <v>302</v>
      </c>
      <c r="S7236" s="82">
        <v>567</v>
      </c>
      <c r="T7236" s="81">
        <v>-362.7</v>
      </c>
      <c r="U7236" s="79">
        <v>0</v>
      </c>
      <c r="V7236" s="83">
        <v>700</v>
      </c>
      <c r="W7236" s="79">
        <v>0</v>
      </c>
    </row>
    <row r="7237" spans="1:23" x14ac:dyDescent="0.25">
      <c r="A7237" t="s">
        <v>25</v>
      </c>
      <c r="B7237" s="10" t="str">
        <f>VLOOKUP($E7237,'Overview Cluster Days'!$B:$G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7</v>
      </c>
      <c r="F7237" s="11">
        <v>12</v>
      </c>
      <c r="G7237" s="80">
        <v>1005.9</v>
      </c>
      <c r="H7237" s="81">
        <v>2772.7</v>
      </c>
      <c r="I7237" s="81">
        <v>-2666.6</v>
      </c>
      <c r="J7237" s="81">
        <v>-49.1</v>
      </c>
      <c r="K7237" s="82">
        <v>1709.8</v>
      </c>
      <c r="L7237" s="81">
        <v>2868</v>
      </c>
      <c r="M7237" s="81">
        <v>2050</v>
      </c>
      <c r="N7237" s="82">
        <v>775.1</v>
      </c>
      <c r="O7237" s="81">
        <v>1038.8</v>
      </c>
      <c r="P7237" s="81">
        <v>0</v>
      </c>
      <c r="Q7237" s="82">
        <v>0</v>
      </c>
      <c r="R7237" s="81">
        <v>302</v>
      </c>
      <c r="S7237" s="82">
        <v>567</v>
      </c>
      <c r="T7237" s="81">
        <v>-154.9</v>
      </c>
      <c r="U7237" s="79">
        <v>0</v>
      </c>
      <c r="V7237" s="83">
        <v>700</v>
      </c>
      <c r="W7237" s="79">
        <v>0</v>
      </c>
    </row>
    <row r="7238" spans="1:23" x14ac:dyDescent="0.25">
      <c r="A7238" t="s">
        <v>25</v>
      </c>
      <c r="B7238" s="10" t="str">
        <f>VLOOKUP($E7238,'Overview Cluster Days'!$B:$G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7</v>
      </c>
      <c r="F7238" s="11">
        <v>13</v>
      </c>
      <c r="G7238" s="80">
        <v>2367.5</v>
      </c>
      <c r="H7238" s="81">
        <v>4027.6</v>
      </c>
      <c r="I7238" s="81">
        <v>-2765.2</v>
      </c>
      <c r="J7238" s="81">
        <v>-676.5</v>
      </c>
      <c r="K7238" s="82">
        <v>1074.2</v>
      </c>
      <c r="L7238" s="81">
        <v>2378</v>
      </c>
      <c r="M7238" s="81">
        <v>2100</v>
      </c>
      <c r="N7238" s="82">
        <v>1976.6</v>
      </c>
      <c r="O7238" s="81">
        <v>1071.0999999999999</v>
      </c>
      <c r="P7238" s="81">
        <v>0</v>
      </c>
      <c r="Q7238" s="82">
        <v>0</v>
      </c>
      <c r="R7238" s="81">
        <v>0</v>
      </c>
      <c r="S7238" s="82">
        <v>567</v>
      </c>
      <c r="T7238" s="81">
        <v>0</v>
      </c>
      <c r="U7238" s="79">
        <v>0</v>
      </c>
      <c r="V7238" s="83">
        <v>700</v>
      </c>
      <c r="W7238" s="79">
        <v>324.5</v>
      </c>
    </row>
    <row r="7239" spans="1:23" x14ac:dyDescent="0.25">
      <c r="A7239" t="s">
        <v>25</v>
      </c>
      <c r="B7239" s="10" t="str">
        <f>VLOOKUP($E7239,'Overview Cluster Days'!$B:$G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7</v>
      </c>
      <c r="F7239" s="11">
        <v>14</v>
      </c>
      <c r="G7239" s="80">
        <v>2344.6999999999998</v>
      </c>
      <c r="H7239" s="81">
        <v>3837.6</v>
      </c>
      <c r="I7239" s="81">
        <v>-2708.9</v>
      </c>
      <c r="J7239" s="81">
        <v>-734.3</v>
      </c>
      <c r="K7239" s="82">
        <v>1098.4000000000001</v>
      </c>
      <c r="L7239" s="81">
        <v>2187</v>
      </c>
      <c r="M7239" s="81">
        <v>2100</v>
      </c>
      <c r="N7239" s="82">
        <v>1976.6</v>
      </c>
      <c r="O7239" s="81">
        <v>964</v>
      </c>
      <c r="P7239" s="81">
        <v>0</v>
      </c>
      <c r="Q7239" s="82">
        <v>0</v>
      </c>
      <c r="R7239" s="81">
        <v>0</v>
      </c>
      <c r="S7239" s="82">
        <v>567</v>
      </c>
      <c r="T7239" s="81">
        <v>0</v>
      </c>
      <c r="U7239" s="79">
        <v>0</v>
      </c>
      <c r="V7239" s="83">
        <v>700</v>
      </c>
      <c r="W7239" s="79">
        <v>728.5</v>
      </c>
    </row>
    <row r="7240" spans="1:23" x14ac:dyDescent="0.25">
      <c r="A7240" t="s">
        <v>25</v>
      </c>
      <c r="B7240" s="10" t="str">
        <f>VLOOKUP($E7240,'Overview Cluster Days'!$B:$G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7</v>
      </c>
      <c r="F7240" s="11">
        <v>15</v>
      </c>
      <c r="G7240" s="80">
        <v>2393.4</v>
      </c>
      <c r="H7240" s="81">
        <v>3746.7</v>
      </c>
      <c r="I7240" s="81">
        <v>-2498.5</v>
      </c>
      <c r="J7240" s="81">
        <v>-800.7</v>
      </c>
      <c r="K7240" s="82">
        <v>905.8</v>
      </c>
      <c r="L7240" s="81">
        <v>3006</v>
      </c>
      <c r="M7240" s="81">
        <v>2100</v>
      </c>
      <c r="N7240" s="82">
        <v>1976.6</v>
      </c>
      <c r="O7240" s="81">
        <v>743.4</v>
      </c>
      <c r="P7240" s="81">
        <v>0</v>
      </c>
      <c r="Q7240" s="82">
        <v>0</v>
      </c>
      <c r="R7240" s="81">
        <v>273</v>
      </c>
      <c r="S7240" s="82">
        <v>554</v>
      </c>
      <c r="T7240" s="81">
        <v>0</v>
      </c>
      <c r="U7240" s="79">
        <v>154.4</v>
      </c>
      <c r="V7240" s="83">
        <v>700</v>
      </c>
      <c r="W7240" s="79">
        <v>999.4</v>
      </c>
    </row>
    <row r="7241" spans="1:23" x14ac:dyDescent="0.25">
      <c r="A7241" t="s">
        <v>25</v>
      </c>
      <c r="B7241" s="10" t="str">
        <f>VLOOKUP($E7241,'Overview Cluster Days'!$B:$G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7</v>
      </c>
      <c r="F7241" s="11">
        <v>16</v>
      </c>
      <c r="G7241" s="80">
        <v>3011.5</v>
      </c>
      <c r="H7241" s="81">
        <v>3916.4</v>
      </c>
      <c r="I7241" s="81">
        <v>-2761.2</v>
      </c>
      <c r="J7241" s="81">
        <v>-805</v>
      </c>
      <c r="K7241" s="82">
        <v>554.70000000000005</v>
      </c>
      <c r="L7241" s="81">
        <v>2916</v>
      </c>
      <c r="M7241" s="81">
        <v>2100</v>
      </c>
      <c r="N7241" s="82">
        <v>1976.6</v>
      </c>
      <c r="O7241" s="81">
        <v>564.9</v>
      </c>
      <c r="P7241" s="81">
        <v>0</v>
      </c>
      <c r="Q7241" s="82">
        <v>0</v>
      </c>
      <c r="R7241" s="81">
        <v>305</v>
      </c>
      <c r="S7241" s="82">
        <v>567</v>
      </c>
      <c r="T7241" s="81">
        <v>0</v>
      </c>
      <c r="U7241" s="79">
        <v>598.79999999999995</v>
      </c>
      <c r="V7241" s="83">
        <v>700</v>
      </c>
      <c r="W7241" s="79">
        <v>999.4</v>
      </c>
    </row>
    <row r="7242" spans="1:23" x14ac:dyDescent="0.25">
      <c r="A7242" t="s">
        <v>25</v>
      </c>
      <c r="B7242" s="10" t="str">
        <f>VLOOKUP($E7242,'Overview Cluster Days'!$B:$G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7</v>
      </c>
      <c r="F7242" s="11">
        <v>17</v>
      </c>
      <c r="G7242" s="80">
        <v>2092.4</v>
      </c>
      <c r="H7242" s="81">
        <v>3183.2</v>
      </c>
      <c r="I7242" s="81">
        <v>-3663.8</v>
      </c>
      <c r="J7242" s="81">
        <v>-463.1</v>
      </c>
      <c r="K7242" s="82">
        <v>2034.6</v>
      </c>
      <c r="L7242" s="81">
        <v>2916</v>
      </c>
      <c r="M7242" s="81">
        <v>2100</v>
      </c>
      <c r="N7242" s="82">
        <v>1499.6</v>
      </c>
      <c r="O7242" s="81">
        <v>0</v>
      </c>
      <c r="P7242" s="81">
        <v>-174.1</v>
      </c>
      <c r="Q7242" s="82">
        <v>0</v>
      </c>
      <c r="R7242" s="81">
        <v>305</v>
      </c>
      <c r="S7242" s="82">
        <v>567</v>
      </c>
      <c r="T7242" s="81">
        <v>0</v>
      </c>
      <c r="U7242" s="79">
        <v>0</v>
      </c>
      <c r="V7242" s="83">
        <v>626.79999999999995</v>
      </c>
      <c r="W7242" s="79">
        <v>0</v>
      </c>
    </row>
    <row r="7243" spans="1:23" x14ac:dyDescent="0.25">
      <c r="A7243" t="s">
        <v>25</v>
      </c>
      <c r="B7243" s="10" t="str">
        <f>VLOOKUP($E7243,'Overview Cluster Days'!$B:$G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7</v>
      </c>
      <c r="F7243" s="11">
        <v>18</v>
      </c>
      <c r="G7243" s="80">
        <v>-372.6</v>
      </c>
      <c r="H7243" s="81">
        <v>1599.8</v>
      </c>
      <c r="I7243" s="81">
        <v>-3222.3</v>
      </c>
      <c r="J7243" s="81">
        <v>0</v>
      </c>
      <c r="K7243" s="82">
        <v>2566.1</v>
      </c>
      <c r="L7243" s="81">
        <v>2916</v>
      </c>
      <c r="M7243" s="81">
        <v>2050</v>
      </c>
      <c r="N7243" s="82">
        <v>0</v>
      </c>
      <c r="O7243" s="81">
        <v>246.9</v>
      </c>
      <c r="P7243" s="81">
        <v>-130.5</v>
      </c>
      <c r="Q7243" s="82">
        <v>0</v>
      </c>
      <c r="R7243" s="81">
        <v>305</v>
      </c>
      <c r="S7243" s="82">
        <v>567</v>
      </c>
      <c r="T7243" s="81">
        <v>0</v>
      </c>
      <c r="U7243" s="79">
        <v>0</v>
      </c>
      <c r="V7243" s="83">
        <v>700</v>
      </c>
      <c r="W7243" s="79">
        <v>0</v>
      </c>
    </row>
    <row r="7244" spans="1:23" x14ac:dyDescent="0.25">
      <c r="A7244" t="s">
        <v>25</v>
      </c>
      <c r="B7244" s="10" t="str">
        <f>VLOOKUP($E7244,'Overview Cluster Days'!$B:$G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7</v>
      </c>
      <c r="F7244" s="11">
        <v>19</v>
      </c>
      <c r="G7244" s="80">
        <v>-973.3</v>
      </c>
      <c r="H7244" s="81">
        <v>1695.7</v>
      </c>
      <c r="I7244" s="81">
        <v>-2167.4</v>
      </c>
      <c r="J7244" s="81">
        <v>853.1</v>
      </c>
      <c r="K7244" s="82">
        <v>2287.5</v>
      </c>
      <c r="L7244" s="81">
        <v>2944</v>
      </c>
      <c r="M7244" s="81">
        <v>2050</v>
      </c>
      <c r="N7244" s="82">
        <v>-143.4</v>
      </c>
      <c r="O7244" s="81">
        <v>879.3</v>
      </c>
      <c r="P7244" s="81">
        <v>-31.4</v>
      </c>
      <c r="Q7244" s="82">
        <v>0</v>
      </c>
      <c r="R7244" s="81">
        <v>307</v>
      </c>
      <c r="S7244" s="82">
        <v>567</v>
      </c>
      <c r="T7244" s="81">
        <v>-1.7</v>
      </c>
      <c r="U7244" s="79">
        <v>0</v>
      </c>
      <c r="V7244" s="83">
        <v>700</v>
      </c>
      <c r="W7244" s="79">
        <v>0</v>
      </c>
    </row>
    <row r="7245" spans="1:23" x14ac:dyDescent="0.25">
      <c r="A7245" t="s">
        <v>25</v>
      </c>
      <c r="B7245" s="10" t="str">
        <f>VLOOKUP($E7245,'Overview Cluster Days'!$B:$G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7</v>
      </c>
      <c r="F7245" s="11">
        <v>20</v>
      </c>
      <c r="G7245" s="80">
        <v>-702.4</v>
      </c>
      <c r="H7245" s="81">
        <v>2571.4</v>
      </c>
      <c r="I7245" s="81">
        <v>-1623.6</v>
      </c>
      <c r="J7245" s="81">
        <v>980.1</v>
      </c>
      <c r="K7245" s="82">
        <v>1346</v>
      </c>
      <c r="L7245" s="81">
        <v>2944</v>
      </c>
      <c r="M7245" s="81">
        <v>2050</v>
      </c>
      <c r="N7245" s="82">
        <v>786.2</v>
      </c>
      <c r="O7245" s="81">
        <v>1174</v>
      </c>
      <c r="P7245" s="81">
        <v>0</v>
      </c>
      <c r="Q7245" s="82">
        <v>0</v>
      </c>
      <c r="R7245" s="81">
        <v>307</v>
      </c>
      <c r="S7245" s="82">
        <v>543</v>
      </c>
      <c r="T7245" s="81">
        <v>-600.9</v>
      </c>
      <c r="U7245" s="79">
        <v>0</v>
      </c>
      <c r="V7245" s="83">
        <v>700</v>
      </c>
      <c r="W7245" s="79">
        <v>0</v>
      </c>
    </row>
    <row r="7246" spans="1:23" x14ac:dyDescent="0.25">
      <c r="A7246" t="s">
        <v>25</v>
      </c>
      <c r="B7246" s="10" t="str">
        <f>VLOOKUP($E7246,'Overview Cluster Days'!$B:$G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7</v>
      </c>
      <c r="F7246" s="11">
        <v>21</v>
      </c>
      <c r="G7246" s="80">
        <v>-1471.9</v>
      </c>
      <c r="H7246" s="81">
        <v>3646.4</v>
      </c>
      <c r="I7246" s="81">
        <v>-1410.1</v>
      </c>
      <c r="J7246" s="81">
        <v>1446</v>
      </c>
      <c r="K7246" s="82">
        <v>1436.1</v>
      </c>
      <c r="L7246" s="81">
        <v>2092</v>
      </c>
      <c r="M7246" s="81">
        <v>2100</v>
      </c>
      <c r="N7246" s="82">
        <v>-2023.4</v>
      </c>
      <c r="O7246" s="81">
        <v>1310</v>
      </c>
      <c r="P7246" s="81">
        <v>7.1</v>
      </c>
      <c r="Q7246" s="82">
        <v>0</v>
      </c>
      <c r="R7246" s="81">
        <v>0</v>
      </c>
      <c r="S7246" s="82">
        <v>523</v>
      </c>
      <c r="T7246" s="81">
        <v>-699.9</v>
      </c>
      <c r="U7246" s="79">
        <v>-471.6</v>
      </c>
      <c r="V7246" s="83">
        <v>700</v>
      </c>
      <c r="W7246" s="79">
        <v>-1026.0999999999999</v>
      </c>
    </row>
    <row r="7247" spans="1:23" x14ac:dyDescent="0.25">
      <c r="A7247" t="s">
        <v>25</v>
      </c>
      <c r="B7247" s="10" t="str">
        <f>VLOOKUP($E7247,'Overview Cluster Days'!$B:$G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7</v>
      </c>
      <c r="F7247" s="11">
        <v>22</v>
      </c>
      <c r="G7247" s="80">
        <v>-2616.3000000000002</v>
      </c>
      <c r="H7247" s="81">
        <v>4227.6000000000004</v>
      </c>
      <c r="I7247" s="81">
        <v>-512.79999999999995</v>
      </c>
      <c r="J7247" s="81">
        <v>1743.5</v>
      </c>
      <c r="K7247" s="82">
        <v>1385.7</v>
      </c>
      <c r="L7247" s="81">
        <v>2274</v>
      </c>
      <c r="M7247" s="81">
        <v>-1584</v>
      </c>
      <c r="N7247" s="82">
        <v>-2023.4</v>
      </c>
      <c r="O7247" s="81">
        <v>1300</v>
      </c>
      <c r="P7247" s="81">
        <v>68.599999999999994</v>
      </c>
      <c r="Q7247" s="82">
        <v>0</v>
      </c>
      <c r="R7247" s="81">
        <v>306</v>
      </c>
      <c r="S7247" s="82">
        <v>717</v>
      </c>
      <c r="T7247" s="81">
        <v>-699.9</v>
      </c>
      <c r="U7247" s="79">
        <v>-818.8</v>
      </c>
      <c r="V7247" s="83">
        <v>700</v>
      </c>
      <c r="W7247" s="79">
        <v>-634.79999999999995</v>
      </c>
    </row>
    <row r="7248" spans="1:23" x14ac:dyDescent="0.25">
      <c r="A7248" t="s">
        <v>25</v>
      </c>
      <c r="B7248" s="10" t="str">
        <f>VLOOKUP($E7248,'Overview Cluster Days'!$B:$G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7</v>
      </c>
      <c r="F7248" s="11">
        <v>23</v>
      </c>
      <c r="G7248" s="80">
        <v>-5234.3999999999996</v>
      </c>
      <c r="H7248" s="81">
        <v>4190.3</v>
      </c>
      <c r="I7248" s="81">
        <v>-1764.9</v>
      </c>
      <c r="J7248" s="81">
        <v>45.3</v>
      </c>
      <c r="K7248" s="82">
        <v>0</v>
      </c>
      <c r="L7248" s="81">
        <v>2806</v>
      </c>
      <c r="M7248" s="81">
        <v>-1553.4</v>
      </c>
      <c r="N7248" s="82">
        <v>-2023.4</v>
      </c>
      <c r="O7248" s="81">
        <v>1310</v>
      </c>
      <c r="P7248" s="81">
        <v>507</v>
      </c>
      <c r="Q7248" s="82">
        <v>0</v>
      </c>
      <c r="R7248" s="81">
        <v>306</v>
      </c>
      <c r="S7248" s="82">
        <v>717</v>
      </c>
      <c r="T7248" s="81">
        <v>-699.9</v>
      </c>
      <c r="U7248" s="79">
        <v>-1026</v>
      </c>
      <c r="V7248" s="83">
        <v>341.5</v>
      </c>
      <c r="W7248" s="79">
        <v>-214.9</v>
      </c>
    </row>
    <row r="7249" spans="1:23" x14ac:dyDescent="0.25">
      <c r="A7249" t="s">
        <v>25</v>
      </c>
      <c r="B7249" s="10" t="str">
        <f>VLOOKUP($E7249,'Overview Cluster Days'!$B:$G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7</v>
      </c>
      <c r="F7249" s="11">
        <v>24</v>
      </c>
      <c r="G7249" s="80">
        <v>-3931.9</v>
      </c>
      <c r="H7249" s="81">
        <v>4500.8</v>
      </c>
      <c r="I7249" s="81">
        <v>0</v>
      </c>
      <c r="J7249" s="81">
        <v>1394.2</v>
      </c>
      <c r="K7249" s="82">
        <v>2022.5</v>
      </c>
      <c r="L7249" s="81">
        <v>2759</v>
      </c>
      <c r="M7249" s="81">
        <v>-1113.0999999999999</v>
      </c>
      <c r="N7249" s="82">
        <v>-2023.4</v>
      </c>
      <c r="O7249" s="81">
        <v>1300</v>
      </c>
      <c r="P7249" s="81">
        <v>138.30000000000001</v>
      </c>
      <c r="Q7249" s="82">
        <v>0</v>
      </c>
      <c r="R7249" s="81">
        <v>285</v>
      </c>
      <c r="S7249" s="82">
        <v>629</v>
      </c>
      <c r="T7249" s="81">
        <v>-177</v>
      </c>
      <c r="U7249" s="79">
        <v>-1026</v>
      </c>
      <c r="V7249" s="83">
        <v>700</v>
      </c>
      <c r="W7249" s="79">
        <v>-28.7</v>
      </c>
    </row>
    <row r="7250" spans="1:23" x14ac:dyDescent="0.25">
      <c r="A7250" t="s">
        <v>25</v>
      </c>
      <c r="B7250" s="10" t="str">
        <f>VLOOKUP($E7250,'Overview Cluster Days'!$B:$G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18</v>
      </c>
      <c r="F7250" s="11">
        <v>1</v>
      </c>
      <c r="G7250" s="80">
        <v>-4470.3</v>
      </c>
      <c r="H7250" s="81">
        <v>4480.3999999999996</v>
      </c>
      <c r="I7250" s="81">
        <v>-598.70000000000005</v>
      </c>
      <c r="J7250" s="81">
        <v>2004.5</v>
      </c>
      <c r="K7250" s="82">
        <v>3064.5</v>
      </c>
      <c r="L7250" s="81">
        <v>2997</v>
      </c>
      <c r="M7250" s="81">
        <v>-1900.6</v>
      </c>
      <c r="N7250" s="82">
        <v>-2023.4</v>
      </c>
      <c r="O7250" s="81">
        <v>1180</v>
      </c>
      <c r="P7250" s="81">
        <v>350.6</v>
      </c>
      <c r="Q7250" s="82">
        <v>0</v>
      </c>
      <c r="R7250" s="81">
        <v>295</v>
      </c>
      <c r="S7250" s="82">
        <v>524</v>
      </c>
      <c r="T7250" s="81">
        <v>0</v>
      </c>
      <c r="U7250" s="79">
        <v>-1026</v>
      </c>
      <c r="V7250" s="83">
        <v>-570.5</v>
      </c>
      <c r="W7250" s="79">
        <v>-1026.0999999999999</v>
      </c>
    </row>
    <row r="7251" spans="1:23" x14ac:dyDescent="0.25">
      <c r="A7251" t="s">
        <v>25</v>
      </c>
      <c r="B7251" s="10" t="str">
        <f>VLOOKUP($E7251,'Overview Cluster Days'!$B:$G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18</v>
      </c>
      <c r="F7251" s="11">
        <v>2</v>
      </c>
      <c r="G7251" s="80">
        <v>-2819.2</v>
      </c>
      <c r="H7251" s="81">
        <v>4750.7</v>
      </c>
      <c r="I7251" s="81">
        <v>-719.8</v>
      </c>
      <c r="J7251" s="81">
        <v>1670.1</v>
      </c>
      <c r="K7251" s="82">
        <v>1868.8</v>
      </c>
      <c r="L7251" s="81">
        <v>2997</v>
      </c>
      <c r="M7251" s="81">
        <v>-686.4</v>
      </c>
      <c r="N7251" s="82">
        <v>-2023.4</v>
      </c>
      <c r="O7251" s="81">
        <v>494.5</v>
      </c>
      <c r="P7251" s="81">
        <v>142.69999999999999</v>
      </c>
      <c r="Q7251" s="82">
        <v>0</v>
      </c>
      <c r="R7251" s="81">
        <v>295</v>
      </c>
      <c r="S7251" s="82">
        <v>547</v>
      </c>
      <c r="T7251" s="81">
        <v>0</v>
      </c>
      <c r="U7251" s="79">
        <v>-669.7</v>
      </c>
      <c r="V7251" s="83">
        <v>129.5</v>
      </c>
      <c r="W7251" s="79">
        <v>-1026.0999999999999</v>
      </c>
    </row>
    <row r="7252" spans="1:23" x14ac:dyDescent="0.25">
      <c r="A7252" t="s">
        <v>25</v>
      </c>
      <c r="B7252" s="10" t="str">
        <f>VLOOKUP($E7252,'Overview Cluster Days'!$B:$G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18</v>
      </c>
      <c r="F7252" s="11">
        <v>3</v>
      </c>
      <c r="G7252" s="80">
        <v>-1658.6</v>
      </c>
      <c r="H7252" s="81">
        <v>4879</v>
      </c>
      <c r="I7252" s="81">
        <v>-585.9</v>
      </c>
      <c r="J7252" s="81">
        <v>1437.9</v>
      </c>
      <c r="K7252" s="82">
        <v>806.6</v>
      </c>
      <c r="L7252" s="81">
        <v>2997</v>
      </c>
      <c r="M7252" s="81">
        <v>239.7</v>
      </c>
      <c r="N7252" s="82">
        <v>-2023.4</v>
      </c>
      <c r="O7252" s="81">
        <v>-848.2</v>
      </c>
      <c r="P7252" s="81">
        <v>-457.3</v>
      </c>
      <c r="Q7252" s="82">
        <v>0</v>
      </c>
      <c r="R7252" s="81">
        <v>295</v>
      </c>
      <c r="S7252" s="82">
        <v>394</v>
      </c>
      <c r="T7252" s="81">
        <v>0</v>
      </c>
      <c r="U7252" s="79">
        <v>-543.1</v>
      </c>
      <c r="V7252" s="83">
        <v>700</v>
      </c>
      <c r="W7252" s="79">
        <v>-1026.0999999999999</v>
      </c>
    </row>
    <row r="7253" spans="1:23" x14ac:dyDescent="0.25">
      <c r="A7253" t="s">
        <v>25</v>
      </c>
      <c r="B7253" s="10" t="str">
        <f>VLOOKUP($E7253,'Overview Cluster Days'!$B:$G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18</v>
      </c>
      <c r="F7253" s="11">
        <v>4</v>
      </c>
      <c r="G7253" s="80">
        <v>-1296</v>
      </c>
      <c r="H7253" s="81">
        <v>4899.6000000000004</v>
      </c>
      <c r="I7253" s="81">
        <v>-317.2</v>
      </c>
      <c r="J7253" s="81">
        <v>1014.4</v>
      </c>
      <c r="K7253" s="82">
        <v>598.70000000000005</v>
      </c>
      <c r="L7253" s="81">
        <v>3137</v>
      </c>
      <c r="M7253" s="81">
        <v>-558.9</v>
      </c>
      <c r="N7253" s="82">
        <v>-2023.4</v>
      </c>
      <c r="O7253" s="81">
        <v>-740.7</v>
      </c>
      <c r="P7253" s="81">
        <v>-600</v>
      </c>
      <c r="Q7253" s="82">
        <v>0</v>
      </c>
      <c r="R7253" s="81">
        <v>295</v>
      </c>
      <c r="S7253" s="82">
        <v>226</v>
      </c>
      <c r="T7253" s="81">
        <v>0</v>
      </c>
      <c r="U7253" s="79">
        <v>0</v>
      </c>
      <c r="V7253" s="83">
        <v>0</v>
      </c>
      <c r="W7253" s="79">
        <v>-78.400000000000006</v>
      </c>
    </row>
    <row r="7254" spans="1:23" x14ac:dyDescent="0.25">
      <c r="A7254" t="s">
        <v>25</v>
      </c>
      <c r="B7254" s="10" t="str">
        <f>VLOOKUP($E7254,'Overview Cluster Days'!$B:$G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18</v>
      </c>
      <c r="F7254" s="11">
        <v>5</v>
      </c>
      <c r="G7254" s="80">
        <v>15.2</v>
      </c>
      <c r="H7254" s="81">
        <v>4902.3</v>
      </c>
      <c r="I7254" s="81">
        <v>-756.3</v>
      </c>
      <c r="J7254" s="81">
        <v>541.70000000000005</v>
      </c>
      <c r="K7254" s="82">
        <v>199.5</v>
      </c>
      <c r="L7254" s="81">
        <v>3137</v>
      </c>
      <c r="M7254" s="81">
        <v>-792.5</v>
      </c>
      <c r="N7254" s="82">
        <v>-1425.3</v>
      </c>
      <c r="O7254" s="81">
        <v>-572</v>
      </c>
      <c r="P7254" s="81">
        <v>-600</v>
      </c>
      <c r="Q7254" s="82">
        <v>0</v>
      </c>
      <c r="R7254" s="81">
        <v>295</v>
      </c>
      <c r="S7254" s="82">
        <v>391</v>
      </c>
      <c r="T7254" s="81">
        <v>0</v>
      </c>
      <c r="U7254" s="79">
        <v>0</v>
      </c>
      <c r="V7254" s="83">
        <v>0</v>
      </c>
      <c r="W7254" s="79">
        <v>0</v>
      </c>
    </row>
    <row r="7255" spans="1:23" x14ac:dyDescent="0.25">
      <c r="A7255" t="s">
        <v>25</v>
      </c>
      <c r="B7255" s="10" t="str">
        <f>VLOOKUP($E7255,'Overview Cluster Days'!$B:$G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18</v>
      </c>
      <c r="F7255" s="11">
        <v>6</v>
      </c>
      <c r="G7255" s="80">
        <v>658.2</v>
      </c>
      <c r="H7255" s="81">
        <v>4907.8999999999996</v>
      </c>
      <c r="I7255" s="81">
        <v>-1025.3</v>
      </c>
      <c r="J7255" s="81">
        <v>0</v>
      </c>
      <c r="K7255" s="82">
        <v>-40.5</v>
      </c>
      <c r="L7255" s="81">
        <v>3137</v>
      </c>
      <c r="M7255" s="81">
        <v>221.3</v>
      </c>
      <c r="N7255" s="82">
        <v>-740.3</v>
      </c>
      <c r="O7255" s="81">
        <v>0</v>
      </c>
      <c r="P7255" s="81">
        <v>-237.5</v>
      </c>
      <c r="Q7255" s="82">
        <v>0</v>
      </c>
      <c r="R7255" s="81">
        <v>295</v>
      </c>
      <c r="S7255" s="82">
        <v>717</v>
      </c>
      <c r="T7255" s="81">
        <v>0</v>
      </c>
      <c r="U7255" s="79">
        <v>0</v>
      </c>
      <c r="V7255" s="83">
        <v>-560.9</v>
      </c>
      <c r="W7255" s="79">
        <v>0</v>
      </c>
    </row>
    <row r="7256" spans="1:23" x14ac:dyDescent="0.25">
      <c r="A7256" t="s">
        <v>25</v>
      </c>
      <c r="B7256" s="10" t="str">
        <f>VLOOKUP($E7256,'Overview Cluster Days'!$B:$G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18</v>
      </c>
      <c r="F7256" s="11">
        <v>7</v>
      </c>
      <c r="G7256" s="80">
        <v>906.4</v>
      </c>
      <c r="H7256" s="81">
        <v>4906.7</v>
      </c>
      <c r="I7256" s="81">
        <v>-720.4</v>
      </c>
      <c r="J7256" s="81">
        <v>778.7</v>
      </c>
      <c r="K7256" s="82">
        <v>-964.7</v>
      </c>
      <c r="L7256" s="81">
        <v>3137</v>
      </c>
      <c r="M7256" s="81">
        <v>1277</v>
      </c>
      <c r="N7256" s="82">
        <v>-625.6</v>
      </c>
      <c r="O7256" s="81">
        <v>455.2</v>
      </c>
      <c r="P7256" s="81">
        <v>0</v>
      </c>
      <c r="Q7256" s="82">
        <v>0</v>
      </c>
      <c r="R7256" s="81">
        <v>295</v>
      </c>
      <c r="S7256" s="82">
        <v>567</v>
      </c>
      <c r="T7256" s="81">
        <v>-599.20000000000005</v>
      </c>
      <c r="U7256" s="79">
        <v>0</v>
      </c>
      <c r="V7256" s="83">
        <v>0</v>
      </c>
      <c r="W7256" s="79">
        <v>0</v>
      </c>
    </row>
    <row r="7257" spans="1:23" x14ac:dyDescent="0.25">
      <c r="A7257" t="s">
        <v>25</v>
      </c>
      <c r="B7257" s="10" t="str">
        <f>VLOOKUP($E7257,'Overview Cluster Days'!$B:$G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18</v>
      </c>
      <c r="F7257" s="11">
        <v>8</v>
      </c>
      <c r="G7257" s="80">
        <v>1240</v>
      </c>
      <c r="H7257" s="81">
        <v>3964.4</v>
      </c>
      <c r="I7257" s="81">
        <v>-1344</v>
      </c>
      <c r="J7257" s="81">
        <v>517.1</v>
      </c>
      <c r="K7257" s="82">
        <v>-413</v>
      </c>
      <c r="L7257" s="81">
        <v>2827</v>
      </c>
      <c r="M7257" s="81">
        <v>2050</v>
      </c>
      <c r="N7257" s="82">
        <v>0</v>
      </c>
      <c r="O7257" s="81">
        <v>667.7</v>
      </c>
      <c r="P7257" s="81">
        <v>0</v>
      </c>
      <c r="Q7257" s="82">
        <v>0</v>
      </c>
      <c r="R7257" s="81">
        <v>299</v>
      </c>
      <c r="S7257" s="82">
        <v>567</v>
      </c>
      <c r="T7257" s="81">
        <v>0</v>
      </c>
      <c r="U7257" s="79">
        <v>0</v>
      </c>
      <c r="V7257" s="83">
        <v>0</v>
      </c>
      <c r="W7257" s="79">
        <v>0</v>
      </c>
    </row>
    <row r="7258" spans="1:23" x14ac:dyDescent="0.25">
      <c r="A7258" t="s">
        <v>25</v>
      </c>
      <c r="B7258" s="10" t="str">
        <f>VLOOKUP($E7258,'Overview Cluster Days'!$B:$G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18</v>
      </c>
      <c r="F7258" s="11">
        <v>9</v>
      </c>
      <c r="G7258" s="80">
        <v>2009.4</v>
      </c>
      <c r="H7258" s="81">
        <v>4011.4</v>
      </c>
      <c r="I7258" s="81">
        <v>-1621.1</v>
      </c>
      <c r="J7258" s="81">
        <v>-143.30000000000001</v>
      </c>
      <c r="K7258" s="82">
        <v>-244.9</v>
      </c>
      <c r="L7258" s="81">
        <v>2827</v>
      </c>
      <c r="M7258" s="81">
        <v>2050</v>
      </c>
      <c r="N7258" s="82">
        <v>0</v>
      </c>
      <c r="O7258" s="81">
        <v>631.9</v>
      </c>
      <c r="P7258" s="81">
        <v>0</v>
      </c>
      <c r="Q7258" s="82">
        <v>0</v>
      </c>
      <c r="R7258" s="81">
        <v>299</v>
      </c>
      <c r="S7258" s="82">
        <v>567</v>
      </c>
      <c r="T7258" s="81">
        <v>0</v>
      </c>
      <c r="U7258" s="79">
        <v>0</v>
      </c>
      <c r="V7258" s="83">
        <v>0</v>
      </c>
      <c r="W7258" s="79">
        <v>0</v>
      </c>
    </row>
    <row r="7259" spans="1:23" x14ac:dyDescent="0.25">
      <c r="A7259" t="s">
        <v>25</v>
      </c>
      <c r="B7259" s="10" t="str">
        <f>VLOOKUP($E7259,'Overview Cluster Days'!$B:$G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18</v>
      </c>
      <c r="F7259" s="11">
        <v>10</v>
      </c>
      <c r="G7259" s="80">
        <v>1817.3</v>
      </c>
      <c r="H7259" s="81">
        <v>4390.6000000000004</v>
      </c>
      <c r="I7259" s="81">
        <v>-1715.7</v>
      </c>
      <c r="J7259" s="81">
        <v>-104.6</v>
      </c>
      <c r="K7259" s="82">
        <v>3</v>
      </c>
      <c r="L7259" s="81">
        <v>2827</v>
      </c>
      <c r="M7259" s="81">
        <v>2100</v>
      </c>
      <c r="N7259" s="82">
        <v>-485</v>
      </c>
      <c r="O7259" s="81">
        <v>413.7</v>
      </c>
      <c r="P7259" s="81">
        <v>-28.2</v>
      </c>
      <c r="Q7259" s="82">
        <v>0</v>
      </c>
      <c r="R7259" s="81">
        <v>299</v>
      </c>
      <c r="S7259" s="82">
        <v>567</v>
      </c>
      <c r="T7259" s="81">
        <v>0</v>
      </c>
      <c r="U7259" s="79">
        <v>0</v>
      </c>
      <c r="V7259" s="83">
        <v>33.5</v>
      </c>
      <c r="W7259" s="79">
        <v>0</v>
      </c>
    </row>
    <row r="7260" spans="1:23" x14ac:dyDescent="0.25">
      <c r="A7260" t="s">
        <v>25</v>
      </c>
      <c r="B7260" s="10" t="str">
        <f>VLOOKUP($E7260,'Overview Cluster Days'!$B:$G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18</v>
      </c>
      <c r="F7260" s="11">
        <v>11</v>
      </c>
      <c r="G7260" s="80">
        <v>929.4</v>
      </c>
      <c r="H7260" s="81">
        <v>4905.8999999999996</v>
      </c>
      <c r="I7260" s="81">
        <v>-1307.0999999999999</v>
      </c>
      <c r="J7260" s="81">
        <v>374.8</v>
      </c>
      <c r="K7260" s="82">
        <v>2.9</v>
      </c>
      <c r="L7260" s="81">
        <v>3051</v>
      </c>
      <c r="M7260" s="81">
        <v>2100</v>
      </c>
      <c r="N7260" s="82">
        <v>-1721</v>
      </c>
      <c r="O7260" s="81">
        <v>1019.2</v>
      </c>
      <c r="P7260" s="81">
        <v>0</v>
      </c>
      <c r="Q7260" s="82">
        <v>0</v>
      </c>
      <c r="R7260" s="81">
        <v>315</v>
      </c>
      <c r="S7260" s="82">
        <v>567</v>
      </c>
      <c r="T7260" s="81">
        <v>0</v>
      </c>
      <c r="U7260" s="79">
        <v>0</v>
      </c>
      <c r="V7260" s="83">
        <v>257</v>
      </c>
      <c r="W7260" s="79">
        <v>0</v>
      </c>
    </row>
    <row r="7261" spans="1:23" x14ac:dyDescent="0.25">
      <c r="A7261" t="s">
        <v>25</v>
      </c>
      <c r="B7261" s="10" t="str">
        <f>VLOOKUP($E7261,'Overview Cluster Days'!$B:$G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18</v>
      </c>
      <c r="F7261" s="11">
        <v>12</v>
      </c>
      <c r="G7261" s="80">
        <v>1011.2</v>
      </c>
      <c r="H7261" s="81">
        <v>4906.1000000000004</v>
      </c>
      <c r="I7261" s="81">
        <v>-1237.7</v>
      </c>
      <c r="J7261" s="81">
        <v>340</v>
      </c>
      <c r="K7261" s="82">
        <v>-113.6</v>
      </c>
      <c r="L7261" s="81">
        <v>2794</v>
      </c>
      <c r="M7261" s="81">
        <v>2050</v>
      </c>
      <c r="N7261" s="82">
        <v>-1624.4</v>
      </c>
      <c r="O7261" s="81">
        <v>1260</v>
      </c>
      <c r="P7261" s="81">
        <v>194</v>
      </c>
      <c r="Q7261" s="82">
        <v>0</v>
      </c>
      <c r="R7261" s="81">
        <v>296</v>
      </c>
      <c r="S7261" s="82">
        <v>567</v>
      </c>
      <c r="T7261" s="81">
        <v>0</v>
      </c>
      <c r="U7261" s="79">
        <v>0</v>
      </c>
      <c r="V7261" s="83">
        <v>181.1</v>
      </c>
      <c r="W7261" s="79">
        <v>0</v>
      </c>
    </row>
    <row r="7262" spans="1:23" x14ac:dyDescent="0.25">
      <c r="A7262" t="s">
        <v>25</v>
      </c>
      <c r="B7262" s="10" t="str">
        <f>VLOOKUP($E7262,'Overview Cluster Days'!$B:$G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18</v>
      </c>
      <c r="F7262" s="11">
        <v>13</v>
      </c>
      <c r="G7262" s="80">
        <v>948.8</v>
      </c>
      <c r="H7262" s="81">
        <v>4906.1000000000004</v>
      </c>
      <c r="I7262" s="81">
        <v>-891.8</v>
      </c>
      <c r="J7262" s="81">
        <v>271.60000000000002</v>
      </c>
      <c r="K7262" s="82">
        <v>-328.6</v>
      </c>
      <c r="L7262" s="81">
        <v>2794</v>
      </c>
      <c r="M7262" s="81">
        <v>2100</v>
      </c>
      <c r="N7262" s="82">
        <v>-1954.3</v>
      </c>
      <c r="O7262" s="81">
        <v>1188.9000000000001</v>
      </c>
      <c r="P7262" s="81">
        <v>-92.5</v>
      </c>
      <c r="Q7262" s="82">
        <v>0</v>
      </c>
      <c r="R7262" s="81">
        <v>-100</v>
      </c>
      <c r="S7262" s="82">
        <v>567</v>
      </c>
      <c r="T7262" s="81">
        <v>-24.2</v>
      </c>
      <c r="U7262" s="79">
        <v>0</v>
      </c>
      <c r="V7262" s="83">
        <v>0</v>
      </c>
      <c r="W7262" s="79">
        <v>0</v>
      </c>
    </row>
    <row r="7263" spans="1:23" x14ac:dyDescent="0.25">
      <c r="A7263" t="s">
        <v>25</v>
      </c>
      <c r="B7263" s="10" t="str">
        <f>VLOOKUP($E7263,'Overview Cluster Days'!$B:$G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18</v>
      </c>
      <c r="F7263" s="11">
        <v>14</v>
      </c>
      <c r="G7263" s="80">
        <v>1426.2</v>
      </c>
      <c r="H7263" s="81">
        <v>4905.6000000000004</v>
      </c>
      <c r="I7263" s="81">
        <v>-1421.7</v>
      </c>
      <c r="J7263" s="81">
        <v>254.5</v>
      </c>
      <c r="K7263" s="82">
        <v>-259</v>
      </c>
      <c r="L7263" s="81">
        <v>2794</v>
      </c>
      <c r="M7263" s="81">
        <v>2100</v>
      </c>
      <c r="N7263" s="82">
        <v>-2023.4</v>
      </c>
      <c r="O7263" s="81">
        <v>984.8</v>
      </c>
      <c r="P7263" s="81">
        <v>0</v>
      </c>
      <c r="Q7263" s="82">
        <v>0</v>
      </c>
      <c r="R7263" s="81">
        <v>-87</v>
      </c>
      <c r="S7263" s="82">
        <v>449</v>
      </c>
      <c r="T7263" s="81">
        <v>-93.7</v>
      </c>
      <c r="U7263" s="79">
        <v>0</v>
      </c>
      <c r="V7263" s="83">
        <v>0</v>
      </c>
      <c r="W7263" s="79">
        <v>-210.3</v>
      </c>
    </row>
    <row r="7264" spans="1:23" x14ac:dyDescent="0.25">
      <c r="A7264" t="s">
        <v>25</v>
      </c>
      <c r="B7264" s="10" t="str">
        <f>VLOOKUP($E7264,'Overview Cluster Days'!$B:$G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18</v>
      </c>
      <c r="F7264" s="11">
        <v>15</v>
      </c>
      <c r="G7264" s="80">
        <v>1701.6</v>
      </c>
      <c r="H7264" s="81">
        <v>4880.6000000000004</v>
      </c>
      <c r="I7264" s="81">
        <v>-1889.2</v>
      </c>
      <c r="J7264" s="81">
        <v>263.8</v>
      </c>
      <c r="K7264" s="82">
        <v>-76.2</v>
      </c>
      <c r="L7264" s="81">
        <v>2794</v>
      </c>
      <c r="M7264" s="81">
        <v>2100</v>
      </c>
      <c r="N7264" s="82">
        <v>-2023.4</v>
      </c>
      <c r="O7264" s="81">
        <v>909.5</v>
      </c>
      <c r="P7264" s="81">
        <v>0</v>
      </c>
      <c r="Q7264" s="82">
        <v>0</v>
      </c>
      <c r="R7264" s="81">
        <v>296</v>
      </c>
      <c r="S7264" s="82">
        <v>567</v>
      </c>
      <c r="T7264" s="81">
        <v>0</v>
      </c>
      <c r="U7264" s="79">
        <v>0</v>
      </c>
      <c r="V7264" s="83">
        <v>0</v>
      </c>
      <c r="W7264" s="79">
        <v>-648.9</v>
      </c>
    </row>
    <row r="7265" spans="1:23" x14ac:dyDescent="0.25">
      <c r="A7265" t="s">
        <v>25</v>
      </c>
      <c r="B7265" s="10" t="str">
        <f>VLOOKUP($E7265,'Overview Cluster Days'!$B:$G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18</v>
      </c>
      <c r="F7265" s="11">
        <v>16</v>
      </c>
      <c r="G7265" s="80">
        <v>1907.4</v>
      </c>
      <c r="H7265" s="81">
        <v>4848.8</v>
      </c>
      <c r="I7265" s="81">
        <v>-2231.6</v>
      </c>
      <c r="J7265" s="81">
        <v>321.2</v>
      </c>
      <c r="K7265" s="82">
        <v>3</v>
      </c>
      <c r="L7265" s="81">
        <v>2794</v>
      </c>
      <c r="M7265" s="81">
        <v>1951.6</v>
      </c>
      <c r="N7265" s="82">
        <v>-2023.4</v>
      </c>
      <c r="O7265" s="81">
        <v>675.2</v>
      </c>
      <c r="P7265" s="81">
        <v>0</v>
      </c>
      <c r="Q7265" s="82">
        <v>0</v>
      </c>
      <c r="R7265" s="81">
        <v>296</v>
      </c>
      <c r="S7265" s="82">
        <v>567</v>
      </c>
      <c r="T7265" s="81">
        <v>0</v>
      </c>
      <c r="U7265" s="79">
        <v>-296.60000000000002</v>
      </c>
      <c r="V7265" s="83">
        <v>347.1</v>
      </c>
      <c r="W7265" s="79">
        <v>-1026.0999999999999</v>
      </c>
    </row>
    <row r="7266" spans="1:23" x14ac:dyDescent="0.25">
      <c r="A7266" t="s">
        <v>25</v>
      </c>
      <c r="B7266" s="10" t="str">
        <f>VLOOKUP($E7266,'Overview Cluster Days'!$B:$G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18</v>
      </c>
      <c r="F7266" s="11">
        <v>17</v>
      </c>
      <c r="G7266" s="80">
        <v>1401.6</v>
      </c>
      <c r="H7266" s="81">
        <v>4842.3</v>
      </c>
      <c r="I7266" s="81">
        <v>-2471.1999999999998</v>
      </c>
      <c r="J7266" s="81">
        <v>401.2</v>
      </c>
      <c r="K7266" s="82">
        <v>668.5</v>
      </c>
      <c r="L7266" s="81">
        <v>2794</v>
      </c>
      <c r="M7266" s="81">
        <v>1778.7</v>
      </c>
      <c r="N7266" s="82">
        <v>-2023.4</v>
      </c>
      <c r="O7266" s="81">
        <v>210.7</v>
      </c>
      <c r="P7266" s="81">
        <v>-125.6</v>
      </c>
      <c r="Q7266" s="82">
        <v>0</v>
      </c>
      <c r="R7266" s="81">
        <v>296</v>
      </c>
      <c r="S7266" s="82">
        <v>567</v>
      </c>
      <c r="T7266" s="81">
        <v>0</v>
      </c>
      <c r="U7266" s="79">
        <v>-1026</v>
      </c>
      <c r="V7266" s="83">
        <v>700</v>
      </c>
      <c r="W7266" s="79">
        <v>-1026.0999999999999</v>
      </c>
    </row>
    <row r="7267" spans="1:23" x14ac:dyDescent="0.25">
      <c r="A7267" t="s">
        <v>25</v>
      </c>
      <c r="B7267" s="10" t="str">
        <f>VLOOKUP($E7267,'Overview Cluster Days'!$B:$G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18</v>
      </c>
      <c r="F7267" s="11">
        <v>18</v>
      </c>
      <c r="G7267" s="80">
        <v>321</v>
      </c>
      <c r="H7267" s="81">
        <v>4877</v>
      </c>
      <c r="I7267" s="81">
        <v>-2242.1999999999998</v>
      </c>
      <c r="J7267" s="81">
        <v>868.4</v>
      </c>
      <c r="K7267" s="82">
        <v>1052.9000000000001</v>
      </c>
      <c r="L7267" s="81">
        <v>3142</v>
      </c>
      <c r="M7267" s="81">
        <v>2050</v>
      </c>
      <c r="N7267" s="82">
        <v>-2023.4</v>
      </c>
      <c r="O7267" s="81">
        <v>435.7</v>
      </c>
      <c r="P7267" s="81">
        <v>-125.4</v>
      </c>
      <c r="Q7267" s="82">
        <v>0</v>
      </c>
      <c r="R7267" s="81">
        <v>315</v>
      </c>
      <c r="S7267" s="82">
        <v>567</v>
      </c>
      <c r="T7267" s="81">
        <v>0</v>
      </c>
      <c r="U7267" s="79">
        <v>-1026</v>
      </c>
      <c r="V7267" s="83">
        <v>553.70000000000005</v>
      </c>
      <c r="W7267" s="79">
        <v>-1026.0999999999999</v>
      </c>
    </row>
    <row r="7268" spans="1:23" x14ac:dyDescent="0.25">
      <c r="A7268" t="s">
        <v>25</v>
      </c>
      <c r="B7268" s="10" t="str">
        <f>VLOOKUP($E7268,'Overview Cluster Days'!$B:$G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18</v>
      </c>
      <c r="F7268" s="11">
        <v>19</v>
      </c>
      <c r="G7268" s="80">
        <v>-3903.8</v>
      </c>
      <c r="H7268" s="81">
        <v>4784.8</v>
      </c>
      <c r="I7268" s="81">
        <v>-2758.8</v>
      </c>
      <c r="J7268" s="81">
        <v>72.3</v>
      </c>
      <c r="K7268" s="82">
        <v>0</v>
      </c>
      <c r="L7268" s="81">
        <v>3096</v>
      </c>
      <c r="M7268" s="81">
        <v>560.5</v>
      </c>
      <c r="N7268" s="82">
        <v>-2023.4</v>
      </c>
      <c r="O7268" s="81">
        <v>1100</v>
      </c>
      <c r="P7268" s="81">
        <v>75.8</v>
      </c>
      <c r="Q7268" s="82">
        <v>0</v>
      </c>
      <c r="R7268" s="81">
        <v>315</v>
      </c>
      <c r="S7268" s="82">
        <v>567</v>
      </c>
      <c r="T7268" s="81">
        <v>0</v>
      </c>
      <c r="U7268" s="79">
        <v>-1087</v>
      </c>
      <c r="V7268" s="83">
        <v>-146.30000000000001</v>
      </c>
      <c r="W7268" s="79">
        <v>-1026.0999999999999</v>
      </c>
    </row>
    <row r="7269" spans="1:23" x14ac:dyDescent="0.25">
      <c r="A7269" t="s">
        <v>25</v>
      </c>
      <c r="B7269" s="10" t="str">
        <f>VLOOKUP($E7269,'Overview Cluster Days'!$B:$G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18</v>
      </c>
      <c r="F7269" s="11">
        <v>20</v>
      </c>
      <c r="G7269" s="80">
        <v>-4110.8999999999996</v>
      </c>
      <c r="H7269" s="81">
        <v>4642.8999999999996</v>
      </c>
      <c r="I7269" s="81">
        <v>-2440.6999999999998</v>
      </c>
      <c r="J7269" s="81">
        <v>0</v>
      </c>
      <c r="K7269" s="82">
        <v>0</v>
      </c>
      <c r="L7269" s="81">
        <v>3096</v>
      </c>
      <c r="M7269" s="81">
        <v>59.2</v>
      </c>
      <c r="N7269" s="82">
        <v>-2023.4</v>
      </c>
      <c r="O7269" s="81">
        <v>472.2</v>
      </c>
      <c r="P7269" s="81">
        <v>-341.1</v>
      </c>
      <c r="Q7269" s="82">
        <v>0</v>
      </c>
      <c r="R7269" s="81">
        <v>315</v>
      </c>
      <c r="S7269" s="82">
        <v>567</v>
      </c>
      <c r="T7269" s="81">
        <v>0</v>
      </c>
      <c r="U7269" s="79">
        <v>-1087</v>
      </c>
      <c r="V7269" s="83">
        <v>-343.2</v>
      </c>
      <c r="W7269" s="79">
        <v>-1026.0999999999999</v>
      </c>
    </row>
    <row r="7270" spans="1:23" x14ac:dyDescent="0.25">
      <c r="A7270" t="s">
        <v>25</v>
      </c>
      <c r="B7270" s="10" t="str">
        <f>VLOOKUP($E7270,'Overview Cluster Days'!$B:$G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18</v>
      </c>
      <c r="F7270" s="11">
        <v>21</v>
      </c>
      <c r="G7270" s="80">
        <v>-2214.9</v>
      </c>
      <c r="H7270" s="81">
        <v>5160.7</v>
      </c>
      <c r="I7270" s="81">
        <v>-488</v>
      </c>
      <c r="J7270" s="81">
        <v>1418.1</v>
      </c>
      <c r="K7270" s="82">
        <v>1284.8</v>
      </c>
      <c r="L7270" s="81">
        <v>3096</v>
      </c>
      <c r="M7270" s="81">
        <v>-2521.3000000000002</v>
      </c>
      <c r="N7270" s="82">
        <v>-2023.4</v>
      </c>
      <c r="O7270" s="81">
        <v>0</v>
      </c>
      <c r="P7270" s="81">
        <v>-554.5</v>
      </c>
      <c r="Q7270" s="82">
        <v>0</v>
      </c>
      <c r="R7270" s="81">
        <v>196</v>
      </c>
      <c r="S7270" s="82">
        <v>613</v>
      </c>
      <c r="T7270" s="81">
        <v>0</v>
      </c>
      <c r="U7270" s="79">
        <v>-1087</v>
      </c>
      <c r="V7270" s="83">
        <v>356.8</v>
      </c>
      <c r="W7270" s="79">
        <v>-1026.0999999999999</v>
      </c>
    </row>
    <row r="7271" spans="1:23" x14ac:dyDescent="0.25">
      <c r="A7271" t="s">
        <v>25</v>
      </c>
      <c r="B7271" s="10" t="str">
        <f>VLOOKUP($E7271,'Overview Cluster Days'!$B:$G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18</v>
      </c>
      <c r="F7271" s="11">
        <v>22</v>
      </c>
      <c r="G7271" s="80">
        <v>-2428.4</v>
      </c>
      <c r="H7271" s="81">
        <v>5742.9</v>
      </c>
      <c r="I7271" s="81">
        <v>-449.3</v>
      </c>
      <c r="J7271" s="81">
        <v>1617.3</v>
      </c>
      <c r="K7271" s="82">
        <v>1260.4000000000001</v>
      </c>
      <c r="L7271" s="81">
        <v>2916</v>
      </c>
      <c r="M7271" s="81">
        <v>-3550</v>
      </c>
      <c r="N7271" s="82">
        <v>-2023.4</v>
      </c>
      <c r="O7271" s="81">
        <v>-1170.5999999999999</v>
      </c>
      <c r="P7271" s="81">
        <v>-600</v>
      </c>
      <c r="Q7271" s="82">
        <v>0</v>
      </c>
      <c r="R7271" s="81">
        <v>305</v>
      </c>
      <c r="S7271" s="82">
        <v>717</v>
      </c>
      <c r="T7271" s="81">
        <v>-585.20000000000005</v>
      </c>
      <c r="U7271" s="79">
        <v>-1087</v>
      </c>
      <c r="V7271" s="83">
        <v>700</v>
      </c>
      <c r="W7271" s="79">
        <v>-1026.0999999999999</v>
      </c>
    </row>
    <row r="7272" spans="1:23" x14ac:dyDescent="0.25">
      <c r="A7272" t="s">
        <v>25</v>
      </c>
      <c r="B7272" s="10" t="str">
        <f>VLOOKUP($E7272,'Overview Cluster Days'!$B:$G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18</v>
      </c>
      <c r="F7272" s="11">
        <v>23</v>
      </c>
      <c r="G7272" s="80">
        <v>-2946.5</v>
      </c>
      <c r="H7272" s="81">
        <v>5847.5</v>
      </c>
      <c r="I7272" s="81">
        <v>-595.9</v>
      </c>
      <c r="J7272" s="81">
        <v>1712.6</v>
      </c>
      <c r="K7272" s="82">
        <v>1829.9</v>
      </c>
      <c r="L7272" s="81">
        <v>2916</v>
      </c>
      <c r="M7272" s="81">
        <v>-3550</v>
      </c>
      <c r="N7272" s="82">
        <v>-2023.4</v>
      </c>
      <c r="O7272" s="81">
        <v>-773.2</v>
      </c>
      <c r="P7272" s="81">
        <v>-482.4</v>
      </c>
      <c r="Q7272" s="82">
        <v>0</v>
      </c>
      <c r="R7272" s="81">
        <v>305</v>
      </c>
      <c r="S7272" s="82">
        <v>717</v>
      </c>
      <c r="T7272" s="81">
        <v>0</v>
      </c>
      <c r="U7272" s="79">
        <v>-1026</v>
      </c>
      <c r="V7272" s="83">
        <v>700</v>
      </c>
      <c r="W7272" s="79">
        <v>-1026.0999999999999</v>
      </c>
    </row>
    <row r="7273" spans="1:23" x14ac:dyDescent="0.25">
      <c r="A7273" t="s">
        <v>25</v>
      </c>
      <c r="B7273" s="10" t="str">
        <f>VLOOKUP($E7273,'Overview Cluster Days'!$B:$G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18</v>
      </c>
      <c r="F7273" s="11">
        <v>24</v>
      </c>
      <c r="G7273" s="80">
        <v>-2935.4</v>
      </c>
      <c r="H7273" s="81">
        <v>6196.6</v>
      </c>
      <c r="I7273" s="81">
        <v>-675.1</v>
      </c>
      <c r="J7273" s="81">
        <v>1477.4</v>
      </c>
      <c r="K7273" s="82">
        <v>2133.1999999999998</v>
      </c>
      <c r="L7273" s="81">
        <v>2751</v>
      </c>
      <c r="M7273" s="81">
        <v>-2900</v>
      </c>
      <c r="N7273" s="82">
        <v>-2023.4</v>
      </c>
      <c r="O7273" s="81">
        <v>-1500</v>
      </c>
      <c r="P7273" s="81">
        <v>-600</v>
      </c>
      <c r="Q7273" s="82">
        <v>0</v>
      </c>
      <c r="R7273" s="81">
        <v>285</v>
      </c>
      <c r="S7273" s="82">
        <v>717</v>
      </c>
      <c r="T7273" s="81">
        <v>0</v>
      </c>
      <c r="U7273" s="79">
        <v>-1026</v>
      </c>
      <c r="V7273" s="83">
        <v>517.70000000000005</v>
      </c>
      <c r="W7273" s="79">
        <v>-1026.0999999999999</v>
      </c>
    </row>
    <row r="7274" spans="1:23" x14ac:dyDescent="0.25">
      <c r="A7274" t="s">
        <v>25</v>
      </c>
      <c r="B7274" s="10" t="str">
        <f>VLOOKUP($E7274,'Overview Cluster Days'!$B:$G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19</v>
      </c>
      <c r="F7274" s="11">
        <v>1</v>
      </c>
      <c r="G7274" s="80">
        <v>-4912.2</v>
      </c>
      <c r="H7274" s="81">
        <v>4774.2</v>
      </c>
      <c r="I7274" s="81">
        <v>-13.8</v>
      </c>
      <c r="J7274" s="81">
        <v>1917</v>
      </c>
      <c r="K7274" s="82">
        <v>3009</v>
      </c>
      <c r="L7274" s="81">
        <v>3027</v>
      </c>
      <c r="M7274" s="81">
        <v>-2900</v>
      </c>
      <c r="N7274" s="82">
        <v>-2023.4</v>
      </c>
      <c r="O7274" s="81">
        <v>-425.3</v>
      </c>
      <c r="P7274" s="81">
        <v>-600</v>
      </c>
      <c r="Q7274" s="82">
        <v>0</v>
      </c>
      <c r="R7274" s="81">
        <v>295</v>
      </c>
      <c r="S7274" s="82">
        <v>717</v>
      </c>
      <c r="T7274" s="81">
        <v>379.9</v>
      </c>
      <c r="U7274" s="79">
        <v>-1026</v>
      </c>
      <c r="V7274" s="83">
        <v>700</v>
      </c>
      <c r="W7274" s="79">
        <v>-1026.0999999999999</v>
      </c>
    </row>
    <row r="7275" spans="1:23" x14ac:dyDescent="0.25">
      <c r="A7275" t="s">
        <v>25</v>
      </c>
      <c r="B7275" s="10" t="str">
        <f>VLOOKUP($E7275,'Overview Cluster Days'!$B:$G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19</v>
      </c>
      <c r="F7275" s="11">
        <v>2</v>
      </c>
      <c r="G7275" s="80">
        <v>-5282.4</v>
      </c>
      <c r="H7275" s="81">
        <v>4677.8999999999996</v>
      </c>
      <c r="I7275" s="81">
        <v>-1366.2</v>
      </c>
      <c r="J7275" s="81">
        <v>0</v>
      </c>
      <c r="K7275" s="82">
        <v>1372.5</v>
      </c>
      <c r="L7275" s="81">
        <v>3027</v>
      </c>
      <c r="M7275" s="81">
        <v>-2900</v>
      </c>
      <c r="N7275" s="82">
        <v>-2023.4</v>
      </c>
      <c r="O7275" s="81">
        <v>-561.9</v>
      </c>
      <c r="P7275" s="81">
        <v>-563.79999999999995</v>
      </c>
      <c r="Q7275" s="82">
        <v>0</v>
      </c>
      <c r="R7275" s="81">
        <v>295</v>
      </c>
      <c r="S7275" s="82">
        <v>678</v>
      </c>
      <c r="T7275" s="81">
        <v>553</v>
      </c>
      <c r="U7275" s="79">
        <v>-1087</v>
      </c>
      <c r="V7275" s="83">
        <v>700</v>
      </c>
      <c r="W7275" s="79">
        <v>-1026.0999999999999</v>
      </c>
    </row>
    <row r="7276" spans="1:23" x14ac:dyDescent="0.25">
      <c r="A7276" t="s">
        <v>25</v>
      </c>
      <c r="B7276" s="10" t="str">
        <f>VLOOKUP($E7276,'Overview Cluster Days'!$B:$G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19</v>
      </c>
      <c r="F7276" s="11">
        <v>3</v>
      </c>
      <c r="G7276" s="80">
        <v>-5387.1</v>
      </c>
      <c r="H7276" s="81">
        <v>4600.5</v>
      </c>
      <c r="I7276" s="81">
        <v>-1946.8</v>
      </c>
      <c r="J7276" s="81">
        <v>0</v>
      </c>
      <c r="K7276" s="82">
        <v>1209.4000000000001</v>
      </c>
      <c r="L7276" s="81">
        <v>3027</v>
      </c>
      <c r="M7276" s="81">
        <v>-2900</v>
      </c>
      <c r="N7276" s="82">
        <v>-2023.4</v>
      </c>
      <c r="O7276" s="81">
        <v>-985.4</v>
      </c>
      <c r="P7276" s="81">
        <v>-498.7</v>
      </c>
      <c r="Q7276" s="82">
        <v>0</v>
      </c>
      <c r="R7276" s="81">
        <v>295</v>
      </c>
      <c r="S7276" s="82">
        <v>623</v>
      </c>
      <c r="T7276" s="81">
        <v>443.4</v>
      </c>
      <c r="U7276" s="79">
        <v>-1087</v>
      </c>
      <c r="V7276" s="83">
        <v>700</v>
      </c>
      <c r="W7276" s="79">
        <v>-1026.0999999999999</v>
      </c>
    </row>
    <row r="7277" spans="1:23" x14ac:dyDescent="0.25">
      <c r="A7277" t="s">
        <v>25</v>
      </c>
      <c r="B7277" s="10" t="str">
        <f>VLOOKUP($E7277,'Overview Cluster Days'!$B:$G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19</v>
      </c>
      <c r="F7277" s="11">
        <v>4</v>
      </c>
      <c r="G7277" s="80">
        <v>-4817.3999999999996</v>
      </c>
      <c r="H7277" s="81">
        <v>4747.3</v>
      </c>
      <c r="I7277" s="81">
        <v>-2617.6</v>
      </c>
      <c r="J7277" s="81">
        <v>0</v>
      </c>
      <c r="K7277" s="82">
        <v>1214.9000000000001</v>
      </c>
      <c r="L7277" s="81">
        <v>3137</v>
      </c>
      <c r="M7277" s="81">
        <v>-2900</v>
      </c>
      <c r="N7277" s="82">
        <v>-2023.4</v>
      </c>
      <c r="O7277" s="81">
        <v>-880.9</v>
      </c>
      <c r="P7277" s="81">
        <v>-472.4</v>
      </c>
      <c r="Q7277" s="82">
        <v>0</v>
      </c>
      <c r="R7277" s="81">
        <v>295</v>
      </c>
      <c r="S7277" s="82">
        <v>484</v>
      </c>
      <c r="T7277" s="81">
        <v>393.9</v>
      </c>
      <c r="U7277" s="79">
        <v>-1087</v>
      </c>
      <c r="V7277" s="83">
        <v>700</v>
      </c>
      <c r="W7277" s="79">
        <v>-1026.0999999999999</v>
      </c>
    </row>
    <row r="7278" spans="1:23" x14ac:dyDescent="0.25">
      <c r="A7278" t="s">
        <v>25</v>
      </c>
      <c r="B7278" s="10" t="str">
        <f>VLOOKUP($E7278,'Overview Cluster Days'!$B:$G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19</v>
      </c>
      <c r="F7278" s="11">
        <v>5</v>
      </c>
      <c r="G7278" s="80">
        <v>-3280.1</v>
      </c>
      <c r="H7278" s="81">
        <v>4815.7</v>
      </c>
      <c r="I7278" s="81">
        <v>-1722.1</v>
      </c>
      <c r="J7278" s="81">
        <v>0</v>
      </c>
      <c r="K7278" s="82">
        <v>1490.8</v>
      </c>
      <c r="L7278" s="81">
        <v>3137</v>
      </c>
      <c r="M7278" s="81">
        <v>-2900</v>
      </c>
      <c r="N7278" s="82">
        <v>-2023.4</v>
      </c>
      <c r="O7278" s="81">
        <v>-890</v>
      </c>
      <c r="P7278" s="81">
        <v>-599.70000000000005</v>
      </c>
      <c r="Q7278" s="82">
        <v>0</v>
      </c>
      <c r="R7278" s="81">
        <v>295</v>
      </c>
      <c r="S7278" s="82">
        <v>717</v>
      </c>
      <c r="T7278" s="81">
        <v>596.5</v>
      </c>
      <c r="U7278" s="79">
        <v>-1087</v>
      </c>
      <c r="V7278" s="83">
        <v>700</v>
      </c>
      <c r="W7278" s="79">
        <v>-1026.0999999999999</v>
      </c>
    </row>
    <row r="7279" spans="1:23" x14ac:dyDescent="0.25">
      <c r="A7279" t="s">
        <v>25</v>
      </c>
      <c r="B7279" s="10" t="str">
        <f>VLOOKUP($E7279,'Overview Cluster Days'!$B:$G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19</v>
      </c>
      <c r="F7279" s="11">
        <v>6</v>
      </c>
      <c r="G7279" s="80">
        <v>-4100.8</v>
      </c>
      <c r="H7279" s="81">
        <v>4841.8999999999996</v>
      </c>
      <c r="I7279" s="81">
        <v>-1742.3</v>
      </c>
      <c r="J7279" s="81">
        <v>0</v>
      </c>
      <c r="K7279" s="82">
        <v>936.7</v>
      </c>
      <c r="L7279" s="81">
        <v>3137</v>
      </c>
      <c r="M7279" s="81">
        <v>-1806.8</v>
      </c>
      <c r="N7279" s="82">
        <v>-2023.4</v>
      </c>
      <c r="O7279" s="81">
        <v>-1354.8</v>
      </c>
      <c r="P7279" s="81">
        <v>-600</v>
      </c>
      <c r="Q7279" s="82">
        <v>0</v>
      </c>
      <c r="R7279" s="81">
        <v>295</v>
      </c>
      <c r="S7279" s="82">
        <v>717</v>
      </c>
      <c r="T7279" s="81">
        <v>0</v>
      </c>
      <c r="U7279" s="79">
        <v>-1026</v>
      </c>
      <c r="V7279" s="83">
        <v>700</v>
      </c>
      <c r="W7279" s="79">
        <v>-1026.0999999999999</v>
      </c>
    </row>
    <row r="7280" spans="1:23" x14ac:dyDescent="0.25">
      <c r="A7280" t="s">
        <v>25</v>
      </c>
      <c r="B7280" s="10" t="str">
        <f>VLOOKUP($E7280,'Overview Cluster Days'!$B:$G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19</v>
      </c>
      <c r="F7280" s="11">
        <v>7</v>
      </c>
      <c r="G7280" s="80">
        <v>-3555.9</v>
      </c>
      <c r="H7280" s="81">
        <v>4641.3</v>
      </c>
      <c r="I7280" s="81">
        <v>-2607.9</v>
      </c>
      <c r="J7280" s="81">
        <v>0</v>
      </c>
      <c r="K7280" s="82">
        <v>1078.3</v>
      </c>
      <c r="L7280" s="81">
        <v>3137</v>
      </c>
      <c r="M7280" s="81">
        <v>170.1</v>
      </c>
      <c r="N7280" s="82">
        <v>-2023.4</v>
      </c>
      <c r="O7280" s="81">
        <v>-1500</v>
      </c>
      <c r="P7280" s="81">
        <v>-600</v>
      </c>
      <c r="Q7280" s="82">
        <v>0</v>
      </c>
      <c r="R7280" s="81">
        <v>295</v>
      </c>
      <c r="S7280" s="82">
        <v>717</v>
      </c>
      <c r="T7280" s="81">
        <v>-208.9</v>
      </c>
      <c r="U7280" s="79">
        <v>-1026</v>
      </c>
      <c r="V7280" s="83">
        <v>700</v>
      </c>
      <c r="W7280" s="79">
        <v>-1026.0999999999999</v>
      </c>
    </row>
    <row r="7281" spans="1:23" x14ac:dyDescent="0.25">
      <c r="A7281" t="s">
        <v>25</v>
      </c>
      <c r="B7281" s="10" t="str">
        <f>VLOOKUP($E7281,'Overview Cluster Days'!$B:$G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19</v>
      </c>
      <c r="F7281" s="11">
        <v>8</v>
      </c>
      <c r="G7281" s="80">
        <v>-3791</v>
      </c>
      <c r="H7281" s="81">
        <v>4522.2</v>
      </c>
      <c r="I7281" s="81">
        <v>-1979.4</v>
      </c>
      <c r="J7281" s="81">
        <v>42.1</v>
      </c>
      <c r="K7281" s="82">
        <v>0</v>
      </c>
      <c r="L7281" s="81">
        <v>2647</v>
      </c>
      <c r="M7281" s="81">
        <v>229.5</v>
      </c>
      <c r="N7281" s="82">
        <v>-2023.4</v>
      </c>
      <c r="O7281" s="81">
        <v>-407</v>
      </c>
      <c r="P7281" s="81">
        <v>-76.8</v>
      </c>
      <c r="Q7281" s="82">
        <v>0</v>
      </c>
      <c r="R7281" s="81">
        <v>286</v>
      </c>
      <c r="S7281" s="82">
        <v>717</v>
      </c>
      <c r="T7281" s="81">
        <v>-699.9</v>
      </c>
      <c r="U7281" s="79">
        <v>-341.9</v>
      </c>
      <c r="V7281" s="83">
        <v>700</v>
      </c>
      <c r="W7281" s="79">
        <v>0</v>
      </c>
    </row>
    <row r="7282" spans="1:23" x14ac:dyDescent="0.25">
      <c r="A7282" t="s">
        <v>25</v>
      </c>
      <c r="B7282" s="10" t="str">
        <f>VLOOKUP($E7282,'Overview Cluster Days'!$B:$G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19</v>
      </c>
      <c r="F7282" s="11">
        <v>9</v>
      </c>
      <c r="G7282" s="80">
        <v>-3351.5</v>
      </c>
      <c r="H7282" s="81">
        <v>4733.6000000000004</v>
      </c>
      <c r="I7282" s="81">
        <v>-2688</v>
      </c>
      <c r="J7282" s="81">
        <v>0</v>
      </c>
      <c r="K7282" s="82">
        <v>0</v>
      </c>
      <c r="L7282" s="81">
        <v>2647</v>
      </c>
      <c r="M7282" s="81">
        <v>1675.7</v>
      </c>
      <c r="N7282" s="82">
        <v>-2023.4</v>
      </c>
      <c r="O7282" s="81">
        <v>560.79999999999995</v>
      </c>
      <c r="P7282" s="81">
        <v>523.20000000000005</v>
      </c>
      <c r="Q7282" s="82">
        <v>0</v>
      </c>
      <c r="R7282" s="81">
        <v>286</v>
      </c>
      <c r="S7282" s="82">
        <v>717</v>
      </c>
      <c r="T7282" s="81">
        <v>-699.9</v>
      </c>
      <c r="U7282" s="79">
        <v>270.60000000000002</v>
      </c>
      <c r="V7282" s="83">
        <v>700</v>
      </c>
      <c r="W7282" s="79">
        <v>-653.4</v>
      </c>
    </row>
    <row r="7283" spans="1:23" x14ac:dyDescent="0.25">
      <c r="A7283" t="s">
        <v>25</v>
      </c>
      <c r="B7283" s="10" t="str">
        <f>VLOOKUP($E7283,'Overview Cluster Days'!$B:$G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19</v>
      </c>
      <c r="F7283" s="11">
        <v>10</v>
      </c>
      <c r="G7283" s="80">
        <v>-2084.1</v>
      </c>
      <c r="H7283" s="81">
        <v>4854.8</v>
      </c>
      <c r="I7283" s="81">
        <v>-2219.4</v>
      </c>
      <c r="J7283" s="81">
        <v>0</v>
      </c>
      <c r="K7283" s="82">
        <v>505.2</v>
      </c>
      <c r="L7283" s="81">
        <v>3006</v>
      </c>
      <c r="M7283" s="81">
        <v>2100</v>
      </c>
      <c r="N7283" s="82">
        <v>-2023.4</v>
      </c>
      <c r="O7283" s="81">
        <v>720</v>
      </c>
      <c r="P7283" s="81">
        <v>585</v>
      </c>
      <c r="Q7283" s="82">
        <v>0</v>
      </c>
      <c r="R7283" s="81">
        <v>312</v>
      </c>
      <c r="S7283" s="82">
        <v>717</v>
      </c>
      <c r="T7283" s="81">
        <v>-699.9</v>
      </c>
      <c r="U7283" s="79">
        <v>0</v>
      </c>
      <c r="V7283" s="83">
        <v>700</v>
      </c>
      <c r="W7283" s="79">
        <v>-896.3</v>
      </c>
    </row>
    <row r="7284" spans="1:23" x14ac:dyDescent="0.25">
      <c r="A7284" t="s">
        <v>25</v>
      </c>
      <c r="B7284" s="10" t="str">
        <f>VLOOKUP($E7284,'Overview Cluster Days'!$B:$G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19</v>
      </c>
      <c r="F7284" s="11">
        <v>11</v>
      </c>
      <c r="G7284" s="80">
        <v>-1754.1</v>
      </c>
      <c r="H7284" s="81">
        <v>4893.8999999999996</v>
      </c>
      <c r="I7284" s="81">
        <v>-2305.1</v>
      </c>
      <c r="J7284" s="81">
        <v>0</v>
      </c>
      <c r="K7284" s="82">
        <v>456.8</v>
      </c>
      <c r="L7284" s="81">
        <v>3006</v>
      </c>
      <c r="M7284" s="81">
        <v>2100</v>
      </c>
      <c r="N7284" s="82">
        <v>-2023.4</v>
      </c>
      <c r="O7284" s="81">
        <v>900</v>
      </c>
      <c r="P7284" s="81">
        <v>585</v>
      </c>
      <c r="Q7284" s="82">
        <v>0</v>
      </c>
      <c r="R7284" s="81">
        <v>312</v>
      </c>
      <c r="S7284" s="82">
        <v>717</v>
      </c>
      <c r="T7284" s="81">
        <v>-699.9</v>
      </c>
      <c r="U7284" s="79">
        <v>0</v>
      </c>
      <c r="V7284" s="83">
        <v>700</v>
      </c>
      <c r="W7284" s="79">
        <v>-773</v>
      </c>
    </row>
    <row r="7285" spans="1:23" x14ac:dyDescent="0.25">
      <c r="A7285" t="s">
        <v>25</v>
      </c>
      <c r="B7285" s="10" t="str">
        <f>VLOOKUP($E7285,'Overview Cluster Days'!$B:$G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19</v>
      </c>
      <c r="F7285" s="11">
        <v>12</v>
      </c>
      <c r="G7285" s="80">
        <v>-942.5</v>
      </c>
      <c r="H7285" s="81">
        <v>4784.1000000000004</v>
      </c>
      <c r="I7285" s="81">
        <v>-1240.0999999999999</v>
      </c>
      <c r="J7285" s="81">
        <v>880.3</v>
      </c>
      <c r="K7285" s="82">
        <v>1302.2</v>
      </c>
      <c r="L7285" s="81">
        <v>3006</v>
      </c>
      <c r="M7285" s="81">
        <v>2050</v>
      </c>
      <c r="N7285" s="82">
        <v>-2023.4</v>
      </c>
      <c r="O7285" s="81">
        <v>970</v>
      </c>
      <c r="P7285" s="81">
        <v>585</v>
      </c>
      <c r="Q7285" s="82">
        <v>0</v>
      </c>
      <c r="R7285" s="81">
        <v>312</v>
      </c>
      <c r="S7285" s="82">
        <v>717</v>
      </c>
      <c r="T7285" s="81">
        <v>-699.9</v>
      </c>
      <c r="U7285" s="79">
        <v>0</v>
      </c>
      <c r="V7285" s="83">
        <v>700</v>
      </c>
      <c r="W7285" s="79">
        <v>-200.3</v>
      </c>
    </row>
    <row r="7286" spans="1:23" x14ac:dyDescent="0.25">
      <c r="A7286" t="s">
        <v>25</v>
      </c>
      <c r="B7286" s="10" t="str">
        <f>VLOOKUP($E7286,'Overview Cluster Days'!$B:$G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19</v>
      </c>
      <c r="F7286" s="11">
        <v>13</v>
      </c>
      <c r="G7286" s="80">
        <v>-396.9</v>
      </c>
      <c r="H7286" s="81">
        <v>4906.1000000000004</v>
      </c>
      <c r="I7286" s="81">
        <v>-1181.4000000000001</v>
      </c>
      <c r="J7286" s="81">
        <v>741.7</v>
      </c>
      <c r="K7286" s="82">
        <v>836.5</v>
      </c>
      <c r="L7286" s="81">
        <v>2961</v>
      </c>
      <c r="M7286" s="81">
        <v>2100</v>
      </c>
      <c r="N7286" s="82">
        <v>-1756</v>
      </c>
      <c r="O7286" s="81">
        <v>1190</v>
      </c>
      <c r="P7286" s="81">
        <v>585</v>
      </c>
      <c r="Q7286" s="82">
        <v>0</v>
      </c>
      <c r="R7286" s="81">
        <v>308</v>
      </c>
      <c r="S7286" s="82">
        <v>717</v>
      </c>
      <c r="T7286" s="81">
        <v>-699.9</v>
      </c>
      <c r="U7286" s="79">
        <v>0</v>
      </c>
      <c r="V7286" s="83">
        <v>700</v>
      </c>
      <c r="W7286" s="79">
        <v>0</v>
      </c>
    </row>
    <row r="7287" spans="1:23" x14ac:dyDescent="0.25">
      <c r="A7287" t="s">
        <v>25</v>
      </c>
      <c r="B7287" s="10" t="str">
        <f>VLOOKUP($E7287,'Overview Cluster Days'!$B:$G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19</v>
      </c>
      <c r="F7287" s="11">
        <v>14</v>
      </c>
      <c r="G7287" s="80">
        <v>327.3</v>
      </c>
      <c r="H7287" s="81">
        <v>4401</v>
      </c>
      <c r="I7287" s="81">
        <v>-1465.9</v>
      </c>
      <c r="J7287" s="81">
        <v>397.9</v>
      </c>
      <c r="K7287" s="82">
        <v>740.8</v>
      </c>
      <c r="L7287" s="81">
        <v>2961</v>
      </c>
      <c r="M7287" s="81">
        <v>2100</v>
      </c>
      <c r="N7287" s="82">
        <v>-1709.4</v>
      </c>
      <c r="O7287" s="81">
        <v>1220</v>
      </c>
      <c r="P7287" s="81">
        <v>585</v>
      </c>
      <c r="Q7287" s="82">
        <v>0</v>
      </c>
      <c r="R7287" s="81">
        <v>308</v>
      </c>
      <c r="S7287" s="82">
        <v>717</v>
      </c>
      <c r="T7287" s="81">
        <v>-699.9</v>
      </c>
      <c r="U7287" s="79">
        <v>0</v>
      </c>
      <c r="V7287" s="83">
        <v>700</v>
      </c>
      <c r="W7287" s="79">
        <v>0</v>
      </c>
    </row>
    <row r="7288" spans="1:23" x14ac:dyDescent="0.25">
      <c r="A7288" t="s">
        <v>25</v>
      </c>
      <c r="B7288" s="10" t="str">
        <f>VLOOKUP($E7288,'Overview Cluster Days'!$B:$G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19</v>
      </c>
      <c r="F7288" s="11">
        <v>15</v>
      </c>
      <c r="G7288" s="80">
        <v>1148.5</v>
      </c>
      <c r="H7288" s="81">
        <v>4478.2</v>
      </c>
      <c r="I7288" s="81">
        <v>-2046.1</v>
      </c>
      <c r="J7288" s="81">
        <v>218.9</v>
      </c>
      <c r="K7288" s="82">
        <v>678.7</v>
      </c>
      <c r="L7288" s="81">
        <v>2961</v>
      </c>
      <c r="M7288" s="81">
        <v>2100</v>
      </c>
      <c r="N7288" s="82">
        <v>-1757.4</v>
      </c>
      <c r="O7288" s="81">
        <v>1250</v>
      </c>
      <c r="P7288" s="81">
        <v>585</v>
      </c>
      <c r="Q7288" s="82">
        <v>0</v>
      </c>
      <c r="R7288" s="81">
        <v>308</v>
      </c>
      <c r="S7288" s="82">
        <v>717</v>
      </c>
      <c r="T7288" s="81">
        <v>-699.9</v>
      </c>
      <c r="U7288" s="79">
        <v>0</v>
      </c>
      <c r="V7288" s="83">
        <v>700</v>
      </c>
      <c r="W7288" s="79">
        <v>0</v>
      </c>
    </row>
    <row r="7289" spans="1:23" x14ac:dyDescent="0.25">
      <c r="A7289" t="s">
        <v>25</v>
      </c>
      <c r="B7289" s="10" t="str">
        <f>VLOOKUP($E7289,'Overview Cluster Days'!$B:$G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19</v>
      </c>
      <c r="F7289" s="11">
        <v>16</v>
      </c>
      <c r="G7289" s="80">
        <v>1513.6</v>
      </c>
      <c r="H7289" s="81">
        <v>4585.2</v>
      </c>
      <c r="I7289" s="81">
        <v>-2570.4</v>
      </c>
      <c r="J7289" s="81">
        <v>179.3</v>
      </c>
      <c r="K7289" s="82">
        <v>877.6</v>
      </c>
      <c r="L7289" s="81">
        <v>2602</v>
      </c>
      <c r="M7289" s="81">
        <v>2100</v>
      </c>
      <c r="N7289" s="82">
        <v>-2023.4</v>
      </c>
      <c r="O7289" s="81">
        <v>1270</v>
      </c>
      <c r="P7289" s="81">
        <v>585</v>
      </c>
      <c r="Q7289" s="82">
        <v>0</v>
      </c>
      <c r="R7289" s="81">
        <v>282</v>
      </c>
      <c r="S7289" s="82">
        <v>717</v>
      </c>
      <c r="T7289" s="81">
        <v>-699.9</v>
      </c>
      <c r="U7289" s="79">
        <v>0</v>
      </c>
      <c r="V7289" s="83">
        <v>700</v>
      </c>
      <c r="W7289" s="79">
        <v>-452.6</v>
      </c>
    </row>
    <row r="7290" spans="1:23" x14ac:dyDescent="0.25">
      <c r="A7290" t="s">
        <v>25</v>
      </c>
      <c r="B7290" s="10" t="str">
        <f>VLOOKUP($E7290,'Overview Cluster Days'!$B:$G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19</v>
      </c>
      <c r="F7290" s="11">
        <v>17</v>
      </c>
      <c r="G7290" s="80">
        <v>856.2</v>
      </c>
      <c r="H7290" s="81">
        <v>4346.8</v>
      </c>
      <c r="I7290" s="81">
        <v>-3135.5</v>
      </c>
      <c r="J7290" s="81">
        <v>391</v>
      </c>
      <c r="K7290" s="82">
        <v>1888.4</v>
      </c>
      <c r="L7290" s="81">
        <v>2602</v>
      </c>
      <c r="M7290" s="81">
        <v>2100</v>
      </c>
      <c r="N7290" s="82">
        <v>-2023.4</v>
      </c>
      <c r="O7290" s="81">
        <v>1290</v>
      </c>
      <c r="P7290" s="81">
        <v>585</v>
      </c>
      <c r="Q7290" s="82">
        <v>0</v>
      </c>
      <c r="R7290" s="81">
        <v>282</v>
      </c>
      <c r="S7290" s="82">
        <v>717</v>
      </c>
      <c r="T7290" s="81">
        <v>-699.9</v>
      </c>
      <c r="U7290" s="79">
        <v>-353.7</v>
      </c>
      <c r="V7290" s="83">
        <v>700</v>
      </c>
      <c r="W7290" s="79">
        <v>-1026.0999999999999</v>
      </c>
    </row>
    <row r="7291" spans="1:23" x14ac:dyDescent="0.25">
      <c r="A7291" t="s">
        <v>25</v>
      </c>
      <c r="B7291" s="10" t="str">
        <f>VLOOKUP($E7291,'Overview Cluster Days'!$B:$G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19</v>
      </c>
      <c r="F7291" s="11">
        <v>18</v>
      </c>
      <c r="G7291" s="80">
        <v>-163.19999999999999</v>
      </c>
      <c r="H7291" s="81">
        <v>2933.8</v>
      </c>
      <c r="I7291" s="81">
        <v>-3159.4</v>
      </c>
      <c r="J7291" s="81">
        <v>569.6</v>
      </c>
      <c r="K7291" s="82">
        <v>2753</v>
      </c>
      <c r="L7291" s="81">
        <v>2602</v>
      </c>
      <c r="M7291" s="81">
        <v>2050</v>
      </c>
      <c r="N7291" s="82">
        <v>-2023.4</v>
      </c>
      <c r="O7291" s="81">
        <v>1280</v>
      </c>
      <c r="P7291" s="81">
        <v>585</v>
      </c>
      <c r="Q7291" s="82">
        <v>0</v>
      </c>
      <c r="R7291" s="81">
        <v>282</v>
      </c>
      <c r="S7291" s="82">
        <v>717</v>
      </c>
      <c r="T7291" s="81">
        <v>-699.9</v>
      </c>
      <c r="U7291" s="79">
        <v>-1026</v>
      </c>
      <c r="V7291" s="83">
        <v>700</v>
      </c>
      <c r="W7291" s="79">
        <v>-1026.0999999999999</v>
      </c>
    </row>
    <row r="7292" spans="1:23" x14ac:dyDescent="0.25">
      <c r="A7292" t="s">
        <v>25</v>
      </c>
      <c r="B7292" s="10" t="str">
        <f>VLOOKUP($E7292,'Overview Cluster Days'!$B:$G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19</v>
      </c>
      <c r="F7292" s="11">
        <v>19</v>
      </c>
      <c r="G7292" s="80">
        <v>-1727.7</v>
      </c>
      <c r="H7292" s="81">
        <v>2750.3</v>
      </c>
      <c r="I7292" s="81">
        <v>-2137.1</v>
      </c>
      <c r="J7292" s="81">
        <v>1415.9</v>
      </c>
      <c r="K7292" s="82">
        <v>2448.8000000000002</v>
      </c>
      <c r="L7292" s="81">
        <v>3284</v>
      </c>
      <c r="M7292" s="81">
        <v>2050</v>
      </c>
      <c r="N7292" s="82">
        <v>-2023.4</v>
      </c>
      <c r="O7292" s="81">
        <v>1280</v>
      </c>
      <c r="P7292" s="81">
        <v>585</v>
      </c>
      <c r="Q7292" s="82">
        <v>0</v>
      </c>
      <c r="R7292" s="81">
        <v>314</v>
      </c>
      <c r="S7292" s="82">
        <v>717</v>
      </c>
      <c r="T7292" s="81">
        <v>-699.9</v>
      </c>
      <c r="U7292" s="79">
        <v>-1087</v>
      </c>
      <c r="V7292" s="83">
        <v>700</v>
      </c>
      <c r="W7292" s="79">
        <v>-1026.0999999999999</v>
      </c>
    </row>
    <row r="7293" spans="1:23" x14ac:dyDescent="0.25">
      <c r="A7293" t="s">
        <v>25</v>
      </c>
      <c r="B7293" s="10" t="str">
        <f>VLOOKUP($E7293,'Overview Cluster Days'!$B:$G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19</v>
      </c>
      <c r="F7293" s="11">
        <v>20</v>
      </c>
      <c r="G7293" s="80">
        <v>-2475.1</v>
      </c>
      <c r="H7293" s="81">
        <v>2696.6</v>
      </c>
      <c r="I7293" s="81">
        <v>-1409.4</v>
      </c>
      <c r="J7293" s="81">
        <v>1554.7</v>
      </c>
      <c r="K7293" s="82">
        <v>2329.6999999999998</v>
      </c>
      <c r="L7293" s="81">
        <v>3299</v>
      </c>
      <c r="M7293" s="81">
        <v>666.2</v>
      </c>
      <c r="N7293" s="82">
        <v>-2023.4</v>
      </c>
      <c r="O7293" s="81">
        <v>1290</v>
      </c>
      <c r="P7293" s="81">
        <v>585</v>
      </c>
      <c r="Q7293" s="82">
        <v>0</v>
      </c>
      <c r="R7293" s="81">
        <v>315</v>
      </c>
      <c r="S7293" s="82">
        <v>717</v>
      </c>
      <c r="T7293" s="81">
        <v>-699.9</v>
      </c>
      <c r="U7293" s="79">
        <v>-1087</v>
      </c>
      <c r="V7293" s="83">
        <v>700</v>
      </c>
      <c r="W7293" s="79">
        <v>-1026.0999999999999</v>
      </c>
    </row>
    <row r="7294" spans="1:23" x14ac:dyDescent="0.25">
      <c r="A7294" t="s">
        <v>25</v>
      </c>
      <c r="B7294" s="10" t="str">
        <f>VLOOKUP($E7294,'Overview Cluster Days'!$B:$G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19</v>
      </c>
      <c r="F7294" s="11">
        <v>21</v>
      </c>
      <c r="G7294" s="80">
        <v>-3071.9</v>
      </c>
      <c r="H7294" s="81">
        <v>4328.1000000000004</v>
      </c>
      <c r="I7294" s="81">
        <v>-2444.5</v>
      </c>
      <c r="J7294" s="81">
        <v>0</v>
      </c>
      <c r="K7294" s="82">
        <v>61.7</v>
      </c>
      <c r="L7294" s="81">
        <v>3287</v>
      </c>
      <c r="M7294" s="81">
        <v>-1143.0999999999999</v>
      </c>
      <c r="N7294" s="82">
        <v>-2023.4</v>
      </c>
      <c r="O7294" s="81">
        <v>1320</v>
      </c>
      <c r="P7294" s="81">
        <v>585</v>
      </c>
      <c r="Q7294" s="82">
        <v>0</v>
      </c>
      <c r="R7294" s="81">
        <v>314</v>
      </c>
      <c r="S7294" s="82">
        <v>717</v>
      </c>
      <c r="T7294" s="81">
        <v>-699.9</v>
      </c>
      <c r="U7294" s="79">
        <v>-1087</v>
      </c>
      <c r="V7294" s="83">
        <v>700</v>
      </c>
      <c r="W7294" s="79">
        <v>-1026.0999999999999</v>
      </c>
    </row>
    <row r="7295" spans="1:23" x14ac:dyDescent="0.25">
      <c r="A7295" t="s">
        <v>25</v>
      </c>
      <c r="B7295" s="10" t="str">
        <f>VLOOKUP($E7295,'Overview Cluster Days'!$B:$G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19</v>
      </c>
      <c r="F7295" s="11">
        <v>22</v>
      </c>
      <c r="G7295" s="80">
        <v>-3622.6</v>
      </c>
      <c r="H7295" s="81">
        <v>3549.1</v>
      </c>
      <c r="I7295" s="81">
        <v>-2432.1</v>
      </c>
      <c r="J7295" s="81">
        <v>0</v>
      </c>
      <c r="K7295" s="82">
        <v>3.2</v>
      </c>
      <c r="L7295" s="81">
        <v>2606</v>
      </c>
      <c r="M7295" s="81">
        <v>-3550</v>
      </c>
      <c r="N7295" s="82">
        <v>-2023.4</v>
      </c>
      <c r="O7295" s="81">
        <v>1320</v>
      </c>
      <c r="P7295" s="81">
        <v>117.6</v>
      </c>
      <c r="Q7295" s="82">
        <v>0</v>
      </c>
      <c r="R7295" s="81">
        <v>282</v>
      </c>
      <c r="S7295" s="82">
        <v>717</v>
      </c>
      <c r="T7295" s="81">
        <v>-699.9</v>
      </c>
      <c r="U7295" s="79">
        <v>-1087</v>
      </c>
      <c r="V7295" s="83">
        <v>700</v>
      </c>
      <c r="W7295" s="79">
        <v>-1026.0999999999999</v>
      </c>
    </row>
    <row r="7296" spans="1:23" x14ac:dyDescent="0.25">
      <c r="A7296" t="s">
        <v>25</v>
      </c>
      <c r="B7296" s="10" t="str">
        <f>VLOOKUP($E7296,'Overview Cluster Days'!$B:$G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19</v>
      </c>
      <c r="F7296" s="11">
        <v>23</v>
      </c>
      <c r="G7296" s="80">
        <v>-3469.1</v>
      </c>
      <c r="H7296" s="81">
        <v>3963.9</v>
      </c>
      <c r="I7296" s="81">
        <v>-580.79999999999995</v>
      </c>
      <c r="J7296" s="81">
        <v>1886.7</v>
      </c>
      <c r="K7296" s="82">
        <v>2163.3000000000002</v>
      </c>
      <c r="L7296" s="81">
        <v>2606</v>
      </c>
      <c r="M7296" s="81">
        <v>-3550</v>
      </c>
      <c r="N7296" s="82">
        <v>-2023.4</v>
      </c>
      <c r="O7296" s="81">
        <v>1310</v>
      </c>
      <c r="P7296" s="81">
        <v>585</v>
      </c>
      <c r="Q7296" s="82">
        <v>0</v>
      </c>
      <c r="R7296" s="81">
        <v>282</v>
      </c>
      <c r="S7296" s="82">
        <v>717</v>
      </c>
      <c r="T7296" s="81">
        <v>-699.9</v>
      </c>
      <c r="U7296" s="79">
        <v>-1026</v>
      </c>
      <c r="V7296" s="83">
        <v>700</v>
      </c>
      <c r="W7296" s="79">
        <v>-964</v>
      </c>
    </row>
    <row r="7297" spans="1:23" x14ac:dyDescent="0.25">
      <c r="A7297" t="s">
        <v>25</v>
      </c>
      <c r="B7297" s="10" t="str">
        <f>VLOOKUP($E7297,'Overview Cluster Days'!$B:$G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19</v>
      </c>
      <c r="F7297" s="11">
        <v>24</v>
      </c>
      <c r="G7297" s="80">
        <v>-3612.5</v>
      </c>
      <c r="H7297" s="81">
        <v>3775.5</v>
      </c>
      <c r="I7297" s="81">
        <v>-795.3</v>
      </c>
      <c r="J7297" s="81">
        <v>1940.1</v>
      </c>
      <c r="K7297" s="82">
        <v>2467.6</v>
      </c>
      <c r="L7297" s="81">
        <v>2418</v>
      </c>
      <c r="M7297" s="81">
        <v>-2900</v>
      </c>
      <c r="N7297" s="82">
        <v>-2023.4</v>
      </c>
      <c r="O7297" s="81">
        <v>913</v>
      </c>
      <c r="P7297" s="81">
        <v>0</v>
      </c>
      <c r="Q7297" s="82">
        <v>0</v>
      </c>
      <c r="R7297" s="81">
        <v>261</v>
      </c>
      <c r="S7297" s="82">
        <v>717</v>
      </c>
      <c r="T7297" s="81">
        <v>-699.9</v>
      </c>
      <c r="U7297" s="79">
        <v>-928.9</v>
      </c>
      <c r="V7297" s="83">
        <v>700</v>
      </c>
      <c r="W7297" s="79">
        <v>-872.9</v>
      </c>
    </row>
    <row r="7298" spans="1:23" x14ac:dyDescent="0.25">
      <c r="A7298" t="s">
        <v>25</v>
      </c>
      <c r="B7298" s="10" t="str">
        <f>VLOOKUP($E7298,'Overview Cluster Days'!$B:$G,3)</f>
        <v>A</v>
      </c>
      <c r="C7298" s="10" t="str">
        <f>VLOOKUP($E7298,'Overview Cluster Days'!$B:$G,5)</f>
        <v>Winter</v>
      </c>
      <c r="D7298" s="10" t="str">
        <f>VLOOKUP($E7298,'Overview Cluster Days'!$B:$G,6)</f>
        <v>Weekday</v>
      </c>
      <c r="E7298" s="10">
        <v>20181220</v>
      </c>
      <c r="F7298" s="11">
        <v>1</v>
      </c>
      <c r="G7298" s="80">
        <v>-3754.3</v>
      </c>
      <c r="H7298" s="81">
        <v>3341</v>
      </c>
      <c r="I7298" s="81">
        <v>-944.7</v>
      </c>
      <c r="J7298" s="81">
        <v>1878.2</v>
      </c>
      <c r="K7298" s="82">
        <v>2820.7</v>
      </c>
      <c r="L7298" s="81">
        <v>2896</v>
      </c>
      <c r="M7298" s="81">
        <v>-2900</v>
      </c>
      <c r="N7298" s="82">
        <v>-2023.4</v>
      </c>
      <c r="O7298" s="81">
        <v>87.7</v>
      </c>
      <c r="P7298" s="81">
        <v>0</v>
      </c>
      <c r="Q7298" s="82">
        <v>0</v>
      </c>
      <c r="R7298" s="81">
        <v>295</v>
      </c>
      <c r="S7298" s="82">
        <v>717</v>
      </c>
      <c r="T7298" s="81">
        <v>0</v>
      </c>
      <c r="U7298" s="79">
        <v>-1026</v>
      </c>
      <c r="V7298" s="83">
        <v>700</v>
      </c>
      <c r="W7298" s="79">
        <v>-1026.0999999999999</v>
      </c>
    </row>
    <row r="7299" spans="1:23" x14ac:dyDescent="0.25">
      <c r="A7299" t="s">
        <v>25</v>
      </c>
      <c r="B7299" s="10" t="str">
        <f>VLOOKUP($E7299,'Overview Cluster Days'!$B:$G,3)</f>
        <v>A</v>
      </c>
      <c r="C7299" s="10" t="str">
        <f>VLOOKUP($E7299,'Overview Cluster Days'!$B:$G,5)</f>
        <v>Winter</v>
      </c>
      <c r="D7299" s="10" t="str">
        <f>VLOOKUP($E7299,'Overview Cluster Days'!$B:$G,6)</f>
        <v>Weekday</v>
      </c>
      <c r="E7299" s="10">
        <v>20181220</v>
      </c>
      <c r="F7299" s="11">
        <v>2</v>
      </c>
      <c r="G7299" s="80">
        <v>-2945.3</v>
      </c>
      <c r="H7299" s="81">
        <v>3388.4</v>
      </c>
      <c r="I7299" s="81">
        <v>-762.6</v>
      </c>
      <c r="J7299" s="81">
        <v>1588.6</v>
      </c>
      <c r="K7299" s="82">
        <v>2119.3000000000002</v>
      </c>
      <c r="L7299" s="81">
        <v>2896</v>
      </c>
      <c r="M7299" s="81">
        <v>-2900</v>
      </c>
      <c r="N7299" s="82">
        <v>-2023.4</v>
      </c>
      <c r="O7299" s="81">
        <v>168</v>
      </c>
      <c r="P7299" s="81">
        <v>48.5</v>
      </c>
      <c r="Q7299" s="82">
        <v>0</v>
      </c>
      <c r="R7299" s="81">
        <v>295</v>
      </c>
      <c r="S7299" s="82">
        <v>717</v>
      </c>
      <c r="T7299" s="81">
        <v>0</v>
      </c>
      <c r="U7299" s="79">
        <v>-1087</v>
      </c>
      <c r="V7299" s="83">
        <v>700</v>
      </c>
      <c r="W7299" s="79">
        <v>-1026.0999999999999</v>
      </c>
    </row>
    <row r="7300" spans="1:23" x14ac:dyDescent="0.25">
      <c r="A7300" t="s">
        <v>25</v>
      </c>
      <c r="B7300" s="10" t="str">
        <f>VLOOKUP($E7300,'Overview Cluster Days'!$B:$G,3)</f>
        <v>A</v>
      </c>
      <c r="C7300" s="10" t="str">
        <f>VLOOKUP($E7300,'Overview Cluster Days'!$B:$G,5)</f>
        <v>Winter</v>
      </c>
      <c r="D7300" s="10" t="str">
        <f>VLOOKUP($E7300,'Overview Cluster Days'!$B:$G,6)</f>
        <v>Weekday</v>
      </c>
      <c r="E7300" s="10">
        <v>20181220</v>
      </c>
      <c r="F7300" s="11">
        <v>3</v>
      </c>
      <c r="G7300" s="80">
        <v>-2548.3000000000002</v>
      </c>
      <c r="H7300" s="81">
        <v>3751.1</v>
      </c>
      <c r="I7300" s="81">
        <v>-760.9</v>
      </c>
      <c r="J7300" s="81">
        <v>1500.6</v>
      </c>
      <c r="K7300" s="82">
        <v>1808.7</v>
      </c>
      <c r="L7300" s="81">
        <v>2896</v>
      </c>
      <c r="M7300" s="81">
        <v>-2900</v>
      </c>
      <c r="N7300" s="82">
        <v>-2023.4</v>
      </c>
      <c r="O7300" s="81">
        <v>412.8</v>
      </c>
      <c r="P7300" s="81">
        <v>228.6</v>
      </c>
      <c r="Q7300" s="82">
        <v>0</v>
      </c>
      <c r="R7300" s="81">
        <v>295</v>
      </c>
      <c r="S7300" s="82">
        <v>717</v>
      </c>
      <c r="T7300" s="81">
        <v>0</v>
      </c>
      <c r="U7300" s="79">
        <v>-1087</v>
      </c>
      <c r="V7300" s="83">
        <v>700</v>
      </c>
      <c r="W7300" s="79">
        <v>-1026.0999999999999</v>
      </c>
    </row>
    <row r="7301" spans="1:23" x14ac:dyDescent="0.25">
      <c r="A7301" t="s">
        <v>25</v>
      </c>
      <c r="B7301" s="10" t="str">
        <f>VLOOKUP($E7301,'Overview Cluster Days'!$B:$G,3)</f>
        <v>A</v>
      </c>
      <c r="C7301" s="10" t="str">
        <f>VLOOKUP($E7301,'Overview Cluster Days'!$B:$G,5)</f>
        <v>Winter</v>
      </c>
      <c r="D7301" s="10" t="str">
        <f>VLOOKUP($E7301,'Overview Cluster Days'!$B:$G,6)</f>
        <v>Weekday</v>
      </c>
      <c r="E7301" s="10">
        <v>20181220</v>
      </c>
      <c r="F7301" s="11">
        <v>4</v>
      </c>
      <c r="G7301" s="80">
        <v>-1192.9000000000001</v>
      </c>
      <c r="H7301" s="81">
        <v>3953.3</v>
      </c>
      <c r="I7301" s="81">
        <v>-1284.5</v>
      </c>
      <c r="J7301" s="81">
        <v>802.8</v>
      </c>
      <c r="K7301" s="82">
        <v>1674.6</v>
      </c>
      <c r="L7301" s="81">
        <v>2896</v>
      </c>
      <c r="M7301" s="81">
        <v>-2900</v>
      </c>
      <c r="N7301" s="82">
        <v>-2023.4</v>
      </c>
      <c r="O7301" s="81">
        <v>-135.4</v>
      </c>
      <c r="P7301" s="81">
        <v>-371.4</v>
      </c>
      <c r="Q7301" s="82">
        <v>0</v>
      </c>
      <c r="R7301" s="81">
        <v>295</v>
      </c>
      <c r="S7301" s="82">
        <v>717</v>
      </c>
      <c r="T7301" s="81">
        <v>0</v>
      </c>
      <c r="U7301" s="79">
        <v>-1087</v>
      </c>
      <c r="V7301" s="83">
        <v>0</v>
      </c>
      <c r="W7301" s="79">
        <v>-1026.0999999999999</v>
      </c>
    </row>
    <row r="7302" spans="1:23" x14ac:dyDescent="0.25">
      <c r="A7302" t="s">
        <v>25</v>
      </c>
      <c r="B7302" s="10" t="str">
        <f>VLOOKUP($E7302,'Overview Cluster Days'!$B:$G,3)</f>
        <v>A</v>
      </c>
      <c r="C7302" s="10" t="str">
        <f>VLOOKUP($E7302,'Overview Cluster Days'!$B:$G,5)</f>
        <v>Winter</v>
      </c>
      <c r="D7302" s="10" t="str">
        <f>VLOOKUP($E7302,'Overview Cluster Days'!$B:$G,6)</f>
        <v>Weekday</v>
      </c>
      <c r="E7302" s="10">
        <v>20181220</v>
      </c>
      <c r="F7302" s="11">
        <v>5</v>
      </c>
      <c r="G7302" s="80">
        <v>-483.2</v>
      </c>
      <c r="H7302" s="81">
        <v>4448.3</v>
      </c>
      <c r="I7302" s="81">
        <v>-1378.4</v>
      </c>
      <c r="J7302" s="81">
        <v>711.8</v>
      </c>
      <c r="K7302" s="82">
        <v>1149.8</v>
      </c>
      <c r="L7302" s="81">
        <v>2896</v>
      </c>
      <c r="M7302" s="81">
        <v>-2900</v>
      </c>
      <c r="N7302" s="82">
        <v>-2023.4</v>
      </c>
      <c r="O7302" s="81">
        <v>0</v>
      </c>
      <c r="P7302" s="81">
        <v>-561.5</v>
      </c>
      <c r="Q7302" s="82">
        <v>0</v>
      </c>
      <c r="R7302" s="81">
        <v>295</v>
      </c>
      <c r="S7302" s="82">
        <v>717</v>
      </c>
      <c r="T7302" s="81">
        <v>0</v>
      </c>
      <c r="U7302" s="79">
        <v>-1087</v>
      </c>
      <c r="V7302" s="83">
        <v>412</v>
      </c>
      <c r="W7302" s="79">
        <v>-1026.0999999999999</v>
      </c>
    </row>
    <row r="7303" spans="1:23" x14ac:dyDescent="0.25">
      <c r="A7303" t="s">
        <v>25</v>
      </c>
      <c r="B7303" s="10" t="str">
        <f>VLOOKUP($E7303,'Overview Cluster Days'!$B:$G,3)</f>
        <v>A</v>
      </c>
      <c r="C7303" s="10" t="str">
        <f>VLOOKUP($E7303,'Overview Cluster Days'!$B:$G,5)</f>
        <v>Winter</v>
      </c>
      <c r="D7303" s="10" t="str">
        <f>VLOOKUP($E7303,'Overview Cluster Days'!$B:$G,6)</f>
        <v>Weekday</v>
      </c>
      <c r="E7303" s="10">
        <v>20181220</v>
      </c>
      <c r="F7303" s="11">
        <v>6</v>
      </c>
      <c r="G7303" s="80">
        <v>-1895.5</v>
      </c>
      <c r="H7303" s="81">
        <v>4858.7</v>
      </c>
      <c r="I7303" s="81">
        <v>-1304</v>
      </c>
      <c r="J7303" s="81">
        <v>1312.8</v>
      </c>
      <c r="K7303" s="82">
        <v>1886.8</v>
      </c>
      <c r="L7303" s="81">
        <v>2896</v>
      </c>
      <c r="M7303" s="81">
        <v>-2900</v>
      </c>
      <c r="N7303" s="82">
        <v>-2023.4</v>
      </c>
      <c r="O7303" s="81">
        <v>376</v>
      </c>
      <c r="P7303" s="81">
        <v>-600</v>
      </c>
      <c r="Q7303" s="82">
        <v>0</v>
      </c>
      <c r="R7303" s="81">
        <v>295</v>
      </c>
      <c r="S7303" s="82">
        <v>717</v>
      </c>
      <c r="T7303" s="81">
        <v>515</v>
      </c>
      <c r="U7303" s="79">
        <v>-1026</v>
      </c>
      <c r="V7303" s="83">
        <v>700</v>
      </c>
      <c r="W7303" s="79">
        <v>-1026.0999999999999</v>
      </c>
    </row>
    <row r="7304" spans="1:23" x14ac:dyDescent="0.25">
      <c r="A7304" t="s">
        <v>25</v>
      </c>
      <c r="B7304" s="10" t="str">
        <f>VLOOKUP($E7304,'Overview Cluster Days'!$B:$G,3)</f>
        <v>A</v>
      </c>
      <c r="C7304" s="10" t="str">
        <f>VLOOKUP($E7304,'Overview Cluster Days'!$B:$G,5)</f>
        <v>Winter</v>
      </c>
      <c r="D7304" s="10" t="str">
        <f>VLOOKUP($E7304,'Overview Cluster Days'!$B:$G,6)</f>
        <v>Weekday</v>
      </c>
      <c r="E7304" s="10">
        <v>20181220</v>
      </c>
      <c r="F7304" s="11">
        <v>7</v>
      </c>
      <c r="G7304" s="80">
        <v>-1484.5</v>
      </c>
      <c r="H7304" s="81">
        <v>4772.8</v>
      </c>
      <c r="I7304" s="81">
        <v>0</v>
      </c>
      <c r="J7304" s="81">
        <v>2714.7</v>
      </c>
      <c r="K7304" s="82">
        <v>2809.7</v>
      </c>
      <c r="L7304" s="81">
        <v>2896</v>
      </c>
      <c r="M7304" s="81">
        <v>-2900</v>
      </c>
      <c r="N7304" s="82">
        <v>-2023.4</v>
      </c>
      <c r="O7304" s="81">
        <v>1320</v>
      </c>
      <c r="P7304" s="81">
        <v>0</v>
      </c>
      <c r="Q7304" s="82">
        <v>0</v>
      </c>
      <c r="R7304" s="81">
        <v>295</v>
      </c>
      <c r="S7304" s="82">
        <v>717</v>
      </c>
      <c r="T7304" s="81">
        <v>-100.7</v>
      </c>
      <c r="U7304" s="79">
        <v>-1026</v>
      </c>
      <c r="V7304" s="83">
        <v>700</v>
      </c>
      <c r="W7304" s="79">
        <v>-1026.0999999999999</v>
      </c>
    </row>
    <row r="7305" spans="1:23" x14ac:dyDescent="0.25">
      <c r="A7305" t="s">
        <v>25</v>
      </c>
      <c r="B7305" s="10" t="str">
        <f>VLOOKUP($E7305,'Overview Cluster Days'!$B:$G,3)</f>
        <v>A</v>
      </c>
      <c r="C7305" s="10" t="str">
        <f>VLOOKUP($E7305,'Overview Cluster Days'!$B:$G,5)</f>
        <v>Winter</v>
      </c>
      <c r="D7305" s="10" t="str">
        <f>VLOOKUP($E7305,'Overview Cluster Days'!$B:$G,6)</f>
        <v>Weekday</v>
      </c>
      <c r="E7305" s="10">
        <v>20181220</v>
      </c>
      <c r="F7305" s="11">
        <v>8</v>
      </c>
      <c r="G7305" s="80">
        <v>-3369.9</v>
      </c>
      <c r="H7305" s="81">
        <v>4718.1000000000004</v>
      </c>
      <c r="I7305" s="81">
        <v>-2751</v>
      </c>
      <c r="J7305" s="81">
        <v>375.2</v>
      </c>
      <c r="K7305" s="82">
        <v>0</v>
      </c>
      <c r="L7305" s="81">
        <v>3051</v>
      </c>
      <c r="M7305" s="81">
        <v>-819</v>
      </c>
      <c r="N7305" s="82">
        <v>-2023.4</v>
      </c>
      <c r="O7305" s="81">
        <v>1280</v>
      </c>
      <c r="P7305" s="81">
        <v>354.4</v>
      </c>
      <c r="Q7305" s="82">
        <v>0</v>
      </c>
      <c r="R7305" s="81">
        <v>315</v>
      </c>
      <c r="S7305" s="82">
        <v>717</v>
      </c>
      <c r="T7305" s="81">
        <v>-699.9</v>
      </c>
      <c r="U7305" s="79">
        <v>-1026</v>
      </c>
      <c r="V7305" s="83">
        <v>674.2</v>
      </c>
      <c r="W7305" s="79">
        <v>-907.9</v>
      </c>
    </row>
    <row r="7306" spans="1:23" x14ac:dyDescent="0.25">
      <c r="A7306" t="s">
        <v>25</v>
      </c>
      <c r="B7306" s="10" t="str">
        <f>VLOOKUP($E7306,'Overview Cluster Days'!$B:$G,3)</f>
        <v>A</v>
      </c>
      <c r="C7306" s="10" t="str">
        <f>VLOOKUP($E7306,'Overview Cluster Days'!$B:$G,5)</f>
        <v>Winter</v>
      </c>
      <c r="D7306" s="10" t="str">
        <f>VLOOKUP($E7306,'Overview Cluster Days'!$B:$G,6)</f>
        <v>Weekday</v>
      </c>
      <c r="E7306" s="10">
        <v>20181220</v>
      </c>
      <c r="F7306" s="11">
        <v>9</v>
      </c>
      <c r="G7306" s="80">
        <v>-2740.2</v>
      </c>
      <c r="H7306" s="81">
        <v>4247.3999999999996</v>
      </c>
      <c r="I7306" s="81">
        <v>-2434.3000000000002</v>
      </c>
      <c r="J7306" s="81">
        <v>609.6</v>
      </c>
      <c r="K7306" s="82">
        <v>0</v>
      </c>
      <c r="L7306" s="81">
        <v>3051</v>
      </c>
      <c r="M7306" s="81">
        <v>87.2</v>
      </c>
      <c r="N7306" s="82">
        <v>-2023.4</v>
      </c>
      <c r="O7306" s="81">
        <v>1230</v>
      </c>
      <c r="P7306" s="81">
        <v>585</v>
      </c>
      <c r="Q7306" s="82">
        <v>0</v>
      </c>
      <c r="R7306" s="81">
        <v>315</v>
      </c>
      <c r="S7306" s="82">
        <v>717</v>
      </c>
      <c r="T7306" s="81">
        <v>-699.9</v>
      </c>
      <c r="U7306" s="79">
        <v>-819.9</v>
      </c>
      <c r="V7306" s="83">
        <v>700</v>
      </c>
      <c r="W7306" s="79">
        <v>-839.5</v>
      </c>
    </row>
    <row r="7307" spans="1:23" x14ac:dyDescent="0.25">
      <c r="A7307" t="s">
        <v>25</v>
      </c>
      <c r="B7307" s="10" t="str">
        <f>VLOOKUP($E7307,'Overview Cluster Days'!$B:$G,3)</f>
        <v>A</v>
      </c>
      <c r="C7307" s="10" t="str">
        <f>VLOOKUP($E7307,'Overview Cluster Days'!$B:$G,5)</f>
        <v>Winter</v>
      </c>
      <c r="D7307" s="10" t="str">
        <f>VLOOKUP($E7307,'Overview Cluster Days'!$B:$G,6)</f>
        <v>Weekday</v>
      </c>
      <c r="E7307" s="10">
        <v>20181220</v>
      </c>
      <c r="F7307" s="11">
        <v>10</v>
      </c>
      <c r="G7307" s="80">
        <v>-2533.1999999999998</v>
      </c>
      <c r="H7307" s="81">
        <v>4652.5</v>
      </c>
      <c r="I7307" s="81">
        <v>-3069.7</v>
      </c>
      <c r="J7307" s="81">
        <v>354.3</v>
      </c>
      <c r="K7307" s="82">
        <v>0</v>
      </c>
      <c r="L7307" s="81">
        <v>3051</v>
      </c>
      <c r="M7307" s="81">
        <v>243.5</v>
      </c>
      <c r="N7307" s="82">
        <v>-2023.4</v>
      </c>
      <c r="O7307" s="81">
        <v>1190</v>
      </c>
      <c r="P7307" s="81">
        <v>371.3</v>
      </c>
      <c r="Q7307" s="82">
        <v>0</v>
      </c>
      <c r="R7307" s="81">
        <v>315</v>
      </c>
      <c r="S7307" s="82">
        <v>717</v>
      </c>
      <c r="T7307" s="81">
        <v>-699.9</v>
      </c>
      <c r="U7307" s="79">
        <v>-1087</v>
      </c>
      <c r="V7307" s="83">
        <v>700</v>
      </c>
      <c r="W7307" s="79">
        <v>-1026.0999999999999</v>
      </c>
    </row>
    <row r="7308" spans="1:23" x14ac:dyDescent="0.25">
      <c r="A7308" t="s">
        <v>25</v>
      </c>
      <c r="B7308" s="10" t="str">
        <f>VLOOKUP($E7308,'Overview Cluster Days'!$B:$G,3)</f>
        <v>A</v>
      </c>
      <c r="C7308" s="10" t="str">
        <f>VLOOKUP($E7308,'Overview Cluster Days'!$B:$G,5)</f>
        <v>Winter</v>
      </c>
      <c r="D7308" s="10" t="str">
        <f>VLOOKUP($E7308,'Overview Cluster Days'!$B:$G,6)</f>
        <v>Weekday</v>
      </c>
      <c r="E7308" s="10">
        <v>20181220</v>
      </c>
      <c r="F7308" s="11">
        <v>11</v>
      </c>
      <c r="G7308" s="80">
        <v>-1112.0999999999999</v>
      </c>
      <c r="H7308" s="81">
        <v>4843.3999999999996</v>
      </c>
      <c r="I7308" s="81">
        <v>-1522</v>
      </c>
      <c r="J7308" s="81">
        <v>1439.3</v>
      </c>
      <c r="K7308" s="82">
        <v>1194.8</v>
      </c>
      <c r="L7308" s="81">
        <v>3051</v>
      </c>
      <c r="M7308" s="81">
        <v>-465.7</v>
      </c>
      <c r="N7308" s="82">
        <v>-2023.4</v>
      </c>
      <c r="O7308" s="81">
        <v>1160</v>
      </c>
      <c r="P7308" s="81">
        <v>335.1</v>
      </c>
      <c r="Q7308" s="82">
        <v>0</v>
      </c>
      <c r="R7308" s="81">
        <v>315</v>
      </c>
      <c r="S7308" s="82">
        <v>717</v>
      </c>
      <c r="T7308" s="81">
        <v>-506</v>
      </c>
      <c r="U7308" s="79">
        <v>-1087</v>
      </c>
      <c r="V7308" s="83">
        <v>700</v>
      </c>
      <c r="W7308" s="79">
        <v>-727.5</v>
      </c>
    </row>
    <row r="7309" spans="1:23" x14ac:dyDescent="0.25">
      <c r="A7309" t="s">
        <v>25</v>
      </c>
      <c r="B7309" s="10" t="str">
        <f>VLOOKUP($E7309,'Overview Cluster Days'!$B:$G,3)</f>
        <v>A</v>
      </c>
      <c r="C7309" s="10" t="str">
        <f>VLOOKUP($E7309,'Overview Cluster Days'!$B:$G,5)</f>
        <v>Winter</v>
      </c>
      <c r="D7309" s="10" t="str">
        <f>VLOOKUP($E7309,'Overview Cluster Days'!$B:$G,6)</f>
        <v>Weekday</v>
      </c>
      <c r="E7309" s="10">
        <v>20181220</v>
      </c>
      <c r="F7309" s="11">
        <v>12</v>
      </c>
      <c r="G7309" s="80">
        <v>-2455.6</v>
      </c>
      <c r="H7309" s="81">
        <v>4788.8999999999996</v>
      </c>
      <c r="I7309" s="81">
        <v>-2292.5</v>
      </c>
      <c r="J7309" s="81">
        <v>545.29999999999995</v>
      </c>
      <c r="K7309" s="82">
        <v>0</v>
      </c>
      <c r="L7309" s="81">
        <v>3051</v>
      </c>
      <c r="M7309" s="81">
        <v>-1328.4</v>
      </c>
      <c r="N7309" s="82">
        <v>-2023.4</v>
      </c>
      <c r="O7309" s="81">
        <v>1160</v>
      </c>
      <c r="P7309" s="81">
        <v>582.29999999999995</v>
      </c>
      <c r="Q7309" s="82">
        <v>0</v>
      </c>
      <c r="R7309" s="81">
        <v>315</v>
      </c>
      <c r="S7309" s="82">
        <v>717</v>
      </c>
      <c r="T7309" s="81">
        <v>-699.9</v>
      </c>
      <c r="U7309" s="79">
        <v>-1087</v>
      </c>
      <c r="V7309" s="83">
        <v>700</v>
      </c>
      <c r="W7309" s="79">
        <v>-456.8</v>
      </c>
    </row>
    <row r="7310" spans="1:23" x14ac:dyDescent="0.25">
      <c r="A7310" t="s">
        <v>25</v>
      </c>
      <c r="B7310" s="10" t="str">
        <f>VLOOKUP($E7310,'Overview Cluster Days'!$B:$G,3)</f>
        <v>A</v>
      </c>
      <c r="C7310" s="10" t="str">
        <f>VLOOKUP($E7310,'Overview Cluster Days'!$B:$G,5)</f>
        <v>Winter</v>
      </c>
      <c r="D7310" s="10" t="str">
        <f>VLOOKUP($E7310,'Overview Cluster Days'!$B:$G,6)</f>
        <v>Weekday</v>
      </c>
      <c r="E7310" s="10">
        <v>20181220</v>
      </c>
      <c r="F7310" s="11">
        <v>13</v>
      </c>
      <c r="G7310" s="80">
        <v>-1320.1</v>
      </c>
      <c r="H7310" s="81">
        <v>4813.6000000000004</v>
      </c>
      <c r="I7310" s="81">
        <v>-961</v>
      </c>
      <c r="J7310" s="81">
        <v>1589.1</v>
      </c>
      <c r="K7310" s="82">
        <v>692.1</v>
      </c>
      <c r="L7310" s="81">
        <v>3051</v>
      </c>
      <c r="M7310" s="81">
        <v>-1380.7</v>
      </c>
      <c r="N7310" s="82">
        <v>-2023.4</v>
      </c>
      <c r="O7310" s="81">
        <v>1150</v>
      </c>
      <c r="P7310" s="81">
        <v>365.1</v>
      </c>
      <c r="Q7310" s="82">
        <v>0</v>
      </c>
      <c r="R7310" s="81">
        <v>315</v>
      </c>
      <c r="S7310" s="82">
        <v>717</v>
      </c>
      <c r="T7310" s="81">
        <v>-699.9</v>
      </c>
      <c r="U7310" s="79">
        <v>-1087</v>
      </c>
      <c r="V7310" s="83">
        <v>700</v>
      </c>
      <c r="W7310" s="79">
        <v>-462.3</v>
      </c>
    </row>
    <row r="7311" spans="1:23" x14ac:dyDescent="0.25">
      <c r="A7311" t="s">
        <v>25</v>
      </c>
      <c r="B7311" s="10" t="str">
        <f>VLOOKUP($E7311,'Overview Cluster Days'!$B:$G,3)</f>
        <v>A</v>
      </c>
      <c r="C7311" s="10" t="str">
        <f>VLOOKUP($E7311,'Overview Cluster Days'!$B:$G,5)</f>
        <v>Winter</v>
      </c>
      <c r="D7311" s="10" t="str">
        <f>VLOOKUP($E7311,'Overview Cluster Days'!$B:$G,6)</f>
        <v>Weekday</v>
      </c>
      <c r="E7311" s="10">
        <v>20181220</v>
      </c>
      <c r="F7311" s="11">
        <v>14</v>
      </c>
      <c r="G7311" s="80">
        <v>-1211.3</v>
      </c>
      <c r="H7311" s="81">
        <v>4817.7</v>
      </c>
      <c r="I7311" s="81">
        <v>-1259.0999999999999</v>
      </c>
      <c r="J7311" s="81">
        <v>1683.3</v>
      </c>
      <c r="K7311" s="82">
        <v>787.1</v>
      </c>
      <c r="L7311" s="81">
        <v>3051</v>
      </c>
      <c r="M7311" s="81">
        <v>-1711.2</v>
      </c>
      <c r="N7311" s="82">
        <v>-2023.4</v>
      </c>
      <c r="O7311" s="81">
        <v>1170</v>
      </c>
      <c r="P7311" s="81">
        <v>381.3</v>
      </c>
      <c r="Q7311" s="82">
        <v>0</v>
      </c>
      <c r="R7311" s="81">
        <v>315</v>
      </c>
      <c r="S7311" s="82">
        <v>717</v>
      </c>
      <c r="T7311" s="81">
        <v>-699.9</v>
      </c>
      <c r="U7311" s="79">
        <v>-1026</v>
      </c>
      <c r="V7311" s="83">
        <v>700</v>
      </c>
      <c r="W7311" s="79">
        <v>-783.9</v>
      </c>
    </row>
    <row r="7312" spans="1:23" x14ac:dyDescent="0.25">
      <c r="A7312" t="s">
        <v>25</v>
      </c>
      <c r="B7312" s="10" t="str">
        <f>VLOOKUP($E7312,'Overview Cluster Days'!$B:$G,3)</f>
        <v>A</v>
      </c>
      <c r="C7312" s="10" t="str">
        <f>VLOOKUP($E7312,'Overview Cluster Days'!$B:$G,5)</f>
        <v>Winter</v>
      </c>
      <c r="D7312" s="10" t="str">
        <f>VLOOKUP($E7312,'Overview Cluster Days'!$B:$G,6)</f>
        <v>Weekday</v>
      </c>
      <c r="E7312" s="10">
        <v>20181220</v>
      </c>
      <c r="F7312" s="11">
        <v>15</v>
      </c>
      <c r="G7312" s="80">
        <v>-1976.4</v>
      </c>
      <c r="H7312" s="81">
        <v>4840.8</v>
      </c>
      <c r="I7312" s="81">
        <v>-2272.1999999999998</v>
      </c>
      <c r="J7312" s="81">
        <v>683.2</v>
      </c>
      <c r="K7312" s="82">
        <v>0</v>
      </c>
      <c r="L7312" s="81">
        <v>3051</v>
      </c>
      <c r="M7312" s="81">
        <v>-2097.9</v>
      </c>
      <c r="N7312" s="82">
        <v>-2023.4</v>
      </c>
      <c r="O7312" s="81">
        <v>1170</v>
      </c>
      <c r="P7312" s="81">
        <v>408.7</v>
      </c>
      <c r="Q7312" s="82">
        <v>0</v>
      </c>
      <c r="R7312" s="81">
        <v>315</v>
      </c>
      <c r="S7312" s="82">
        <v>717</v>
      </c>
      <c r="T7312" s="81">
        <v>-699.9</v>
      </c>
      <c r="U7312" s="79">
        <v>-1026</v>
      </c>
      <c r="V7312" s="83">
        <v>700</v>
      </c>
      <c r="W7312" s="79">
        <v>-417.7</v>
      </c>
    </row>
    <row r="7313" spans="1:23" x14ac:dyDescent="0.25">
      <c r="A7313" t="s">
        <v>25</v>
      </c>
      <c r="B7313" s="10" t="str">
        <f>VLOOKUP($E7313,'Overview Cluster Days'!$B:$G,3)</f>
        <v>A</v>
      </c>
      <c r="C7313" s="10" t="str">
        <f>VLOOKUP($E7313,'Overview Cluster Days'!$B:$G,5)</f>
        <v>Winter</v>
      </c>
      <c r="D7313" s="10" t="str">
        <f>VLOOKUP($E7313,'Overview Cluster Days'!$B:$G,6)</f>
        <v>Weekday</v>
      </c>
      <c r="E7313" s="10">
        <v>20181220</v>
      </c>
      <c r="F7313" s="11">
        <v>16</v>
      </c>
      <c r="G7313" s="80">
        <v>-875.2</v>
      </c>
      <c r="H7313" s="81">
        <v>4852.5</v>
      </c>
      <c r="I7313" s="81">
        <v>-1597.8</v>
      </c>
      <c r="J7313" s="81">
        <v>1478.1</v>
      </c>
      <c r="K7313" s="82">
        <v>994.9</v>
      </c>
      <c r="L7313" s="81">
        <v>3051</v>
      </c>
      <c r="M7313" s="81">
        <v>-1698.2</v>
      </c>
      <c r="N7313" s="82">
        <v>-2023.4</v>
      </c>
      <c r="O7313" s="81">
        <v>1160</v>
      </c>
      <c r="P7313" s="81">
        <v>348.5</v>
      </c>
      <c r="Q7313" s="82">
        <v>0</v>
      </c>
      <c r="R7313" s="81">
        <v>315</v>
      </c>
      <c r="S7313" s="82">
        <v>717</v>
      </c>
      <c r="T7313" s="81">
        <v>-699.9</v>
      </c>
      <c r="U7313" s="79">
        <v>-1026</v>
      </c>
      <c r="V7313" s="83">
        <v>700</v>
      </c>
      <c r="W7313" s="79">
        <v>-544.20000000000005</v>
      </c>
    </row>
    <row r="7314" spans="1:23" x14ac:dyDescent="0.25">
      <c r="A7314" t="s">
        <v>25</v>
      </c>
      <c r="B7314" s="10" t="str">
        <f>VLOOKUP($E7314,'Overview Cluster Days'!$B:$G,3)</f>
        <v>A</v>
      </c>
      <c r="C7314" s="10" t="str">
        <f>VLOOKUP($E7314,'Overview Cluster Days'!$B:$G,5)</f>
        <v>Winter</v>
      </c>
      <c r="D7314" s="10" t="str">
        <f>VLOOKUP($E7314,'Overview Cluster Days'!$B:$G,6)</f>
        <v>Weekday</v>
      </c>
      <c r="E7314" s="10">
        <v>20181220</v>
      </c>
      <c r="F7314" s="11">
        <v>17</v>
      </c>
      <c r="G7314" s="80">
        <v>-3022.8</v>
      </c>
      <c r="H7314" s="81">
        <v>4748.2</v>
      </c>
      <c r="I7314" s="81">
        <v>-3562.9</v>
      </c>
      <c r="J7314" s="81">
        <v>4.5999999999999996</v>
      </c>
      <c r="K7314" s="82">
        <v>0</v>
      </c>
      <c r="L7314" s="81">
        <v>3051</v>
      </c>
      <c r="M7314" s="81">
        <v>-1279.7</v>
      </c>
      <c r="N7314" s="82">
        <v>-2023.4</v>
      </c>
      <c r="O7314" s="81">
        <v>1160</v>
      </c>
      <c r="P7314" s="81">
        <v>270.5</v>
      </c>
      <c r="Q7314" s="82">
        <v>0</v>
      </c>
      <c r="R7314" s="81">
        <v>315</v>
      </c>
      <c r="S7314" s="82">
        <v>717</v>
      </c>
      <c r="T7314" s="81">
        <v>-678.1</v>
      </c>
      <c r="U7314" s="79">
        <v>-1026</v>
      </c>
      <c r="V7314" s="83">
        <v>700</v>
      </c>
      <c r="W7314" s="79">
        <v>-1026.0999999999999</v>
      </c>
    </row>
    <row r="7315" spans="1:23" x14ac:dyDescent="0.25">
      <c r="A7315" t="s">
        <v>25</v>
      </c>
      <c r="B7315" s="10" t="str">
        <f>VLOOKUP($E7315,'Overview Cluster Days'!$B:$G,3)</f>
        <v>A</v>
      </c>
      <c r="C7315" s="10" t="str">
        <f>VLOOKUP($E7315,'Overview Cluster Days'!$B:$G,5)</f>
        <v>Winter</v>
      </c>
      <c r="D7315" s="10" t="str">
        <f>VLOOKUP($E7315,'Overview Cluster Days'!$B:$G,6)</f>
        <v>Weekday</v>
      </c>
      <c r="E7315" s="10">
        <v>20181220</v>
      </c>
      <c r="F7315" s="11">
        <v>18</v>
      </c>
      <c r="G7315" s="80">
        <v>-2934.7</v>
      </c>
      <c r="H7315" s="81">
        <v>4804.8999999999996</v>
      </c>
      <c r="I7315" s="81">
        <v>-3675.8</v>
      </c>
      <c r="J7315" s="81">
        <v>0</v>
      </c>
      <c r="K7315" s="82">
        <v>292.2</v>
      </c>
      <c r="L7315" s="81">
        <v>3051</v>
      </c>
      <c r="M7315" s="81">
        <v>780.4</v>
      </c>
      <c r="N7315" s="82">
        <v>-2023.4</v>
      </c>
      <c r="O7315" s="81">
        <v>1120</v>
      </c>
      <c r="P7315" s="81">
        <v>212.1</v>
      </c>
      <c r="Q7315" s="82">
        <v>0</v>
      </c>
      <c r="R7315" s="81">
        <v>315</v>
      </c>
      <c r="S7315" s="82">
        <v>717</v>
      </c>
      <c r="T7315" s="81">
        <v>-542.1</v>
      </c>
      <c r="U7315" s="79">
        <v>-1026</v>
      </c>
      <c r="V7315" s="83">
        <v>700</v>
      </c>
      <c r="W7315" s="79">
        <v>-1026.0999999999999</v>
      </c>
    </row>
    <row r="7316" spans="1:23" x14ac:dyDescent="0.25">
      <c r="A7316" t="s">
        <v>25</v>
      </c>
      <c r="B7316" s="10" t="str">
        <f>VLOOKUP($E7316,'Overview Cluster Days'!$B:$G,3)</f>
        <v>A</v>
      </c>
      <c r="C7316" s="10" t="str">
        <f>VLOOKUP($E7316,'Overview Cluster Days'!$B:$G,5)</f>
        <v>Winter</v>
      </c>
      <c r="D7316" s="10" t="str">
        <f>VLOOKUP($E7316,'Overview Cluster Days'!$B:$G,6)</f>
        <v>Weekday</v>
      </c>
      <c r="E7316" s="10">
        <v>20181220</v>
      </c>
      <c r="F7316" s="11">
        <v>19</v>
      </c>
      <c r="G7316" s="80">
        <v>-3809</v>
      </c>
      <c r="H7316" s="81">
        <v>4792.3999999999996</v>
      </c>
      <c r="I7316" s="81">
        <v>-3085.4</v>
      </c>
      <c r="J7316" s="81">
        <v>0</v>
      </c>
      <c r="K7316" s="82">
        <v>0</v>
      </c>
      <c r="L7316" s="81">
        <v>3051</v>
      </c>
      <c r="M7316" s="81">
        <v>326.3</v>
      </c>
      <c r="N7316" s="82">
        <v>-2023.4</v>
      </c>
      <c r="O7316" s="81">
        <v>1120</v>
      </c>
      <c r="P7316" s="81">
        <v>343.9</v>
      </c>
      <c r="Q7316" s="82">
        <v>0</v>
      </c>
      <c r="R7316" s="81">
        <v>315</v>
      </c>
      <c r="S7316" s="82">
        <v>717</v>
      </c>
      <c r="T7316" s="81">
        <v>-682.9</v>
      </c>
      <c r="U7316" s="79">
        <v>-1087</v>
      </c>
      <c r="V7316" s="83">
        <v>183</v>
      </c>
      <c r="W7316" s="79">
        <v>-1026.0999999999999</v>
      </c>
    </row>
    <row r="7317" spans="1:23" x14ac:dyDescent="0.25">
      <c r="A7317" t="s">
        <v>25</v>
      </c>
      <c r="B7317" s="10" t="str">
        <f>VLOOKUP($E7317,'Overview Cluster Days'!$B:$G,3)</f>
        <v>A</v>
      </c>
      <c r="C7317" s="10" t="str">
        <f>VLOOKUP($E7317,'Overview Cluster Days'!$B:$G,5)</f>
        <v>Winter</v>
      </c>
      <c r="D7317" s="10" t="str">
        <f>VLOOKUP($E7317,'Overview Cluster Days'!$B:$G,6)</f>
        <v>Weekday</v>
      </c>
      <c r="E7317" s="10">
        <v>20181220</v>
      </c>
      <c r="F7317" s="11">
        <v>20</v>
      </c>
      <c r="G7317" s="80">
        <v>-4110.8999999999996</v>
      </c>
      <c r="H7317" s="81">
        <v>4642.8999999999996</v>
      </c>
      <c r="I7317" s="81">
        <v>-2569</v>
      </c>
      <c r="J7317" s="81">
        <v>0</v>
      </c>
      <c r="K7317" s="82">
        <v>0</v>
      </c>
      <c r="L7317" s="81">
        <v>3051</v>
      </c>
      <c r="M7317" s="81">
        <v>-1213.5999999999999</v>
      </c>
      <c r="N7317" s="82">
        <v>-2023.4</v>
      </c>
      <c r="O7317" s="81">
        <v>1090</v>
      </c>
      <c r="P7317" s="81">
        <v>0</v>
      </c>
      <c r="Q7317" s="82">
        <v>0</v>
      </c>
      <c r="R7317" s="81">
        <v>315</v>
      </c>
      <c r="S7317" s="82">
        <v>717</v>
      </c>
      <c r="T7317" s="81">
        <v>-500.6</v>
      </c>
      <c r="U7317" s="79">
        <v>-1087</v>
      </c>
      <c r="V7317" s="83">
        <v>65.099999999999994</v>
      </c>
      <c r="W7317" s="79">
        <v>-1026.0999999999999</v>
      </c>
    </row>
    <row r="7318" spans="1:23" x14ac:dyDescent="0.25">
      <c r="A7318" t="s">
        <v>25</v>
      </c>
      <c r="B7318" s="10" t="str">
        <f>VLOOKUP($E7318,'Overview Cluster Days'!$B:$G,3)</f>
        <v>A</v>
      </c>
      <c r="C7318" s="10" t="str">
        <f>VLOOKUP($E7318,'Overview Cluster Days'!$B:$G,5)</f>
        <v>Winter</v>
      </c>
      <c r="D7318" s="10" t="str">
        <f>VLOOKUP($E7318,'Overview Cluster Days'!$B:$G,6)</f>
        <v>Weekday</v>
      </c>
      <c r="E7318" s="10">
        <v>20181220</v>
      </c>
      <c r="F7318" s="11">
        <v>21</v>
      </c>
      <c r="G7318" s="80">
        <v>-1969.7</v>
      </c>
      <c r="H7318" s="81">
        <v>5175.3999999999996</v>
      </c>
      <c r="I7318" s="81">
        <v>-865.1</v>
      </c>
      <c r="J7318" s="81">
        <v>1543.6</v>
      </c>
      <c r="K7318" s="82">
        <v>1291.2</v>
      </c>
      <c r="L7318" s="81">
        <v>3051</v>
      </c>
      <c r="M7318" s="81">
        <v>-3507.5</v>
      </c>
      <c r="N7318" s="82">
        <v>-2023.4</v>
      </c>
      <c r="O7318" s="81">
        <v>-406.6</v>
      </c>
      <c r="P7318" s="81">
        <v>-600</v>
      </c>
      <c r="Q7318" s="82">
        <v>0</v>
      </c>
      <c r="R7318" s="81">
        <v>315</v>
      </c>
      <c r="S7318" s="82">
        <v>717</v>
      </c>
      <c r="T7318" s="81">
        <v>-323.8</v>
      </c>
      <c r="U7318" s="79">
        <v>-1087</v>
      </c>
      <c r="V7318" s="83">
        <v>700</v>
      </c>
      <c r="W7318" s="79">
        <v>-1026.0999999999999</v>
      </c>
    </row>
    <row r="7319" spans="1:23" x14ac:dyDescent="0.25">
      <c r="A7319" t="s">
        <v>25</v>
      </c>
      <c r="B7319" s="10" t="str">
        <f>VLOOKUP($E7319,'Overview Cluster Days'!$B:$G,3)</f>
        <v>A</v>
      </c>
      <c r="C7319" s="10" t="str">
        <f>VLOOKUP($E7319,'Overview Cluster Days'!$B:$G,5)</f>
        <v>Winter</v>
      </c>
      <c r="D7319" s="10" t="str">
        <f>VLOOKUP($E7319,'Overview Cluster Days'!$B:$G,6)</f>
        <v>Weekday</v>
      </c>
      <c r="E7319" s="10">
        <v>20181220</v>
      </c>
      <c r="F7319" s="11">
        <v>22</v>
      </c>
      <c r="G7319" s="80">
        <v>-2157.6</v>
      </c>
      <c r="H7319" s="81">
        <v>5708.2</v>
      </c>
      <c r="I7319" s="81">
        <v>-783.6</v>
      </c>
      <c r="J7319" s="81">
        <v>1657.2</v>
      </c>
      <c r="K7319" s="82">
        <v>1284</v>
      </c>
      <c r="L7319" s="81">
        <v>3051</v>
      </c>
      <c r="M7319" s="81">
        <v>-3550</v>
      </c>
      <c r="N7319" s="82">
        <v>-2023.4</v>
      </c>
      <c r="O7319" s="81">
        <v>-885</v>
      </c>
      <c r="P7319" s="81">
        <v>-600</v>
      </c>
      <c r="Q7319" s="82">
        <v>0</v>
      </c>
      <c r="R7319" s="81">
        <v>315</v>
      </c>
      <c r="S7319" s="82">
        <v>717</v>
      </c>
      <c r="T7319" s="81">
        <v>-668.7</v>
      </c>
      <c r="U7319" s="79">
        <v>-1087</v>
      </c>
      <c r="V7319" s="83">
        <v>700</v>
      </c>
      <c r="W7319" s="79">
        <v>-1026.0999999999999</v>
      </c>
    </row>
    <row r="7320" spans="1:23" x14ac:dyDescent="0.25">
      <c r="A7320" t="s">
        <v>25</v>
      </c>
      <c r="B7320" s="10" t="str">
        <f>VLOOKUP($E7320,'Overview Cluster Days'!$B:$G,3)</f>
        <v>A</v>
      </c>
      <c r="C7320" s="10" t="str">
        <f>VLOOKUP($E7320,'Overview Cluster Days'!$B:$G,5)</f>
        <v>Winter</v>
      </c>
      <c r="D7320" s="10" t="str">
        <f>VLOOKUP($E7320,'Overview Cluster Days'!$B:$G,6)</f>
        <v>Weekday</v>
      </c>
      <c r="E7320" s="10">
        <v>20181220</v>
      </c>
      <c r="F7320" s="11">
        <v>23</v>
      </c>
      <c r="G7320" s="80">
        <v>-2974.9</v>
      </c>
      <c r="H7320" s="81">
        <v>5501.8</v>
      </c>
      <c r="I7320" s="81">
        <v>-879.6</v>
      </c>
      <c r="J7320" s="81">
        <v>1777.8</v>
      </c>
      <c r="K7320" s="82">
        <v>2076.6999999999998</v>
      </c>
      <c r="L7320" s="81">
        <v>3051</v>
      </c>
      <c r="M7320" s="81">
        <v>-3550</v>
      </c>
      <c r="N7320" s="82">
        <v>-2023.4</v>
      </c>
      <c r="O7320" s="81">
        <v>-943.2</v>
      </c>
      <c r="P7320" s="81">
        <v>-600</v>
      </c>
      <c r="Q7320" s="82">
        <v>0</v>
      </c>
      <c r="R7320" s="81">
        <v>315</v>
      </c>
      <c r="S7320" s="82">
        <v>717</v>
      </c>
      <c r="T7320" s="81">
        <v>-598</v>
      </c>
      <c r="U7320" s="79">
        <v>-1026</v>
      </c>
      <c r="V7320" s="83">
        <v>700</v>
      </c>
      <c r="W7320" s="79">
        <v>-1026.0999999999999</v>
      </c>
    </row>
    <row r="7321" spans="1:23" x14ac:dyDescent="0.25">
      <c r="A7321" t="s">
        <v>25</v>
      </c>
      <c r="B7321" s="10" t="str">
        <f>VLOOKUP($E7321,'Overview Cluster Days'!$B:$G,3)</f>
        <v>A</v>
      </c>
      <c r="C7321" s="10" t="str">
        <f>VLOOKUP($E7321,'Overview Cluster Days'!$B:$G,5)</f>
        <v>Winter</v>
      </c>
      <c r="D7321" s="10" t="str">
        <f>VLOOKUP($E7321,'Overview Cluster Days'!$B:$G,6)</f>
        <v>Weekday</v>
      </c>
      <c r="E7321" s="10">
        <v>20181220</v>
      </c>
      <c r="F7321" s="11">
        <v>24</v>
      </c>
      <c r="G7321" s="80">
        <v>-3173.5</v>
      </c>
      <c r="H7321" s="81">
        <v>5148.5</v>
      </c>
      <c r="I7321" s="81">
        <v>-869.7</v>
      </c>
      <c r="J7321" s="81">
        <v>1709.8</v>
      </c>
      <c r="K7321" s="82">
        <v>2333.5</v>
      </c>
      <c r="L7321" s="81">
        <v>2896</v>
      </c>
      <c r="M7321" s="81">
        <v>-2900</v>
      </c>
      <c r="N7321" s="82">
        <v>-2023.4</v>
      </c>
      <c r="O7321" s="81">
        <v>-1500</v>
      </c>
      <c r="P7321" s="81">
        <v>-600</v>
      </c>
      <c r="Q7321" s="82">
        <v>0</v>
      </c>
      <c r="R7321" s="81">
        <v>295</v>
      </c>
      <c r="S7321" s="82">
        <v>717</v>
      </c>
      <c r="T7321" s="81">
        <v>0</v>
      </c>
      <c r="U7321" s="79">
        <v>-1026</v>
      </c>
      <c r="V7321" s="83">
        <v>621.5</v>
      </c>
      <c r="W7321" s="79">
        <v>-1026.0999999999999</v>
      </c>
    </row>
    <row r="7322" spans="1:23" x14ac:dyDescent="0.25">
      <c r="A7322" t="s">
        <v>25</v>
      </c>
      <c r="B7322" s="10" t="str">
        <f>VLOOKUP($E7322,'Overview Cluster Days'!$B:$G,3)</f>
        <v>A</v>
      </c>
      <c r="C7322" s="10" t="str">
        <f>VLOOKUP($E7322,'Overview Cluster Days'!$B:$G,5)</f>
        <v>Winter</v>
      </c>
      <c r="D7322" s="10" t="str">
        <f>VLOOKUP($E7322,'Overview Cluster Days'!$B:$G,6)</f>
        <v>Weekday</v>
      </c>
      <c r="E7322" s="10">
        <v>20181221</v>
      </c>
      <c r="F7322" s="11">
        <v>1</v>
      </c>
      <c r="G7322" s="80">
        <v>-4169</v>
      </c>
      <c r="H7322" s="81">
        <v>4800.5</v>
      </c>
      <c r="I7322" s="81">
        <v>-887.9</v>
      </c>
      <c r="J7322" s="81">
        <v>1995.8</v>
      </c>
      <c r="K7322" s="82">
        <v>3061.2</v>
      </c>
      <c r="L7322" s="81">
        <v>2848</v>
      </c>
      <c r="M7322" s="81">
        <v>-2899</v>
      </c>
      <c r="N7322" s="82">
        <v>-2023.4</v>
      </c>
      <c r="O7322" s="81">
        <v>-648.1</v>
      </c>
      <c r="P7322" s="81">
        <v>-600</v>
      </c>
      <c r="Q7322" s="82">
        <v>0</v>
      </c>
      <c r="R7322" s="81">
        <v>292</v>
      </c>
      <c r="S7322" s="82">
        <v>643</v>
      </c>
      <c r="T7322" s="81">
        <v>619</v>
      </c>
      <c r="U7322" s="79">
        <v>-1026</v>
      </c>
      <c r="V7322" s="83">
        <v>387</v>
      </c>
      <c r="W7322" s="79">
        <v>-1026.0999999999999</v>
      </c>
    </row>
    <row r="7323" spans="1:23" x14ac:dyDescent="0.25">
      <c r="A7323" t="s">
        <v>25</v>
      </c>
      <c r="B7323" s="10" t="str">
        <f>VLOOKUP($E7323,'Overview Cluster Days'!$B:$G,3)</f>
        <v>A</v>
      </c>
      <c r="C7323" s="10" t="str">
        <f>VLOOKUP($E7323,'Overview Cluster Days'!$B:$G,5)</f>
        <v>Winter</v>
      </c>
      <c r="D7323" s="10" t="str">
        <f>VLOOKUP($E7323,'Overview Cluster Days'!$B:$G,6)</f>
        <v>Weekday</v>
      </c>
      <c r="E7323" s="10">
        <v>20181221</v>
      </c>
      <c r="F7323" s="11">
        <v>2</v>
      </c>
      <c r="G7323" s="80">
        <v>-2905.9</v>
      </c>
      <c r="H7323" s="81">
        <v>4734.6000000000004</v>
      </c>
      <c r="I7323" s="81">
        <v>0</v>
      </c>
      <c r="J7323" s="81">
        <v>2642.5</v>
      </c>
      <c r="K7323" s="82">
        <v>3477</v>
      </c>
      <c r="L7323" s="81">
        <v>2848</v>
      </c>
      <c r="M7323" s="81">
        <v>-2899</v>
      </c>
      <c r="N7323" s="82">
        <v>-2023.4</v>
      </c>
      <c r="O7323" s="81">
        <v>-1500</v>
      </c>
      <c r="P7323" s="81">
        <v>-600</v>
      </c>
      <c r="Q7323" s="82">
        <v>0</v>
      </c>
      <c r="R7323" s="81">
        <v>292</v>
      </c>
      <c r="S7323" s="82">
        <v>576</v>
      </c>
      <c r="T7323" s="81">
        <v>435.3</v>
      </c>
      <c r="U7323" s="79">
        <v>-1087</v>
      </c>
      <c r="V7323" s="83">
        <v>683</v>
      </c>
      <c r="W7323" s="79">
        <v>-1026.0999999999999</v>
      </c>
    </row>
    <row r="7324" spans="1:23" x14ac:dyDescent="0.25">
      <c r="A7324" t="s">
        <v>25</v>
      </c>
      <c r="B7324" s="10" t="str">
        <f>VLOOKUP($E7324,'Overview Cluster Days'!$B:$G,3)</f>
        <v>A</v>
      </c>
      <c r="C7324" s="10" t="str">
        <f>VLOOKUP($E7324,'Overview Cluster Days'!$B:$G,5)</f>
        <v>Winter</v>
      </c>
      <c r="D7324" s="10" t="str">
        <f>VLOOKUP($E7324,'Overview Cluster Days'!$B:$G,6)</f>
        <v>Weekday</v>
      </c>
      <c r="E7324" s="10">
        <v>20181221</v>
      </c>
      <c r="F7324" s="11">
        <v>3</v>
      </c>
      <c r="G7324" s="80">
        <v>-4751.2</v>
      </c>
      <c r="H7324" s="81">
        <v>4757.2</v>
      </c>
      <c r="I7324" s="81">
        <v>-3179.6</v>
      </c>
      <c r="J7324" s="81">
        <v>0</v>
      </c>
      <c r="K7324" s="82">
        <v>1175.2</v>
      </c>
      <c r="L7324" s="81">
        <v>2848</v>
      </c>
      <c r="M7324" s="81">
        <v>-2900</v>
      </c>
      <c r="N7324" s="82">
        <v>-2023.4</v>
      </c>
      <c r="O7324" s="81">
        <v>-1500</v>
      </c>
      <c r="P7324" s="81">
        <v>-600</v>
      </c>
      <c r="Q7324" s="82">
        <v>0</v>
      </c>
      <c r="R7324" s="81">
        <v>292</v>
      </c>
      <c r="S7324" s="82">
        <v>539</v>
      </c>
      <c r="T7324" s="81">
        <v>313</v>
      </c>
      <c r="U7324" s="79">
        <v>-1087</v>
      </c>
      <c r="V7324" s="83">
        <v>122.3</v>
      </c>
      <c r="W7324" s="79">
        <v>-1026.0999999999999</v>
      </c>
    </row>
    <row r="7325" spans="1:23" x14ac:dyDescent="0.25">
      <c r="A7325" t="s">
        <v>25</v>
      </c>
      <c r="B7325" s="10" t="str">
        <f>VLOOKUP($E7325,'Overview Cluster Days'!$B:$G,3)</f>
        <v>A</v>
      </c>
      <c r="C7325" s="10" t="str">
        <f>VLOOKUP($E7325,'Overview Cluster Days'!$B:$G,5)</f>
        <v>Winter</v>
      </c>
      <c r="D7325" s="10" t="str">
        <f>VLOOKUP($E7325,'Overview Cluster Days'!$B:$G,6)</f>
        <v>Weekday</v>
      </c>
      <c r="E7325" s="10">
        <v>20181221</v>
      </c>
      <c r="F7325" s="11">
        <v>4</v>
      </c>
      <c r="G7325" s="80">
        <v>-2076.1</v>
      </c>
      <c r="H7325" s="81">
        <v>4844.1000000000004</v>
      </c>
      <c r="I7325" s="81">
        <v>-2910.6</v>
      </c>
      <c r="J7325" s="81">
        <v>0</v>
      </c>
      <c r="K7325" s="82">
        <v>1686.2</v>
      </c>
      <c r="L7325" s="81">
        <v>3017</v>
      </c>
      <c r="M7325" s="81">
        <v>-2900</v>
      </c>
      <c r="N7325" s="82">
        <v>-2023.4</v>
      </c>
      <c r="O7325" s="81">
        <v>-1500</v>
      </c>
      <c r="P7325" s="81">
        <v>-600</v>
      </c>
      <c r="Q7325" s="82">
        <v>0</v>
      </c>
      <c r="R7325" s="81">
        <v>295</v>
      </c>
      <c r="S7325" s="82">
        <v>513</v>
      </c>
      <c r="T7325" s="81">
        <v>454.8</v>
      </c>
      <c r="U7325" s="79">
        <v>-1087</v>
      </c>
      <c r="V7325" s="83">
        <v>-54.2</v>
      </c>
      <c r="W7325" s="79">
        <v>-1026.0999999999999</v>
      </c>
    </row>
    <row r="7326" spans="1:23" x14ac:dyDescent="0.25">
      <c r="A7326" t="s">
        <v>25</v>
      </c>
      <c r="B7326" s="10" t="str">
        <f>VLOOKUP($E7326,'Overview Cluster Days'!$B:$G,3)</f>
        <v>A</v>
      </c>
      <c r="C7326" s="10" t="str">
        <f>VLOOKUP($E7326,'Overview Cluster Days'!$B:$G,5)</f>
        <v>Winter</v>
      </c>
      <c r="D7326" s="10" t="str">
        <f>VLOOKUP($E7326,'Overview Cluster Days'!$B:$G,6)</f>
        <v>Weekday</v>
      </c>
      <c r="E7326" s="10">
        <v>20181221</v>
      </c>
      <c r="F7326" s="11">
        <v>5</v>
      </c>
      <c r="G7326" s="80">
        <v>-1089.0999999999999</v>
      </c>
      <c r="H7326" s="81">
        <v>4875.3</v>
      </c>
      <c r="I7326" s="81">
        <v>-3093.1</v>
      </c>
      <c r="J7326" s="81">
        <v>0</v>
      </c>
      <c r="K7326" s="82">
        <v>1742.1</v>
      </c>
      <c r="L7326" s="81">
        <v>3017</v>
      </c>
      <c r="M7326" s="81">
        <v>-2900</v>
      </c>
      <c r="N7326" s="82">
        <v>-2023.4</v>
      </c>
      <c r="O7326" s="81">
        <v>-1500</v>
      </c>
      <c r="P7326" s="81">
        <v>-600</v>
      </c>
      <c r="Q7326" s="82">
        <v>0</v>
      </c>
      <c r="R7326" s="81">
        <v>295</v>
      </c>
      <c r="S7326" s="82">
        <v>633</v>
      </c>
      <c r="T7326" s="81">
        <v>245.9</v>
      </c>
      <c r="U7326" s="79">
        <v>-1087</v>
      </c>
      <c r="V7326" s="83">
        <v>-208.6</v>
      </c>
      <c r="W7326" s="79">
        <v>-1026.0999999999999</v>
      </c>
    </row>
    <row r="7327" spans="1:23" x14ac:dyDescent="0.25">
      <c r="A7327" t="s">
        <v>25</v>
      </c>
      <c r="B7327" s="10" t="str">
        <f>VLOOKUP($E7327,'Overview Cluster Days'!$B:$G,3)</f>
        <v>A</v>
      </c>
      <c r="C7327" s="10" t="str">
        <f>VLOOKUP($E7327,'Overview Cluster Days'!$B:$G,5)</f>
        <v>Winter</v>
      </c>
      <c r="D7327" s="10" t="str">
        <f>VLOOKUP($E7327,'Overview Cluster Days'!$B:$G,6)</f>
        <v>Weekday</v>
      </c>
      <c r="E7327" s="10">
        <v>20181221</v>
      </c>
      <c r="F7327" s="11">
        <v>6</v>
      </c>
      <c r="G7327" s="80">
        <v>-2470.9</v>
      </c>
      <c r="H7327" s="81">
        <v>4874.7</v>
      </c>
      <c r="I7327" s="81">
        <v>-3087.3</v>
      </c>
      <c r="J7327" s="81">
        <v>0</v>
      </c>
      <c r="K7327" s="82">
        <v>1160.0999999999999</v>
      </c>
      <c r="L7327" s="81">
        <v>3017</v>
      </c>
      <c r="M7327" s="81">
        <v>-2900</v>
      </c>
      <c r="N7327" s="82">
        <v>-2023.4</v>
      </c>
      <c r="O7327" s="81">
        <v>-1500</v>
      </c>
      <c r="P7327" s="81">
        <v>-600</v>
      </c>
      <c r="Q7327" s="82">
        <v>0</v>
      </c>
      <c r="R7327" s="81">
        <v>295</v>
      </c>
      <c r="S7327" s="82">
        <v>717</v>
      </c>
      <c r="T7327" s="81">
        <v>515</v>
      </c>
      <c r="U7327" s="79">
        <v>-1026</v>
      </c>
      <c r="V7327" s="83">
        <v>242.7</v>
      </c>
      <c r="W7327" s="79">
        <v>-1026.0999999999999</v>
      </c>
    </row>
    <row r="7328" spans="1:23" x14ac:dyDescent="0.25">
      <c r="A7328" t="s">
        <v>25</v>
      </c>
      <c r="B7328" s="10" t="str">
        <f>VLOOKUP($E7328,'Overview Cluster Days'!$B:$G,3)</f>
        <v>A</v>
      </c>
      <c r="C7328" s="10" t="str">
        <f>VLOOKUP($E7328,'Overview Cluster Days'!$B:$G,5)</f>
        <v>Winter</v>
      </c>
      <c r="D7328" s="10" t="str">
        <f>VLOOKUP($E7328,'Overview Cluster Days'!$B:$G,6)</f>
        <v>Weekday</v>
      </c>
      <c r="E7328" s="10">
        <v>20181221</v>
      </c>
      <c r="F7328" s="11">
        <v>7</v>
      </c>
      <c r="G7328" s="80">
        <v>-1765</v>
      </c>
      <c r="H7328" s="81">
        <v>4832</v>
      </c>
      <c r="I7328" s="81">
        <v>-1762.1</v>
      </c>
      <c r="J7328" s="81">
        <v>1541.3</v>
      </c>
      <c r="K7328" s="82">
        <v>1985.7</v>
      </c>
      <c r="L7328" s="81">
        <v>3017</v>
      </c>
      <c r="M7328" s="81">
        <v>-2900</v>
      </c>
      <c r="N7328" s="82">
        <v>-2023.4</v>
      </c>
      <c r="O7328" s="81">
        <v>-1500</v>
      </c>
      <c r="P7328" s="81">
        <v>-600</v>
      </c>
      <c r="Q7328" s="82">
        <v>0</v>
      </c>
      <c r="R7328" s="81">
        <v>295</v>
      </c>
      <c r="S7328" s="82">
        <v>717</v>
      </c>
      <c r="T7328" s="81">
        <v>-100.7</v>
      </c>
      <c r="U7328" s="79">
        <v>-1026</v>
      </c>
      <c r="V7328" s="83">
        <v>700</v>
      </c>
      <c r="W7328" s="79">
        <v>-1026.0999999999999</v>
      </c>
    </row>
    <row r="7329" spans="1:23" x14ac:dyDescent="0.25">
      <c r="A7329" t="s">
        <v>25</v>
      </c>
      <c r="B7329" s="10" t="str">
        <f>VLOOKUP($E7329,'Overview Cluster Days'!$B:$G,3)</f>
        <v>A</v>
      </c>
      <c r="C7329" s="10" t="str">
        <f>VLOOKUP($E7329,'Overview Cluster Days'!$B:$G,5)</f>
        <v>Winter</v>
      </c>
      <c r="D7329" s="10" t="str">
        <f>VLOOKUP($E7329,'Overview Cluster Days'!$B:$G,6)</f>
        <v>Weekday</v>
      </c>
      <c r="E7329" s="10">
        <v>20181221</v>
      </c>
      <c r="F7329" s="11">
        <v>8</v>
      </c>
      <c r="G7329" s="80">
        <v>-2548.5</v>
      </c>
      <c r="H7329" s="81">
        <v>4791</v>
      </c>
      <c r="I7329" s="81">
        <v>-3581.6</v>
      </c>
      <c r="J7329" s="81">
        <v>31.7</v>
      </c>
      <c r="K7329" s="82">
        <v>0</v>
      </c>
      <c r="L7329" s="81">
        <v>3156</v>
      </c>
      <c r="M7329" s="81">
        <v>-1840.9</v>
      </c>
      <c r="N7329" s="82">
        <v>-2023.4</v>
      </c>
      <c r="O7329" s="81">
        <v>-340.2</v>
      </c>
      <c r="P7329" s="81">
        <v>-9.9</v>
      </c>
      <c r="Q7329" s="82">
        <v>0</v>
      </c>
      <c r="R7329" s="81">
        <v>315</v>
      </c>
      <c r="S7329" s="82">
        <v>717</v>
      </c>
      <c r="T7329" s="81">
        <v>-699.9</v>
      </c>
      <c r="U7329" s="79">
        <v>-1026</v>
      </c>
      <c r="V7329" s="83">
        <v>700</v>
      </c>
      <c r="W7329" s="79">
        <v>-1026.0999999999999</v>
      </c>
    </row>
    <row r="7330" spans="1:23" x14ac:dyDescent="0.25">
      <c r="A7330" t="s">
        <v>25</v>
      </c>
      <c r="B7330" s="10" t="str">
        <f>VLOOKUP($E7330,'Overview Cluster Days'!$B:$G,3)</f>
        <v>A</v>
      </c>
      <c r="C7330" s="10" t="str">
        <f>VLOOKUP($E7330,'Overview Cluster Days'!$B:$G,5)</f>
        <v>Winter</v>
      </c>
      <c r="D7330" s="10" t="str">
        <f>VLOOKUP($E7330,'Overview Cluster Days'!$B:$G,6)</f>
        <v>Weekday</v>
      </c>
      <c r="E7330" s="10">
        <v>20181221</v>
      </c>
      <c r="F7330" s="11">
        <v>9</v>
      </c>
      <c r="G7330" s="80">
        <v>-2237.8000000000002</v>
      </c>
      <c r="H7330" s="81">
        <v>4840.3</v>
      </c>
      <c r="I7330" s="81">
        <v>-2971.5</v>
      </c>
      <c r="J7330" s="81">
        <v>0</v>
      </c>
      <c r="K7330" s="82">
        <v>366.2</v>
      </c>
      <c r="L7330" s="81">
        <v>3156</v>
      </c>
      <c r="M7330" s="81">
        <v>-1299.5999999999999</v>
      </c>
      <c r="N7330" s="82">
        <v>-2023.4</v>
      </c>
      <c r="O7330" s="81">
        <v>90.6</v>
      </c>
      <c r="P7330" s="81">
        <v>0</v>
      </c>
      <c r="Q7330" s="82">
        <v>0</v>
      </c>
      <c r="R7330" s="81">
        <v>315</v>
      </c>
      <c r="S7330" s="82">
        <v>717</v>
      </c>
      <c r="T7330" s="81">
        <v>-699.9</v>
      </c>
      <c r="U7330" s="79">
        <v>-1026</v>
      </c>
      <c r="V7330" s="83">
        <v>700</v>
      </c>
      <c r="W7330" s="79">
        <v>-1026.0999999999999</v>
      </c>
    </row>
    <row r="7331" spans="1:23" x14ac:dyDescent="0.25">
      <c r="A7331" t="s">
        <v>25</v>
      </c>
      <c r="B7331" s="10" t="str">
        <f>VLOOKUP($E7331,'Overview Cluster Days'!$B:$G,3)</f>
        <v>A</v>
      </c>
      <c r="C7331" s="10" t="str">
        <f>VLOOKUP($E7331,'Overview Cluster Days'!$B:$G,5)</f>
        <v>Winter</v>
      </c>
      <c r="D7331" s="10" t="str">
        <f>VLOOKUP($E7331,'Overview Cluster Days'!$B:$G,6)</f>
        <v>Weekday</v>
      </c>
      <c r="E7331" s="10">
        <v>20181221</v>
      </c>
      <c r="F7331" s="11">
        <v>10</v>
      </c>
      <c r="G7331" s="80">
        <v>-1030.4000000000001</v>
      </c>
      <c r="H7331" s="81">
        <v>4878.7</v>
      </c>
      <c r="I7331" s="81">
        <v>-2719.4</v>
      </c>
      <c r="J7331" s="81">
        <v>0</v>
      </c>
      <c r="K7331" s="82">
        <v>832.9</v>
      </c>
      <c r="L7331" s="81">
        <v>2979</v>
      </c>
      <c r="M7331" s="81">
        <v>-1767.4</v>
      </c>
      <c r="N7331" s="82">
        <v>-2023.4</v>
      </c>
      <c r="O7331" s="81">
        <v>0</v>
      </c>
      <c r="P7331" s="81">
        <v>-298.10000000000002</v>
      </c>
      <c r="Q7331" s="82">
        <v>0</v>
      </c>
      <c r="R7331" s="81">
        <v>310</v>
      </c>
      <c r="S7331" s="82">
        <v>717</v>
      </c>
      <c r="T7331" s="81">
        <v>-699.9</v>
      </c>
      <c r="U7331" s="79">
        <v>-1087</v>
      </c>
      <c r="V7331" s="83">
        <v>700</v>
      </c>
      <c r="W7331" s="79">
        <v>-1026.0999999999999</v>
      </c>
    </row>
    <row r="7332" spans="1:23" x14ac:dyDescent="0.25">
      <c r="A7332" t="s">
        <v>25</v>
      </c>
      <c r="B7332" s="10" t="str">
        <f>VLOOKUP($E7332,'Overview Cluster Days'!$B:$G,3)</f>
        <v>A</v>
      </c>
      <c r="C7332" s="10" t="str">
        <f>VLOOKUP($E7332,'Overview Cluster Days'!$B:$G,5)</f>
        <v>Winter</v>
      </c>
      <c r="D7332" s="10" t="str">
        <f>VLOOKUP($E7332,'Overview Cluster Days'!$B:$G,6)</f>
        <v>Weekday</v>
      </c>
      <c r="E7332" s="10">
        <v>20181221</v>
      </c>
      <c r="F7332" s="11">
        <v>11</v>
      </c>
      <c r="G7332" s="80">
        <v>-731.7</v>
      </c>
      <c r="H7332" s="81">
        <v>4873.2</v>
      </c>
      <c r="I7332" s="81">
        <v>-2921.1</v>
      </c>
      <c r="J7332" s="81">
        <v>0</v>
      </c>
      <c r="K7332" s="82">
        <v>782</v>
      </c>
      <c r="L7332" s="81">
        <v>3015</v>
      </c>
      <c r="M7332" s="81">
        <v>-2298.4</v>
      </c>
      <c r="N7332" s="82">
        <v>-2023.4</v>
      </c>
      <c r="O7332" s="81">
        <v>0</v>
      </c>
      <c r="P7332" s="81">
        <v>-207.8</v>
      </c>
      <c r="Q7332" s="82">
        <v>0</v>
      </c>
      <c r="R7332" s="81">
        <v>312</v>
      </c>
      <c r="S7332" s="82">
        <v>717</v>
      </c>
      <c r="T7332" s="81">
        <v>-699.9</v>
      </c>
      <c r="U7332" s="79">
        <v>-1087</v>
      </c>
      <c r="V7332" s="83">
        <v>700</v>
      </c>
      <c r="W7332" s="79">
        <v>-1026.0999999999999</v>
      </c>
    </row>
    <row r="7333" spans="1:23" x14ac:dyDescent="0.25">
      <c r="A7333" t="s">
        <v>25</v>
      </c>
      <c r="B7333" s="10" t="str">
        <f>VLOOKUP($E7333,'Overview Cluster Days'!$B:$G,3)</f>
        <v>A</v>
      </c>
      <c r="C7333" s="10" t="str">
        <f>VLOOKUP($E7333,'Overview Cluster Days'!$B:$G,5)</f>
        <v>Winter</v>
      </c>
      <c r="D7333" s="10" t="str">
        <f>VLOOKUP($E7333,'Overview Cluster Days'!$B:$G,6)</f>
        <v>Weekday</v>
      </c>
      <c r="E7333" s="10">
        <v>20181221</v>
      </c>
      <c r="F7333" s="11">
        <v>12</v>
      </c>
      <c r="G7333" s="80">
        <v>-1356.6</v>
      </c>
      <c r="H7333" s="81">
        <v>4871.3</v>
      </c>
      <c r="I7333" s="81">
        <v>-2927.3</v>
      </c>
      <c r="J7333" s="81">
        <v>0</v>
      </c>
      <c r="K7333" s="82">
        <v>618.20000000000005</v>
      </c>
      <c r="L7333" s="81">
        <v>3015</v>
      </c>
      <c r="M7333" s="81">
        <v>-3188.8</v>
      </c>
      <c r="N7333" s="82">
        <v>-2023.4</v>
      </c>
      <c r="O7333" s="81">
        <v>962.3</v>
      </c>
      <c r="P7333" s="81">
        <v>0</v>
      </c>
      <c r="Q7333" s="82">
        <v>0</v>
      </c>
      <c r="R7333" s="81">
        <v>173</v>
      </c>
      <c r="S7333" s="82">
        <v>675</v>
      </c>
      <c r="T7333" s="81">
        <v>-699.9</v>
      </c>
      <c r="U7333" s="79">
        <v>-1087</v>
      </c>
      <c r="V7333" s="83">
        <v>700</v>
      </c>
      <c r="W7333" s="79">
        <v>-1026.0999999999999</v>
      </c>
    </row>
    <row r="7334" spans="1:23" x14ac:dyDescent="0.25">
      <c r="A7334" t="s">
        <v>25</v>
      </c>
      <c r="B7334" s="10" t="str">
        <f>VLOOKUP($E7334,'Overview Cluster Days'!$B:$G,3)</f>
        <v>A</v>
      </c>
      <c r="C7334" s="10" t="str">
        <f>VLOOKUP($E7334,'Overview Cluster Days'!$B:$G,5)</f>
        <v>Winter</v>
      </c>
      <c r="D7334" s="10" t="str">
        <f>VLOOKUP($E7334,'Overview Cluster Days'!$B:$G,6)</f>
        <v>Weekday</v>
      </c>
      <c r="E7334" s="10">
        <v>20181221</v>
      </c>
      <c r="F7334" s="11">
        <v>13</v>
      </c>
      <c r="G7334" s="80">
        <v>-1604.6</v>
      </c>
      <c r="H7334" s="81">
        <v>4875</v>
      </c>
      <c r="I7334" s="81">
        <v>-2815.4</v>
      </c>
      <c r="J7334" s="81">
        <v>0</v>
      </c>
      <c r="K7334" s="82">
        <v>568.70000000000005</v>
      </c>
      <c r="L7334" s="81">
        <v>3323</v>
      </c>
      <c r="M7334" s="81">
        <v>-3383.9</v>
      </c>
      <c r="N7334" s="82">
        <v>-2023.4</v>
      </c>
      <c r="O7334" s="81">
        <v>1160</v>
      </c>
      <c r="P7334" s="81">
        <v>0</v>
      </c>
      <c r="Q7334" s="82">
        <v>0</v>
      </c>
      <c r="R7334" s="81">
        <v>0</v>
      </c>
      <c r="S7334" s="82">
        <v>337</v>
      </c>
      <c r="T7334" s="81">
        <v>-699.9</v>
      </c>
      <c r="U7334" s="79">
        <v>-1087</v>
      </c>
      <c r="V7334" s="83">
        <v>700</v>
      </c>
      <c r="W7334" s="79">
        <v>-1026.0999999999999</v>
      </c>
    </row>
    <row r="7335" spans="1:23" x14ac:dyDescent="0.25">
      <c r="A7335" t="s">
        <v>25</v>
      </c>
      <c r="B7335" s="10" t="str">
        <f>VLOOKUP($E7335,'Overview Cluster Days'!$B:$G,3)</f>
        <v>A</v>
      </c>
      <c r="C7335" s="10" t="str">
        <f>VLOOKUP($E7335,'Overview Cluster Days'!$B:$G,5)</f>
        <v>Winter</v>
      </c>
      <c r="D7335" s="10" t="str">
        <f>VLOOKUP($E7335,'Overview Cluster Days'!$B:$G,6)</f>
        <v>Weekday</v>
      </c>
      <c r="E7335" s="10">
        <v>20181221</v>
      </c>
      <c r="F7335" s="11">
        <v>14</v>
      </c>
      <c r="G7335" s="80">
        <v>-2240</v>
      </c>
      <c r="H7335" s="81">
        <v>4830.2</v>
      </c>
      <c r="I7335" s="81">
        <v>-3089.8</v>
      </c>
      <c r="J7335" s="81">
        <v>0</v>
      </c>
      <c r="K7335" s="82">
        <v>436.9</v>
      </c>
      <c r="L7335" s="81">
        <v>3320</v>
      </c>
      <c r="M7335" s="81">
        <v>-3550</v>
      </c>
      <c r="N7335" s="82">
        <v>-2023.4</v>
      </c>
      <c r="O7335" s="81">
        <v>271.10000000000002</v>
      </c>
      <c r="P7335" s="81">
        <v>0</v>
      </c>
      <c r="Q7335" s="82">
        <v>0</v>
      </c>
      <c r="R7335" s="81">
        <v>0</v>
      </c>
      <c r="S7335" s="82">
        <v>265</v>
      </c>
      <c r="T7335" s="81">
        <v>-699.9</v>
      </c>
      <c r="U7335" s="79">
        <v>-752.1</v>
      </c>
      <c r="V7335" s="83">
        <v>700</v>
      </c>
      <c r="W7335" s="79">
        <v>-1026.0999999999999</v>
      </c>
    </row>
    <row r="7336" spans="1:23" x14ac:dyDescent="0.25">
      <c r="A7336" t="s">
        <v>25</v>
      </c>
      <c r="B7336" s="10" t="str">
        <f>VLOOKUP($E7336,'Overview Cluster Days'!$B:$G,3)</f>
        <v>A</v>
      </c>
      <c r="C7336" s="10" t="str">
        <f>VLOOKUP($E7336,'Overview Cluster Days'!$B:$G,5)</f>
        <v>Winter</v>
      </c>
      <c r="D7336" s="10" t="str">
        <f>VLOOKUP($E7336,'Overview Cluster Days'!$B:$G,6)</f>
        <v>Weekday</v>
      </c>
      <c r="E7336" s="10">
        <v>20181221</v>
      </c>
      <c r="F7336" s="11">
        <v>15</v>
      </c>
      <c r="G7336" s="80">
        <v>-1894.6</v>
      </c>
      <c r="H7336" s="81">
        <v>4850.2</v>
      </c>
      <c r="I7336" s="81">
        <v>-2752</v>
      </c>
      <c r="J7336" s="81">
        <v>0</v>
      </c>
      <c r="K7336" s="82">
        <v>660.9</v>
      </c>
      <c r="L7336" s="81">
        <v>3320</v>
      </c>
      <c r="M7336" s="81">
        <v>-3550</v>
      </c>
      <c r="N7336" s="82">
        <v>-2023.4</v>
      </c>
      <c r="O7336" s="81">
        <v>-246.7</v>
      </c>
      <c r="P7336" s="81">
        <v>-386.4</v>
      </c>
      <c r="Q7336" s="82">
        <v>0</v>
      </c>
      <c r="R7336" s="81">
        <v>315</v>
      </c>
      <c r="S7336" s="82">
        <v>559</v>
      </c>
      <c r="T7336" s="81">
        <v>-676.3</v>
      </c>
      <c r="U7336" s="79">
        <v>-1026</v>
      </c>
      <c r="V7336" s="83">
        <v>700</v>
      </c>
      <c r="W7336" s="79">
        <v>-1026.0999999999999</v>
      </c>
    </row>
    <row r="7337" spans="1:23" x14ac:dyDescent="0.25">
      <c r="A7337" t="s">
        <v>25</v>
      </c>
      <c r="B7337" s="10" t="str">
        <f>VLOOKUP($E7337,'Overview Cluster Days'!$B:$G,3)</f>
        <v>A</v>
      </c>
      <c r="C7337" s="10" t="str">
        <f>VLOOKUP($E7337,'Overview Cluster Days'!$B:$G,5)</f>
        <v>Winter</v>
      </c>
      <c r="D7337" s="10" t="str">
        <f>VLOOKUP($E7337,'Overview Cluster Days'!$B:$G,6)</f>
        <v>Weekday</v>
      </c>
      <c r="E7337" s="10">
        <v>20181221</v>
      </c>
      <c r="F7337" s="11">
        <v>16</v>
      </c>
      <c r="G7337" s="80">
        <v>-402.2</v>
      </c>
      <c r="H7337" s="81">
        <v>4878</v>
      </c>
      <c r="I7337" s="81">
        <v>-1986.3</v>
      </c>
      <c r="J7337" s="81">
        <v>680.8</v>
      </c>
      <c r="K7337" s="82">
        <v>1707.8</v>
      </c>
      <c r="L7337" s="81">
        <v>3320</v>
      </c>
      <c r="M7337" s="81">
        <v>-3550</v>
      </c>
      <c r="N7337" s="82">
        <v>-2023.4</v>
      </c>
      <c r="O7337" s="81">
        <v>-1500</v>
      </c>
      <c r="P7337" s="81">
        <v>-600</v>
      </c>
      <c r="Q7337" s="82">
        <v>0</v>
      </c>
      <c r="R7337" s="81">
        <v>292</v>
      </c>
      <c r="S7337" s="82">
        <v>565</v>
      </c>
      <c r="T7337" s="81">
        <v>-77.099999999999994</v>
      </c>
      <c r="U7337" s="79">
        <v>-1026</v>
      </c>
      <c r="V7337" s="83">
        <v>700</v>
      </c>
      <c r="W7337" s="79">
        <v>-1026.0999999999999</v>
      </c>
    </row>
    <row r="7338" spans="1:23" x14ac:dyDescent="0.25">
      <c r="A7338" t="s">
        <v>25</v>
      </c>
      <c r="B7338" s="10" t="str">
        <f>VLOOKUP($E7338,'Overview Cluster Days'!$B:$G,3)</f>
        <v>A</v>
      </c>
      <c r="C7338" s="10" t="str">
        <f>VLOOKUP($E7338,'Overview Cluster Days'!$B:$G,5)</f>
        <v>Winter</v>
      </c>
      <c r="D7338" s="10" t="str">
        <f>VLOOKUP($E7338,'Overview Cluster Days'!$B:$G,6)</f>
        <v>Weekday</v>
      </c>
      <c r="E7338" s="10">
        <v>20181221</v>
      </c>
      <c r="F7338" s="11">
        <v>17</v>
      </c>
      <c r="G7338" s="80">
        <v>-369.8</v>
      </c>
      <c r="H7338" s="81">
        <v>4810.2</v>
      </c>
      <c r="I7338" s="81">
        <v>-2179.4</v>
      </c>
      <c r="J7338" s="81">
        <v>668.4</v>
      </c>
      <c r="K7338" s="82">
        <v>1880.9</v>
      </c>
      <c r="L7338" s="81">
        <v>3320</v>
      </c>
      <c r="M7338" s="81">
        <v>-3550</v>
      </c>
      <c r="N7338" s="82">
        <v>-2023.4</v>
      </c>
      <c r="O7338" s="81">
        <v>-1500</v>
      </c>
      <c r="P7338" s="81">
        <v>-600</v>
      </c>
      <c r="Q7338" s="82">
        <v>0</v>
      </c>
      <c r="R7338" s="81">
        <v>315</v>
      </c>
      <c r="S7338" s="82">
        <v>717</v>
      </c>
      <c r="T7338" s="81">
        <v>0</v>
      </c>
      <c r="U7338" s="79">
        <v>-1026</v>
      </c>
      <c r="V7338" s="83">
        <v>700</v>
      </c>
      <c r="W7338" s="79">
        <v>-1026.0999999999999</v>
      </c>
    </row>
    <row r="7339" spans="1:23" x14ac:dyDescent="0.25">
      <c r="A7339" t="s">
        <v>25</v>
      </c>
      <c r="B7339" s="10" t="str">
        <f>VLOOKUP($E7339,'Overview Cluster Days'!$B:$G,3)</f>
        <v>A</v>
      </c>
      <c r="C7339" s="10" t="str">
        <f>VLOOKUP($E7339,'Overview Cluster Days'!$B:$G,5)</f>
        <v>Winter</v>
      </c>
      <c r="D7339" s="10" t="str">
        <f>VLOOKUP($E7339,'Overview Cluster Days'!$B:$G,6)</f>
        <v>Weekday</v>
      </c>
      <c r="E7339" s="10">
        <v>20181221</v>
      </c>
      <c r="F7339" s="11">
        <v>18</v>
      </c>
      <c r="G7339" s="80">
        <v>-3747.1</v>
      </c>
      <c r="H7339" s="81">
        <v>4686</v>
      </c>
      <c r="I7339" s="81">
        <v>-3209.5</v>
      </c>
      <c r="J7339" s="81">
        <v>0</v>
      </c>
      <c r="K7339" s="82">
        <v>583.9</v>
      </c>
      <c r="L7339" s="81">
        <v>3317</v>
      </c>
      <c r="M7339" s="81">
        <v>-3550</v>
      </c>
      <c r="N7339" s="82">
        <v>-2023.4</v>
      </c>
      <c r="O7339" s="81">
        <v>-387.4</v>
      </c>
      <c r="P7339" s="81">
        <v>-3.1</v>
      </c>
      <c r="Q7339" s="82">
        <v>0</v>
      </c>
      <c r="R7339" s="81">
        <v>315</v>
      </c>
      <c r="S7339" s="82">
        <v>717</v>
      </c>
      <c r="T7339" s="81">
        <v>-599.20000000000005</v>
      </c>
      <c r="U7339" s="79">
        <v>-1026</v>
      </c>
      <c r="V7339" s="83">
        <v>700</v>
      </c>
      <c r="W7339" s="79">
        <v>-1026.0999999999999</v>
      </c>
    </row>
    <row r="7340" spans="1:23" x14ac:dyDescent="0.25">
      <c r="A7340" t="s">
        <v>25</v>
      </c>
      <c r="B7340" s="10" t="str">
        <f>VLOOKUP($E7340,'Overview Cluster Days'!$B:$G,3)</f>
        <v>A</v>
      </c>
      <c r="C7340" s="10" t="str">
        <f>VLOOKUP($E7340,'Overview Cluster Days'!$B:$G,5)</f>
        <v>Winter</v>
      </c>
      <c r="D7340" s="10" t="str">
        <f>VLOOKUP($E7340,'Overview Cluster Days'!$B:$G,6)</f>
        <v>Weekday</v>
      </c>
      <c r="E7340" s="10">
        <v>20181221</v>
      </c>
      <c r="F7340" s="11">
        <v>19</v>
      </c>
      <c r="G7340" s="80">
        <v>-2956.1</v>
      </c>
      <c r="H7340" s="81">
        <v>4473.8999999999996</v>
      </c>
      <c r="I7340" s="81">
        <v>-1353.9</v>
      </c>
      <c r="J7340" s="81">
        <v>1787.8</v>
      </c>
      <c r="K7340" s="82">
        <v>2522.1</v>
      </c>
      <c r="L7340" s="81">
        <v>3102</v>
      </c>
      <c r="M7340" s="81">
        <v>-3550</v>
      </c>
      <c r="N7340" s="82">
        <v>-2023.4</v>
      </c>
      <c r="O7340" s="81">
        <v>-800.4</v>
      </c>
      <c r="P7340" s="81">
        <v>-600</v>
      </c>
      <c r="Q7340" s="82">
        <v>0</v>
      </c>
      <c r="R7340" s="81">
        <v>315</v>
      </c>
      <c r="S7340" s="82">
        <v>717</v>
      </c>
      <c r="T7340" s="81">
        <v>0</v>
      </c>
      <c r="U7340" s="79">
        <v>-1087</v>
      </c>
      <c r="V7340" s="83">
        <v>313.89999999999998</v>
      </c>
      <c r="W7340" s="79">
        <v>-1026.0999999999999</v>
      </c>
    </row>
    <row r="7341" spans="1:23" x14ac:dyDescent="0.25">
      <c r="A7341" t="s">
        <v>25</v>
      </c>
      <c r="B7341" s="10" t="str">
        <f>VLOOKUP($E7341,'Overview Cluster Days'!$B:$G,3)</f>
        <v>A</v>
      </c>
      <c r="C7341" s="10" t="str">
        <f>VLOOKUP($E7341,'Overview Cluster Days'!$B:$G,5)</f>
        <v>Winter</v>
      </c>
      <c r="D7341" s="10" t="str">
        <f>VLOOKUP($E7341,'Overview Cluster Days'!$B:$G,6)</f>
        <v>Weekday</v>
      </c>
      <c r="E7341" s="10">
        <v>20181221</v>
      </c>
      <c r="F7341" s="11">
        <v>20</v>
      </c>
      <c r="G7341" s="80">
        <v>-3001.3</v>
      </c>
      <c r="H7341" s="81">
        <v>4637.3</v>
      </c>
      <c r="I7341" s="81">
        <v>-786.3</v>
      </c>
      <c r="J7341" s="81">
        <v>1646</v>
      </c>
      <c r="K7341" s="82">
        <v>2141.6</v>
      </c>
      <c r="L7341" s="81">
        <v>3102</v>
      </c>
      <c r="M7341" s="81">
        <v>-3550</v>
      </c>
      <c r="N7341" s="82">
        <v>-2023.4</v>
      </c>
      <c r="O7341" s="81">
        <v>-1500</v>
      </c>
      <c r="P7341" s="81">
        <v>-600</v>
      </c>
      <c r="Q7341" s="82">
        <v>0</v>
      </c>
      <c r="R7341" s="81">
        <v>315</v>
      </c>
      <c r="S7341" s="82">
        <v>717</v>
      </c>
      <c r="T7341" s="81">
        <v>0</v>
      </c>
      <c r="U7341" s="79">
        <v>-1087</v>
      </c>
      <c r="V7341" s="83">
        <v>348.4</v>
      </c>
      <c r="W7341" s="79">
        <v>-1026.0999999999999</v>
      </c>
    </row>
    <row r="7342" spans="1:23" x14ac:dyDescent="0.25">
      <c r="A7342" t="s">
        <v>25</v>
      </c>
      <c r="B7342" s="10" t="str">
        <f>VLOOKUP($E7342,'Overview Cluster Days'!$B:$G,3)</f>
        <v>A</v>
      </c>
      <c r="C7342" s="10" t="str">
        <f>VLOOKUP($E7342,'Overview Cluster Days'!$B:$G,5)</f>
        <v>Winter</v>
      </c>
      <c r="D7342" s="10" t="str">
        <f>VLOOKUP($E7342,'Overview Cluster Days'!$B:$G,6)</f>
        <v>Weekday</v>
      </c>
      <c r="E7342" s="10">
        <v>20181221</v>
      </c>
      <c r="F7342" s="11">
        <v>21</v>
      </c>
      <c r="G7342" s="80">
        <v>-2138.3000000000002</v>
      </c>
      <c r="H7342" s="81">
        <v>5165.3</v>
      </c>
      <c r="I7342" s="81">
        <v>-605.79999999999995</v>
      </c>
      <c r="J7342" s="81">
        <v>1457.4</v>
      </c>
      <c r="K7342" s="82">
        <v>1286.8</v>
      </c>
      <c r="L7342" s="81">
        <v>3102</v>
      </c>
      <c r="M7342" s="81">
        <v>-3550</v>
      </c>
      <c r="N7342" s="82">
        <v>-2023.4</v>
      </c>
      <c r="O7342" s="81">
        <v>-1500</v>
      </c>
      <c r="P7342" s="81">
        <v>-600</v>
      </c>
      <c r="Q7342" s="82">
        <v>0</v>
      </c>
      <c r="R7342" s="81">
        <v>315</v>
      </c>
      <c r="S7342" s="82">
        <v>717</v>
      </c>
      <c r="T7342" s="81">
        <v>-308.60000000000002</v>
      </c>
      <c r="U7342" s="79">
        <v>-1087</v>
      </c>
      <c r="V7342" s="83">
        <v>700</v>
      </c>
      <c r="W7342" s="79">
        <v>-1026.0999999999999</v>
      </c>
    </row>
    <row r="7343" spans="1:23" x14ac:dyDescent="0.25">
      <c r="A7343" t="s">
        <v>25</v>
      </c>
      <c r="B7343" s="10" t="str">
        <f>VLOOKUP($E7343,'Overview Cluster Days'!$B:$G,3)</f>
        <v>A</v>
      </c>
      <c r="C7343" s="10" t="str">
        <f>VLOOKUP($E7343,'Overview Cluster Days'!$B:$G,5)</f>
        <v>Winter</v>
      </c>
      <c r="D7343" s="10" t="str">
        <f>VLOOKUP($E7343,'Overview Cluster Days'!$B:$G,6)</f>
        <v>Weekday</v>
      </c>
      <c r="E7343" s="10">
        <v>20181221</v>
      </c>
      <c r="F7343" s="11">
        <v>22</v>
      </c>
      <c r="G7343" s="80">
        <v>-1838.7</v>
      </c>
      <c r="H7343" s="81">
        <v>5586.1</v>
      </c>
      <c r="I7343" s="81">
        <v>-1151.8</v>
      </c>
      <c r="J7343" s="81">
        <v>1667.6</v>
      </c>
      <c r="K7343" s="82">
        <v>1322.9</v>
      </c>
      <c r="L7343" s="81">
        <v>2634</v>
      </c>
      <c r="M7343" s="81">
        <v>-3550</v>
      </c>
      <c r="N7343" s="82">
        <v>-2023.4</v>
      </c>
      <c r="O7343" s="81">
        <v>-1500</v>
      </c>
      <c r="P7343" s="81">
        <v>-600</v>
      </c>
      <c r="Q7343" s="82">
        <v>0</v>
      </c>
      <c r="R7343" s="81">
        <v>285</v>
      </c>
      <c r="S7343" s="82">
        <v>717</v>
      </c>
      <c r="T7343" s="81">
        <v>-690</v>
      </c>
      <c r="U7343" s="79">
        <v>-1087</v>
      </c>
      <c r="V7343" s="83">
        <v>700</v>
      </c>
      <c r="W7343" s="79">
        <v>-1026.0999999999999</v>
      </c>
    </row>
    <row r="7344" spans="1:23" x14ac:dyDescent="0.25">
      <c r="A7344" t="s">
        <v>25</v>
      </c>
      <c r="B7344" s="10" t="str">
        <f>VLOOKUP($E7344,'Overview Cluster Days'!$B:$G,3)</f>
        <v>A</v>
      </c>
      <c r="C7344" s="10" t="str">
        <f>VLOOKUP($E7344,'Overview Cluster Days'!$B:$G,5)</f>
        <v>Winter</v>
      </c>
      <c r="D7344" s="10" t="str">
        <f>VLOOKUP($E7344,'Overview Cluster Days'!$B:$G,6)</f>
        <v>Weekday</v>
      </c>
      <c r="E7344" s="10">
        <v>20181221</v>
      </c>
      <c r="F7344" s="11">
        <v>23</v>
      </c>
      <c r="G7344" s="80">
        <v>-2512.5</v>
      </c>
      <c r="H7344" s="81">
        <v>5772.5</v>
      </c>
      <c r="I7344" s="81">
        <v>-1356.8</v>
      </c>
      <c r="J7344" s="81">
        <v>1780.3</v>
      </c>
      <c r="K7344" s="82">
        <v>2089</v>
      </c>
      <c r="L7344" s="81">
        <v>2634</v>
      </c>
      <c r="M7344" s="81">
        <v>-3550</v>
      </c>
      <c r="N7344" s="82">
        <v>-2023.4</v>
      </c>
      <c r="O7344" s="81">
        <v>-1500</v>
      </c>
      <c r="P7344" s="81">
        <v>-600</v>
      </c>
      <c r="Q7344" s="82">
        <v>0</v>
      </c>
      <c r="R7344" s="81">
        <v>285</v>
      </c>
      <c r="S7344" s="82">
        <v>717</v>
      </c>
      <c r="T7344" s="81">
        <v>-250.7</v>
      </c>
      <c r="U7344" s="79">
        <v>-1026</v>
      </c>
      <c r="V7344" s="83">
        <v>700</v>
      </c>
      <c r="W7344" s="79">
        <v>-1026.0999999999999</v>
      </c>
    </row>
    <row r="7345" spans="1:23" x14ac:dyDescent="0.25">
      <c r="A7345" t="s">
        <v>25</v>
      </c>
      <c r="B7345" s="10" t="str">
        <f>VLOOKUP($E7345,'Overview Cluster Days'!$B:$G,3)</f>
        <v>A</v>
      </c>
      <c r="C7345" s="10" t="str">
        <f>VLOOKUP($E7345,'Overview Cluster Days'!$B:$G,5)</f>
        <v>Winter</v>
      </c>
      <c r="D7345" s="10" t="str">
        <f>VLOOKUP($E7345,'Overview Cluster Days'!$B:$G,6)</f>
        <v>Weekday</v>
      </c>
      <c r="E7345" s="10">
        <v>20181221</v>
      </c>
      <c r="F7345" s="11">
        <v>24</v>
      </c>
      <c r="G7345" s="80">
        <v>-2859.6</v>
      </c>
      <c r="H7345" s="81">
        <v>5476.3</v>
      </c>
      <c r="I7345" s="81">
        <v>-1339.5</v>
      </c>
      <c r="J7345" s="81">
        <v>1810.3</v>
      </c>
      <c r="K7345" s="82">
        <v>2388.6999999999998</v>
      </c>
      <c r="L7345" s="81">
        <v>2449</v>
      </c>
      <c r="M7345" s="81">
        <v>-2900</v>
      </c>
      <c r="N7345" s="82">
        <v>-2023.4</v>
      </c>
      <c r="O7345" s="81">
        <v>-1500</v>
      </c>
      <c r="P7345" s="81">
        <v>-600</v>
      </c>
      <c r="Q7345" s="82">
        <v>0</v>
      </c>
      <c r="R7345" s="81">
        <v>263</v>
      </c>
      <c r="S7345" s="82">
        <v>638</v>
      </c>
      <c r="T7345" s="81">
        <v>0</v>
      </c>
      <c r="U7345" s="79">
        <v>-1026</v>
      </c>
      <c r="V7345" s="83">
        <v>492.2</v>
      </c>
      <c r="W7345" s="79">
        <v>-1026.0999999999999</v>
      </c>
    </row>
    <row r="7346" spans="1:23" x14ac:dyDescent="0.25">
      <c r="A7346" t="s">
        <v>25</v>
      </c>
      <c r="B7346" s="10" t="str">
        <f>VLOOKUP($E7346,'Overview Cluster Days'!$B:$G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2</v>
      </c>
      <c r="F7346" s="11">
        <v>1</v>
      </c>
      <c r="G7346" s="80">
        <v>-2298.8000000000002</v>
      </c>
      <c r="H7346" s="81">
        <v>4727.2</v>
      </c>
      <c r="I7346" s="81">
        <v>-905</v>
      </c>
      <c r="J7346" s="81">
        <v>1626.9</v>
      </c>
      <c r="K7346" s="82">
        <v>1576.9</v>
      </c>
      <c r="L7346" s="81">
        <v>2348</v>
      </c>
      <c r="M7346" s="81">
        <v>-2200</v>
      </c>
      <c r="N7346" s="82">
        <v>-2023.4</v>
      </c>
      <c r="O7346" s="81">
        <v>-1500</v>
      </c>
      <c r="P7346" s="81">
        <v>-600</v>
      </c>
      <c r="Q7346" s="82">
        <v>0</v>
      </c>
      <c r="R7346" s="81">
        <v>256</v>
      </c>
      <c r="S7346" s="82">
        <v>737</v>
      </c>
      <c r="T7346" s="81">
        <v>-599.20000000000005</v>
      </c>
      <c r="U7346" s="79">
        <v>-1026</v>
      </c>
      <c r="V7346" s="83">
        <v>700</v>
      </c>
      <c r="W7346" s="79">
        <v>-1026.0999999999999</v>
      </c>
    </row>
    <row r="7347" spans="1:23" x14ac:dyDescent="0.25">
      <c r="A7347" t="s">
        <v>25</v>
      </c>
      <c r="B7347" s="10" t="str">
        <f>VLOOKUP($E7347,'Overview Cluster Days'!$B:$G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2</v>
      </c>
      <c r="F7347" s="11">
        <v>2</v>
      </c>
      <c r="G7347" s="80">
        <v>-2609</v>
      </c>
      <c r="H7347" s="81">
        <v>4888</v>
      </c>
      <c r="I7347" s="81">
        <v>-2261.6999999999998</v>
      </c>
      <c r="J7347" s="81">
        <v>0</v>
      </c>
      <c r="K7347" s="82">
        <v>620.70000000000005</v>
      </c>
      <c r="L7347" s="81">
        <v>2348</v>
      </c>
      <c r="M7347" s="81">
        <v>-2200</v>
      </c>
      <c r="N7347" s="82">
        <v>-2023.4</v>
      </c>
      <c r="O7347" s="81">
        <v>-1500</v>
      </c>
      <c r="P7347" s="81">
        <v>-600</v>
      </c>
      <c r="Q7347" s="82">
        <v>0</v>
      </c>
      <c r="R7347" s="81">
        <v>256</v>
      </c>
      <c r="S7347" s="82">
        <v>742</v>
      </c>
      <c r="T7347" s="81">
        <v>0</v>
      </c>
      <c r="U7347" s="79">
        <v>-1087</v>
      </c>
      <c r="V7347" s="83">
        <v>593.29999999999995</v>
      </c>
      <c r="W7347" s="79">
        <v>-1026.0999999999999</v>
      </c>
    </row>
    <row r="7348" spans="1:23" x14ac:dyDescent="0.25">
      <c r="A7348" t="s">
        <v>25</v>
      </c>
      <c r="B7348" s="10" t="str">
        <f>VLOOKUP($E7348,'Overview Cluster Days'!$B:$G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2</v>
      </c>
      <c r="F7348" s="11">
        <v>3</v>
      </c>
      <c r="G7348" s="80">
        <v>-4027.4</v>
      </c>
      <c r="H7348" s="81">
        <v>4754.2</v>
      </c>
      <c r="I7348" s="81">
        <v>-2498.8000000000002</v>
      </c>
      <c r="J7348" s="81">
        <v>0</v>
      </c>
      <c r="K7348" s="82">
        <v>393.6</v>
      </c>
      <c r="L7348" s="81">
        <v>2348</v>
      </c>
      <c r="M7348" s="81">
        <v>-2200</v>
      </c>
      <c r="N7348" s="82">
        <v>-2023.4</v>
      </c>
      <c r="O7348" s="81">
        <v>-1500</v>
      </c>
      <c r="P7348" s="81">
        <v>-600</v>
      </c>
      <c r="Q7348" s="82">
        <v>0</v>
      </c>
      <c r="R7348" s="81">
        <v>256</v>
      </c>
      <c r="S7348" s="82">
        <v>747</v>
      </c>
      <c r="T7348" s="81">
        <v>51.4</v>
      </c>
      <c r="U7348" s="79">
        <v>-1087</v>
      </c>
      <c r="V7348" s="83">
        <v>679.1</v>
      </c>
      <c r="W7348" s="79">
        <v>-1026.0999999999999</v>
      </c>
    </row>
    <row r="7349" spans="1:23" x14ac:dyDescent="0.25">
      <c r="A7349" t="s">
        <v>25</v>
      </c>
      <c r="B7349" s="10" t="str">
        <f>VLOOKUP($E7349,'Overview Cluster Days'!$B:$G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2</v>
      </c>
      <c r="F7349" s="11">
        <v>4</v>
      </c>
      <c r="G7349" s="80">
        <v>-1357.5</v>
      </c>
      <c r="H7349" s="81">
        <v>4862.2</v>
      </c>
      <c r="I7349" s="81">
        <v>-2436.8000000000002</v>
      </c>
      <c r="J7349" s="81">
        <v>0</v>
      </c>
      <c r="K7349" s="82">
        <v>1757</v>
      </c>
      <c r="L7349" s="81">
        <v>2348</v>
      </c>
      <c r="M7349" s="81">
        <v>-2200</v>
      </c>
      <c r="N7349" s="82">
        <v>-2023.4</v>
      </c>
      <c r="O7349" s="81">
        <v>-1500</v>
      </c>
      <c r="P7349" s="81">
        <v>-600</v>
      </c>
      <c r="Q7349" s="82">
        <v>0</v>
      </c>
      <c r="R7349" s="81">
        <v>256</v>
      </c>
      <c r="S7349" s="82">
        <v>654</v>
      </c>
      <c r="T7349" s="81">
        <v>670.4</v>
      </c>
      <c r="U7349" s="79">
        <v>-1087</v>
      </c>
      <c r="V7349" s="83">
        <v>161.6</v>
      </c>
      <c r="W7349" s="79">
        <v>-1026.0999999999999</v>
      </c>
    </row>
    <row r="7350" spans="1:23" x14ac:dyDescent="0.25">
      <c r="A7350" t="s">
        <v>25</v>
      </c>
      <c r="B7350" s="10" t="str">
        <f>VLOOKUP($E7350,'Overview Cluster Days'!$B:$G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2</v>
      </c>
      <c r="F7350" s="11">
        <v>5</v>
      </c>
      <c r="G7350" s="80">
        <v>-1137.0999999999999</v>
      </c>
      <c r="H7350" s="81">
        <v>4530</v>
      </c>
      <c r="I7350" s="81">
        <v>-2255.8000000000002</v>
      </c>
      <c r="J7350" s="81">
        <v>0</v>
      </c>
      <c r="K7350" s="82">
        <v>2725.4</v>
      </c>
      <c r="L7350" s="81">
        <v>2348</v>
      </c>
      <c r="M7350" s="81">
        <v>-2200</v>
      </c>
      <c r="N7350" s="82">
        <v>-2023.4</v>
      </c>
      <c r="O7350" s="81">
        <v>-1500</v>
      </c>
      <c r="P7350" s="81">
        <v>-600</v>
      </c>
      <c r="Q7350" s="82">
        <v>0</v>
      </c>
      <c r="R7350" s="81">
        <v>256</v>
      </c>
      <c r="S7350" s="82">
        <v>653</v>
      </c>
      <c r="T7350" s="81">
        <v>723</v>
      </c>
      <c r="U7350" s="79">
        <v>-1087</v>
      </c>
      <c r="V7350" s="83">
        <v>-334</v>
      </c>
      <c r="W7350" s="79">
        <v>-1026.0999999999999</v>
      </c>
    </row>
    <row r="7351" spans="1:23" x14ac:dyDescent="0.25">
      <c r="A7351" t="s">
        <v>25</v>
      </c>
      <c r="B7351" s="10" t="str">
        <f>VLOOKUP($E7351,'Overview Cluster Days'!$B:$G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2</v>
      </c>
      <c r="F7351" s="11">
        <v>6</v>
      </c>
      <c r="G7351" s="80">
        <v>-190.2</v>
      </c>
      <c r="H7351" s="81">
        <v>4132.8999999999996</v>
      </c>
      <c r="I7351" s="81">
        <v>-2462</v>
      </c>
      <c r="J7351" s="81">
        <v>-101.4</v>
      </c>
      <c r="K7351" s="82">
        <v>2753.6</v>
      </c>
      <c r="L7351" s="81">
        <v>2348</v>
      </c>
      <c r="M7351" s="81">
        <v>-2200</v>
      </c>
      <c r="N7351" s="82">
        <v>-2023.4</v>
      </c>
      <c r="O7351" s="81">
        <v>-1500</v>
      </c>
      <c r="P7351" s="81">
        <v>-600</v>
      </c>
      <c r="Q7351" s="82">
        <v>0</v>
      </c>
      <c r="R7351" s="81">
        <v>100</v>
      </c>
      <c r="S7351" s="82">
        <v>491</v>
      </c>
      <c r="T7351" s="81">
        <v>723</v>
      </c>
      <c r="U7351" s="79">
        <v>-1026</v>
      </c>
      <c r="V7351" s="83">
        <v>-465.4</v>
      </c>
      <c r="W7351" s="79">
        <v>-1026.0999999999999</v>
      </c>
    </row>
    <row r="7352" spans="1:23" x14ac:dyDescent="0.25">
      <c r="A7352" t="s">
        <v>25</v>
      </c>
      <c r="B7352" s="10" t="str">
        <f>VLOOKUP($E7352,'Overview Cluster Days'!$B:$G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2</v>
      </c>
      <c r="F7352" s="11">
        <v>7</v>
      </c>
      <c r="G7352" s="80">
        <v>-339.2</v>
      </c>
      <c r="H7352" s="81">
        <v>4884.6000000000004</v>
      </c>
      <c r="I7352" s="81">
        <v>-2486.6</v>
      </c>
      <c r="J7352" s="81">
        <v>0</v>
      </c>
      <c r="K7352" s="82">
        <v>1941.1</v>
      </c>
      <c r="L7352" s="81">
        <v>2348</v>
      </c>
      <c r="M7352" s="81">
        <v>-2200</v>
      </c>
      <c r="N7352" s="82">
        <v>-2023.4</v>
      </c>
      <c r="O7352" s="81">
        <v>-1500</v>
      </c>
      <c r="P7352" s="81">
        <v>-600</v>
      </c>
      <c r="Q7352" s="82">
        <v>0</v>
      </c>
      <c r="R7352" s="81">
        <v>256</v>
      </c>
      <c r="S7352" s="82">
        <v>732</v>
      </c>
      <c r="T7352" s="81">
        <v>104</v>
      </c>
      <c r="U7352" s="79">
        <v>-857.3</v>
      </c>
      <c r="V7352" s="83">
        <v>-49.3</v>
      </c>
      <c r="W7352" s="79">
        <v>-1026.0999999999999</v>
      </c>
    </row>
    <row r="7353" spans="1:23" x14ac:dyDescent="0.25">
      <c r="A7353" t="s">
        <v>25</v>
      </c>
      <c r="B7353" s="10" t="str">
        <f>VLOOKUP($E7353,'Overview Cluster Days'!$B:$G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2</v>
      </c>
      <c r="F7353" s="11">
        <v>8</v>
      </c>
      <c r="G7353" s="80">
        <v>-1187.8</v>
      </c>
      <c r="H7353" s="81">
        <v>4454.7</v>
      </c>
      <c r="I7353" s="81">
        <v>-2128.6</v>
      </c>
      <c r="J7353" s="81">
        <v>0</v>
      </c>
      <c r="K7353" s="82">
        <v>2346.5</v>
      </c>
      <c r="L7353" s="81">
        <v>2604</v>
      </c>
      <c r="M7353" s="81">
        <v>-2200</v>
      </c>
      <c r="N7353" s="82">
        <v>-2023.4</v>
      </c>
      <c r="O7353" s="81">
        <v>-1500</v>
      </c>
      <c r="P7353" s="81">
        <v>-600</v>
      </c>
      <c r="Q7353" s="82">
        <v>0</v>
      </c>
      <c r="R7353" s="81">
        <v>282</v>
      </c>
      <c r="S7353" s="82">
        <v>717</v>
      </c>
      <c r="T7353" s="81">
        <v>25.1</v>
      </c>
      <c r="U7353" s="79">
        <v>-1026</v>
      </c>
      <c r="V7353" s="83">
        <v>-73.900000000000006</v>
      </c>
      <c r="W7353" s="79">
        <v>-1026.0999999999999</v>
      </c>
    </row>
    <row r="7354" spans="1:23" x14ac:dyDescent="0.25">
      <c r="A7354" t="s">
        <v>25</v>
      </c>
      <c r="B7354" s="10" t="str">
        <f>VLOOKUP($E7354,'Overview Cluster Days'!$B:$G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2</v>
      </c>
      <c r="F7354" s="11">
        <v>9</v>
      </c>
      <c r="G7354" s="80">
        <v>-2751.4</v>
      </c>
      <c r="H7354" s="81">
        <v>4660.7</v>
      </c>
      <c r="I7354" s="81">
        <v>-2551.3000000000002</v>
      </c>
      <c r="J7354" s="81">
        <v>0</v>
      </c>
      <c r="K7354" s="82">
        <v>1054.8</v>
      </c>
      <c r="L7354" s="81">
        <v>2604</v>
      </c>
      <c r="M7354" s="81">
        <v>-3300</v>
      </c>
      <c r="N7354" s="82">
        <v>-2023.4</v>
      </c>
      <c r="O7354" s="81">
        <v>-1500</v>
      </c>
      <c r="P7354" s="81">
        <v>-600</v>
      </c>
      <c r="Q7354" s="82">
        <v>0</v>
      </c>
      <c r="R7354" s="81">
        <v>282</v>
      </c>
      <c r="S7354" s="82">
        <v>717</v>
      </c>
      <c r="T7354" s="81">
        <v>-100.7</v>
      </c>
      <c r="U7354" s="79">
        <v>-1026</v>
      </c>
      <c r="V7354" s="83">
        <v>626.1</v>
      </c>
      <c r="W7354" s="79">
        <v>-1026.0999999999999</v>
      </c>
    </row>
    <row r="7355" spans="1:23" x14ac:dyDescent="0.25">
      <c r="A7355" t="s">
        <v>25</v>
      </c>
      <c r="B7355" s="10" t="str">
        <f>VLOOKUP($E7355,'Overview Cluster Days'!$B:$G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2</v>
      </c>
      <c r="F7355" s="11">
        <v>10</v>
      </c>
      <c r="G7355" s="80">
        <v>-2040.9</v>
      </c>
      <c r="H7355" s="81">
        <v>4818.1000000000004</v>
      </c>
      <c r="I7355" s="81">
        <v>-2619.9</v>
      </c>
      <c r="J7355" s="81">
        <v>0</v>
      </c>
      <c r="K7355" s="82">
        <v>566.70000000000005</v>
      </c>
      <c r="L7355" s="81">
        <v>2702</v>
      </c>
      <c r="M7355" s="81">
        <v>-3300</v>
      </c>
      <c r="N7355" s="82">
        <v>-2023.4</v>
      </c>
      <c r="O7355" s="81">
        <v>-1500</v>
      </c>
      <c r="P7355" s="81">
        <v>-600</v>
      </c>
      <c r="Q7355" s="82">
        <v>0</v>
      </c>
      <c r="R7355" s="81">
        <v>284</v>
      </c>
      <c r="S7355" s="82">
        <v>717</v>
      </c>
      <c r="T7355" s="81">
        <v>-699.9</v>
      </c>
      <c r="U7355" s="79">
        <v>-978.9</v>
      </c>
      <c r="V7355" s="83">
        <v>700</v>
      </c>
      <c r="W7355" s="79">
        <v>-1026.0999999999999</v>
      </c>
    </row>
    <row r="7356" spans="1:23" x14ac:dyDescent="0.25">
      <c r="A7356" t="s">
        <v>25</v>
      </c>
      <c r="B7356" s="10" t="str">
        <f>VLOOKUP($E7356,'Overview Cluster Days'!$B:$G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2</v>
      </c>
      <c r="F7356" s="11">
        <v>11</v>
      </c>
      <c r="G7356" s="80">
        <v>-1772.7</v>
      </c>
      <c r="H7356" s="81">
        <v>3904</v>
      </c>
      <c r="I7356" s="81">
        <v>-2936.3</v>
      </c>
      <c r="J7356" s="81">
        <v>0</v>
      </c>
      <c r="K7356" s="82">
        <v>634.29999999999995</v>
      </c>
      <c r="L7356" s="81">
        <v>2142</v>
      </c>
      <c r="M7356" s="81">
        <v>-3300</v>
      </c>
      <c r="N7356" s="82">
        <v>-2023.4</v>
      </c>
      <c r="O7356" s="81">
        <v>-1500</v>
      </c>
      <c r="P7356" s="81">
        <v>-600</v>
      </c>
      <c r="Q7356" s="82">
        <v>0</v>
      </c>
      <c r="R7356" s="81">
        <v>224</v>
      </c>
      <c r="S7356" s="82">
        <v>717</v>
      </c>
      <c r="T7356" s="81">
        <v>-699.9</v>
      </c>
      <c r="U7356" s="79">
        <v>-1087</v>
      </c>
      <c r="V7356" s="83">
        <v>700</v>
      </c>
      <c r="W7356" s="79">
        <v>-1026.0999999999999</v>
      </c>
    </row>
    <row r="7357" spans="1:23" x14ac:dyDescent="0.25">
      <c r="A7357" t="s">
        <v>25</v>
      </c>
      <c r="B7357" s="10" t="str">
        <f>VLOOKUP($E7357,'Overview Cluster Days'!$B:$G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2</v>
      </c>
      <c r="F7357" s="11">
        <v>12</v>
      </c>
      <c r="G7357" s="80">
        <v>-2337</v>
      </c>
      <c r="H7357" s="81">
        <v>3879.9</v>
      </c>
      <c r="I7357" s="81">
        <v>-2961.6</v>
      </c>
      <c r="J7357" s="81">
        <v>0</v>
      </c>
      <c r="K7357" s="82">
        <v>401.9</v>
      </c>
      <c r="L7357" s="81">
        <v>2142</v>
      </c>
      <c r="M7357" s="81">
        <v>-3300</v>
      </c>
      <c r="N7357" s="82">
        <v>-2023.4</v>
      </c>
      <c r="O7357" s="81">
        <v>-641</v>
      </c>
      <c r="P7357" s="81">
        <v>-330.5</v>
      </c>
      <c r="Q7357" s="82">
        <v>0</v>
      </c>
      <c r="R7357" s="81">
        <v>224</v>
      </c>
      <c r="S7357" s="82">
        <v>717</v>
      </c>
      <c r="T7357" s="81">
        <v>-662.8</v>
      </c>
      <c r="U7357" s="79">
        <v>-1087</v>
      </c>
      <c r="V7357" s="83">
        <v>700</v>
      </c>
      <c r="W7357" s="79">
        <v>-1026.0999999999999</v>
      </c>
    </row>
    <row r="7358" spans="1:23" x14ac:dyDescent="0.25">
      <c r="A7358" t="s">
        <v>25</v>
      </c>
      <c r="B7358" s="10" t="str">
        <f>VLOOKUP($E7358,'Overview Cluster Days'!$B:$G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2</v>
      </c>
      <c r="F7358" s="11">
        <v>13</v>
      </c>
      <c r="G7358" s="80">
        <v>-3562.7</v>
      </c>
      <c r="H7358" s="81">
        <v>3788.3</v>
      </c>
      <c r="I7358" s="81">
        <v>-3018.3</v>
      </c>
      <c r="J7358" s="81">
        <v>0</v>
      </c>
      <c r="K7358" s="82">
        <v>188.3</v>
      </c>
      <c r="L7358" s="81">
        <v>2142</v>
      </c>
      <c r="M7358" s="81">
        <v>-3300</v>
      </c>
      <c r="N7358" s="82">
        <v>-2023.4</v>
      </c>
      <c r="O7358" s="81">
        <v>-385.3</v>
      </c>
      <c r="P7358" s="81">
        <v>-600</v>
      </c>
      <c r="Q7358" s="82">
        <v>0</v>
      </c>
      <c r="R7358" s="81">
        <v>224</v>
      </c>
      <c r="S7358" s="82">
        <v>717</v>
      </c>
      <c r="T7358" s="81">
        <v>-699.9</v>
      </c>
      <c r="U7358" s="79">
        <v>-1087</v>
      </c>
      <c r="V7358" s="83">
        <v>700</v>
      </c>
      <c r="W7358" s="79">
        <v>-1026.0999999999999</v>
      </c>
    </row>
    <row r="7359" spans="1:23" x14ac:dyDescent="0.25">
      <c r="A7359" t="s">
        <v>25</v>
      </c>
      <c r="B7359" s="10" t="str">
        <f>VLOOKUP($E7359,'Overview Cluster Days'!$B:$G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2</v>
      </c>
      <c r="F7359" s="11">
        <v>14</v>
      </c>
      <c r="G7359" s="80">
        <v>-3348.2</v>
      </c>
      <c r="H7359" s="81">
        <v>3676.4</v>
      </c>
      <c r="I7359" s="81">
        <v>-3168.2</v>
      </c>
      <c r="J7359" s="81">
        <v>0</v>
      </c>
      <c r="K7359" s="82">
        <v>265.60000000000002</v>
      </c>
      <c r="L7359" s="81">
        <v>2142</v>
      </c>
      <c r="M7359" s="81">
        <v>-3300</v>
      </c>
      <c r="N7359" s="82">
        <v>-2023.4</v>
      </c>
      <c r="O7359" s="81">
        <v>-1188.7</v>
      </c>
      <c r="P7359" s="81">
        <v>-600</v>
      </c>
      <c r="Q7359" s="82">
        <v>0</v>
      </c>
      <c r="R7359" s="81">
        <v>224</v>
      </c>
      <c r="S7359" s="82">
        <v>717</v>
      </c>
      <c r="T7359" s="81">
        <v>-474.3</v>
      </c>
      <c r="U7359" s="79">
        <v>-1026</v>
      </c>
      <c r="V7359" s="83">
        <v>700</v>
      </c>
      <c r="W7359" s="79">
        <v>-1026.0999999999999</v>
      </c>
    </row>
    <row r="7360" spans="1:23" x14ac:dyDescent="0.25">
      <c r="A7360" t="s">
        <v>25</v>
      </c>
      <c r="B7360" s="10" t="str">
        <f>VLOOKUP($E7360,'Overview Cluster Days'!$B:$G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2</v>
      </c>
      <c r="F7360" s="11">
        <v>15</v>
      </c>
      <c r="G7360" s="80">
        <v>-1775.3</v>
      </c>
      <c r="H7360" s="81">
        <v>3395.6</v>
      </c>
      <c r="I7360" s="81">
        <v>-3109.1</v>
      </c>
      <c r="J7360" s="81">
        <v>0</v>
      </c>
      <c r="K7360" s="82">
        <v>726</v>
      </c>
      <c r="L7360" s="81">
        <v>2142</v>
      </c>
      <c r="M7360" s="81">
        <v>-3300</v>
      </c>
      <c r="N7360" s="82">
        <v>-2023.4</v>
      </c>
      <c r="O7360" s="81">
        <v>-1500</v>
      </c>
      <c r="P7360" s="81">
        <v>-600</v>
      </c>
      <c r="Q7360" s="82">
        <v>0</v>
      </c>
      <c r="R7360" s="81">
        <v>224</v>
      </c>
      <c r="S7360" s="82">
        <v>717</v>
      </c>
      <c r="T7360" s="81">
        <v>-39.5</v>
      </c>
      <c r="U7360" s="79">
        <v>-1026</v>
      </c>
      <c r="V7360" s="83">
        <v>700</v>
      </c>
      <c r="W7360" s="79">
        <v>-1026.0999999999999</v>
      </c>
    </row>
    <row r="7361" spans="1:23" x14ac:dyDescent="0.25">
      <c r="A7361" t="s">
        <v>25</v>
      </c>
      <c r="B7361" s="10" t="str">
        <f>VLOOKUP($E7361,'Overview Cluster Days'!$B:$G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2</v>
      </c>
      <c r="F7361" s="11">
        <v>16</v>
      </c>
      <c r="G7361" s="80">
        <v>-877.4</v>
      </c>
      <c r="H7361" s="81">
        <v>3225</v>
      </c>
      <c r="I7361" s="81">
        <v>-3252.7</v>
      </c>
      <c r="J7361" s="81">
        <v>0</v>
      </c>
      <c r="K7361" s="82">
        <v>943.3</v>
      </c>
      <c r="L7361" s="81">
        <v>2142</v>
      </c>
      <c r="M7361" s="81">
        <v>-3300</v>
      </c>
      <c r="N7361" s="82">
        <v>-2023.4</v>
      </c>
      <c r="O7361" s="81">
        <v>-833.5</v>
      </c>
      <c r="P7361" s="81">
        <v>-600</v>
      </c>
      <c r="Q7361" s="82">
        <v>0</v>
      </c>
      <c r="R7361" s="81">
        <v>224</v>
      </c>
      <c r="S7361" s="82">
        <v>717</v>
      </c>
      <c r="T7361" s="81">
        <v>0</v>
      </c>
      <c r="U7361" s="79">
        <v>-1026</v>
      </c>
      <c r="V7361" s="83">
        <v>700</v>
      </c>
      <c r="W7361" s="79">
        <v>-1026.0999999999999</v>
      </c>
    </row>
    <row r="7362" spans="1:23" x14ac:dyDescent="0.25">
      <c r="A7362" t="s">
        <v>25</v>
      </c>
      <c r="B7362" s="10" t="str">
        <f>VLOOKUP($E7362,'Overview Cluster Days'!$B:$G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2</v>
      </c>
      <c r="F7362" s="11">
        <v>17</v>
      </c>
      <c r="G7362" s="80">
        <v>-478.3</v>
      </c>
      <c r="H7362" s="81">
        <v>2971.2</v>
      </c>
      <c r="I7362" s="81">
        <v>-3234.7</v>
      </c>
      <c r="J7362" s="81">
        <v>0</v>
      </c>
      <c r="K7362" s="82">
        <v>1100.0999999999999</v>
      </c>
      <c r="L7362" s="81">
        <v>2142</v>
      </c>
      <c r="M7362" s="81">
        <v>-3300</v>
      </c>
      <c r="N7362" s="82">
        <v>-2023.4</v>
      </c>
      <c r="O7362" s="81">
        <v>-1500</v>
      </c>
      <c r="P7362" s="81">
        <v>-600</v>
      </c>
      <c r="Q7362" s="82">
        <v>0</v>
      </c>
      <c r="R7362" s="81">
        <v>224</v>
      </c>
      <c r="S7362" s="82">
        <v>717</v>
      </c>
      <c r="T7362" s="81">
        <v>-341.3</v>
      </c>
      <c r="U7362" s="79">
        <v>-1026</v>
      </c>
      <c r="V7362" s="83">
        <v>700</v>
      </c>
      <c r="W7362" s="79">
        <v>-1026.0999999999999</v>
      </c>
    </row>
    <row r="7363" spans="1:23" x14ac:dyDescent="0.25">
      <c r="A7363" t="s">
        <v>25</v>
      </c>
      <c r="B7363" s="10" t="str">
        <f>VLOOKUP($E7363,'Overview Cluster Days'!$B:$G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2</v>
      </c>
      <c r="F7363" s="11">
        <v>18</v>
      </c>
      <c r="G7363" s="80">
        <v>-1325.2</v>
      </c>
      <c r="H7363" s="81">
        <v>3057.6</v>
      </c>
      <c r="I7363" s="81">
        <v>-3736</v>
      </c>
      <c r="J7363" s="81">
        <v>0</v>
      </c>
      <c r="K7363" s="82">
        <v>697.1</v>
      </c>
      <c r="L7363" s="81">
        <v>2702</v>
      </c>
      <c r="M7363" s="81">
        <v>-2358.9</v>
      </c>
      <c r="N7363" s="82">
        <v>-2023.4</v>
      </c>
      <c r="O7363" s="81">
        <v>-384.8</v>
      </c>
      <c r="P7363" s="81">
        <v>-458</v>
      </c>
      <c r="Q7363" s="82">
        <v>0</v>
      </c>
      <c r="R7363" s="81">
        <v>284</v>
      </c>
      <c r="S7363" s="82">
        <v>717</v>
      </c>
      <c r="T7363" s="81">
        <v>-699.9</v>
      </c>
      <c r="U7363" s="79">
        <v>-1026</v>
      </c>
      <c r="V7363" s="83">
        <v>700</v>
      </c>
      <c r="W7363" s="79">
        <v>-1026.0999999999999</v>
      </c>
    </row>
    <row r="7364" spans="1:23" x14ac:dyDescent="0.25">
      <c r="A7364" t="s">
        <v>25</v>
      </c>
      <c r="B7364" s="10" t="str">
        <f>VLOOKUP($E7364,'Overview Cluster Days'!$B:$G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2</v>
      </c>
      <c r="F7364" s="11">
        <v>19</v>
      </c>
      <c r="G7364" s="80">
        <v>-3314.4</v>
      </c>
      <c r="H7364" s="81">
        <v>2752.7</v>
      </c>
      <c r="I7364" s="81">
        <v>-3603.1</v>
      </c>
      <c r="J7364" s="81">
        <v>0</v>
      </c>
      <c r="K7364" s="82">
        <v>0</v>
      </c>
      <c r="L7364" s="81">
        <v>2846</v>
      </c>
      <c r="M7364" s="81">
        <v>-1867.2</v>
      </c>
      <c r="N7364" s="82">
        <v>-2023.4</v>
      </c>
      <c r="O7364" s="81">
        <v>251</v>
      </c>
      <c r="P7364" s="81">
        <v>0</v>
      </c>
      <c r="Q7364" s="82">
        <v>0</v>
      </c>
      <c r="R7364" s="81">
        <v>311</v>
      </c>
      <c r="S7364" s="82">
        <v>717</v>
      </c>
      <c r="T7364" s="81">
        <v>-699.9</v>
      </c>
      <c r="U7364" s="79">
        <v>-1087</v>
      </c>
      <c r="V7364" s="83">
        <v>700</v>
      </c>
      <c r="W7364" s="79">
        <v>-1026.0999999999999</v>
      </c>
    </row>
    <row r="7365" spans="1:23" x14ac:dyDescent="0.25">
      <c r="A7365" t="s">
        <v>25</v>
      </c>
      <c r="B7365" s="10" t="str">
        <f>VLOOKUP($E7365,'Overview Cluster Days'!$B:$G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2</v>
      </c>
      <c r="F7365" s="11">
        <v>20</v>
      </c>
      <c r="G7365" s="80">
        <v>-2267.5</v>
      </c>
      <c r="H7365" s="81">
        <v>2665.9</v>
      </c>
      <c r="I7365" s="81">
        <v>-1273.0999999999999</v>
      </c>
      <c r="J7365" s="81">
        <v>1695.1</v>
      </c>
      <c r="K7365" s="82">
        <v>1845.4</v>
      </c>
      <c r="L7365" s="81">
        <v>2781</v>
      </c>
      <c r="M7365" s="81">
        <v>-2423.9</v>
      </c>
      <c r="N7365" s="82">
        <v>-2023.4</v>
      </c>
      <c r="O7365" s="81">
        <v>-22.1</v>
      </c>
      <c r="P7365" s="81">
        <v>-316</v>
      </c>
      <c r="Q7365" s="82">
        <v>0</v>
      </c>
      <c r="R7365" s="81">
        <v>311</v>
      </c>
      <c r="S7365" s="82">
        <v>717</v>
      </c>
      <c r="T7365" s="81">
        <v>-699.9</v>
      </c>
      <c r="U7365" s="79">
        <v>-1087</v>
      </c>
      <c r="V7365" s="83">
        <v>700</v>
      </c>
      <c r="W7365" s="79">
        <v>-1026.0999999999999</v>
      </c>
    </row>
    <row r="7366" spans="1:23" x14ac:dyDescent="0.25">
      <c r="A7366" t="s">
        <v>25</v>
      </c>
      <c r="B7366" s="10" t="str">
        <f>VLOOKUP($E7366,'Overview Cluster Days'!$B:$G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2</v>
      </c>
      <c r="F7366" s="11">
        <v>21</v>
      </c>
      <c r="G7366" s="80">
        <v>-2986.4</v>
      </c>
      <c r="H7366" s="81">
        <v>2768.5</v>
      </c>
      <c r="I7366" s="81">
        <v>-877.4</v>
      </c>
      <c r="J7366" s="81">
        <v>1909.4</v>
      </c>
      <c r="K7366" s="82">
        <v>1954.3</v>
      </c>
      <c r="L7366" s="81">
        <v>2996</v>
      </c>
      <c r="M7366" s="81">
        <v>-3350</v>
      </c>
      <c r="N7366" s="82">
        <v>-2023.4</v>
      </c>
      <c r="O7366" s="81">
        <v>-1034.5</v>
      </c>
      <c r="P7366" s="81">
        <v>-600</v>
      </c>
      <c r="Q7366" s="82">
        <v>0</v>
      </c>
      <c r="R7366" s="81">
        <v>311</v>
      </c>
      <c r="S7366" s="82">
        <v>717</v>
      </c>
      <c r="T7366" s="81">
        <v>-659.1</v>
      </c>
      <c r="U7366" s="79">
        <v>-1087</v>
      </c>
      <c r="V7366" s="83">
        <v>700</v>
      </c>
      <c r="W7366" s="79">
        <v>-1026.0999999999999</v>
      </c>
    </row>
    <row r="7367" spans="1:23" x14ac:dyDescent="0.25">
      <c r="A7367" t="s">
        <v>25</v>
      </c>
      <c r="B7367" s="10" t="str">
        <f>VLOOKUP($E7367,'Overview Cluster Days'!$B:$G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2</v>
      </c>
      <c r="F7367" s="11">
        <v>22</v>
      </c>
      <c r="G7367" s="80">
        <v>-5510.2</v>
      </c>
      <c r="H7367" s="81">
        <v>2521</v>
      </c>
      <c r="I7367" s="81">
        <v>-3273.1</v>
      </c>
      <c r="J7367" s="81">
        <v>0</v>
      </c>
      <c r="K7367" s="82">
        <v>505.8</v>
      </c>
      <c r="L7367" s="81">
        <v>3051</v>
      </c>
      <c r="M7367" s="81">
        <v>-3350</v>
      </c>
      <c r="N7367" s="82">
        <v>-2023.4</v>
      </c>
      <c r="O7367" s="81">
        <v>-678.5</v>
      </c>
      <c r="P7367" s="81">
        <v>-600</v>
      </c>
      <c r="Q7367" s="82">
        <v>0</v>
      </c>
      <c r="R7367" s="81">
        <v>315</v>
      </c>
      <c r="S7367" s="82">
        <v>717</v>
      </c>
      <c r="T7367" s="81">
        <v>-509.2</v>
      </c>
      <c r="U7367" s="79">
        <v>-1087</v>
      </c>
      <c r="V7367" s="83">
        <v>700</v>
      </c>
      <c r="W7367" s="79">
        <v>-1026.0999999999999</v>
      </c>
    </row>
    <row r="7368" spans="1:23" x14ac:dyDescent="0.25">
      <c r="A7368" t="s">
        <v>25</v>
      </c>
      <c r="B7368" s="10" t="str">
        <f>VLOOKUP($E7368,'Overview Cluster Days'!$B:$G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2</v>
      </c>
      <c r="F7368" s="11">
        <v>23</v>
      </c>
      <c r="G7368" s="80">
        <v>-3935</v>
      </c>
      <c r="H7368" s="81">
        <v>2445.9</v>
      </c>
      <c r="I7368" s="81">
        <v>-1204.4000000000001</v>
      </c>
      <c r="J7368" s="81">
        <v>2118.3000000000002</v>
      </c>
      <c r="K7368" s="82">
        <v>3021.1</v>
      </c>
      <c r="L7368" s="81">
        <v>2434</v>
      </c>
      <c r="M7368" s="81">
        <v>-3350</v>
      </c>
      <c r="N7368" s="82">
        <v>-2023.4</v>
      </c>
      <c r="O7368" s="81">
        <v>-809.5</v>
      </c>
      <c r="P7368" s="81">
        <v>-581.6</v>
      </c>
      <c r="Q7368" s="82">
        <v>0</v>
      </c>
      <c r="R7368" s="81">
        <v>273</v>
      </c>
      <c r="S7368" s="82">
        <v>727</v>
      </c>
      <c r="T7368" s="81">
        <v>-671.5</v>
      </c>
      <c r="U7368" s="79">
        <v>-1026</v>
      </c>
      <c r="V7368" s="83">
        <v>700</v>
      </c>
      <c r="W7368" s="79">
        <v>-1026.0999999999999</v>
      </c>
    </row>
    <row r="7369" spans="1:23" x14ac:dyDescent="0.25">
      <c r="A7369" t="s">
        <v>25</v>
      </c>
      <c r="B7369" s="10" t="str">
        <f>VLOOKUP($E7369,'Overview Cluster Days'!$B:$G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2</v>
      </c>
      <c r="F7369" s="11">
        <v>24</v>
      </c>
      <c r="G7369" s="80">
        <v>-3468.3</v>
      </c>
      <c r="H7369" s="81">
        <v>3242.4</v>
      </c>
      <c r="I7369" s="81">
        <v>-1109.9000000000001</v>
      </c>
      <c r="J7369" s="81">
        <v>2203.4</v>
      </c>
      <c r="K7369" s="82">
        <v>2374.8000000000002</v>
      </c>
      <c r="L7369" s="81">
        <v>2223</v>
      </c>
      <c r="M7369" s="81">
        <v>-2200</v>
      </c>
      <c r="N7369" s="82">
        <v>-2023.4</v>
      </c>
      <c r="O7369" s="81">
        <v>-1500</v>
      </c>
      <c r="P7369" s="81">
        <v>-600</v>
      </c>
      <c r="Q7369" s="82">
        <v>0</v>
      </c>
      <c r="R7369" s="81">
        <v>260</v>
      </c>
      <c r="S7369" s="82">
        <v>737</v>
      </c>
      <c r="T7369" s="81">
        <v>-699.9</v>
      </c>
      <c r="U7369" s="79">
        <v>-1026</v>
      </c>
      <c r="V7369" s="83">
        <v>700</v>
      </c>
      <c r="W7369" s="79">
        <v>-951.2</v>
      </c>
    </row>
    <row r="7370" spans="1:23" x14ac:dyDescent="0.25">
      <c r="A7370" t="s">
        <v>25</v>
      </c>
      <c r="B7370" s="10" t="str">
        <f>VLOOKUP($E7370,'Overview Cluster Days'!$B:$G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3</v>
      </c>
      <c r="F7370" s="11">
        <v>1</v>
      </c>
      <c r="G7370" s="80">
        <v>-2136.3000000000002</v>
      </c>
      <c r="H7370" s="81">
        <v>3428.5</v>
      </c>
      <c r="I7370" s="81">
        <v>-1247</v>
      </c>
      <c r="J7370" s="81">
        <v>1698.6</v>
      </c>
      <c r="K7370" s="82">
        <v>1684.6</v>
      </c>
      <c r="L7370" s="81">
        <v>1768</v>
      </c>
      <c r="M7370" s="81">
        <v>-2200</v>
      </c>
      <c r="N7370" s="82">
        <v>-2023.4</v>
      </c>
      <c r="O7370" s="81">
        <v>-1500</v>
      </c>
      <c r="P7370" s="81">
        <v>-600</v>
      </c>
      <c r="Q7370" s="82">
        <v>0</v>
      </c>
      <c r="R7370" s="81">
        <v>187</v>
      </c>
      <c r="S7370" s="82">
        <v>727</v>
      </c>
      <c r="T7370" s="81">
        <v>0</v>
      </c>
      <c r="U7370" s="79">
        <v>-1026</v>
      </c>
      <c r="V7370" s="83">
        <v>492.7</v>
      </c>
      <c r="W7370" s="79">
        <v>-78.599999999999994</v>
      </c>
    </row>
    <row r="7371" spans="1:23" x14ac:dyDescent="0.25">
      <c r="A7371" t="s">
        <v>25</v>
      </c>
      <c r="B7371" s="10" t="str">
        <f>VLOOKUP($E7371,'Overview Cluster Days'!$B:$G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3</v>
      </c>
      <c r="F7371" s="11">
        <v>2</v>
      </c>
      <c r="G7371" s="80">
        <v>-1995.8</v>
      </c>
      <c r="H7371" s="81">
        <v>3585.1</v>
      </c>
      <c r="I7371" s="81">
        <v>-1849.8</v>
      </c>
      <c r="J7371" s="81">
        <v>2006.7</v>
      </c>
      <c r="K7371" s="82">
        <v>1838.8</v>
      </c>
      <c r="L7371" s="81">
        <v>1768</v>
      </c>
      <c r="M7371" s="81">
        <v>-2200</v>
      </c>
      <c r="N7371" s="82">
        <v>-2023.4</v>
      </c>
      <c r="O7371" s="81">
        <v>-1500</v>
      </c>
      <c r="P7371" s="81">
        <v>-600</v>
      </c>
      <c r="Q7371" s="82">
        <v>0</v>
      </c>
      <c r="R7371" s="81">
        <v>187</v>
      </c>
      <c r="S7371" s="82">
        <v>727</v>
      </c>
      <c r="T7371" s="81">
        <v>-174.4</v>
      </c>
      <c r="U7371" s="79">
        <v>-1087</v>
      </c>
      <c r="V7371" s="83">
        <v>700</v>
      </c>
      <c r="W7371" s="79">
        <v>-1026.0999999999999</v>
      </c>
    </row>
    <row r="7372" spans="1:23" x14ac:dyDescent="0.25">
      <c r="A7372" t="s">
        <v>25</v>
      </c>
      <c r="B7372" s="10" t="str">
        <f>VLOOKUP($E7372,'Overview Cluster Days'!$B:$G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3</v>
      </c>
      <c r="F7372" s="11">
        <v>3</v>
      </c>
      <c r="G7372" s="80">
        <v>-3869.2</v>
      </c>
      <c r="H7372" s="81">
        <v>3259.5</v>
      </c>
      <c r="I7372" s="81">
        <v>-4411.6000000000004</v>
      </c>
      <c r="J7372" s="81">
        <v>0</v>
      </c>
      <c r="K7372" s="82">
        <v>88.3</v>
      </c>
      <c r="L7372" s="81">
        <v>1768</v>
      </c>
      <c r="M7372" s="81">
        <v>-2200</v>
      </c>
      <c r="N7372" s="82">
        <v>-2023.4</v>
      </c>
      <c r="O7372" s="81">
        <v>-1500</v>
      </c>
      <c r="P7372" s="81">
        <v>-600</v>
      </c>
      <c r="Q7372" s="82">
        <v>0</v>
      </c>
      <c r="R7372" s="81">
        <v>187</v>
      </c>
      <c r="S7372" s="82">
        <v>488</v>
      </c>
      <c r="T7372" s="81">
        <v>0</v>
      </c>
      <c r="U7372" s="79">
        <v>-1087</v>
      </c>
      <c r="V7372" s="83">
        <v>588.20000000000005</v>
      </c>
      <c r="W7372" s="79">
        <v>-1026.0999999999999</v>
      </c>
    </row>
    <row r="7373" spans="1:23" x14ac:dyDescent="0.25">
      <c r="A7373" t="s">
        <v>25</v>
      </c>
      <c r="B7373" s="10" t="str">
        <f>VLOOKUP($E7373,'Overview Cluster Days'!$B:$G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3</v>
      </c>
      <c r="F7373" s="11">
        <v>4</v>
      </c>
      <c r="G7373" s="80">
        <v>-2159</v>
      </c>
      <c r="H7373" s="81">
        <v>2693.5</v>
      </c>
      <c r="I7373" s="81">
        <v>-4566.1000000000004</v>
      </c>
      <c r="J7373" s="81">
        <v>0</v>
      </c>
      <c r="K7373" s="82">
        <v>1159</v>
      </c>
      <c r="L7373" s="81">
        <v>1768</v>
      </c>
      <c r="M7373" s="81">
        <v>-2200</v>
      </c>
      <c r="N7373" s="82">
        <v>-2023.4</v>
      </c>
      <c r="O7373" s="81">
        <v>-1500</v>
      </c>
      <c r="P7373" s="81">
        <v>-600</v>
      </c>
      <c r="Q7373" s="82">
        <v>0</v>
      </c>
      <c r="R7373" s="81">
        <v>187</v>
      </c>
      <c r="S7373" s="82">
        <v>395</v>
      </c>
      <c r="T7373" s="81">
        <v>213.7</v>
      </c>
      <c r="U7373" s="79">
        <v>-1087</v>
      </c>
      <c r="V7373" s="83">
        <v>-111.8</v>
      </c>
      <c r="W7373" s="79">
        <v>-1026.0999999999999</v>
      </c>
    </row>
    <row r="7374" spans="1:23" x14ac:dyDescent="0.25">
      <c r="A7374" t="s">
        <v>25</v>
      </c>
      <c r="B7374" s="10" t="str">
        <f>VLOOKUP($E7374,'Overview Cluster Days'!$B:$G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3</v>
      </c>
      <c r="F7374" s="11">
        <v>5</v>
      </c>
      <c r="G7374" s="80">
        <v>-592.4</v>
      </c>
      <c r="H7374" s="81">
        <v>2607.9</v>
      </c>
      <c r="I7374" s="81">
        <v>-4618.5</v>
      </c>
      <c r="J7374" s="81">
        <v>0</v>
      </c>
      <c r="K7374" s="82">
        <v>2561.1999999999998</v>
      </c>
      <c r="L7374" s="81">
        <v>1561</v>
      </c>
      <c r="M7374" s="81">
        <v>-2200</v>
      </c>
      <c r="N7374" s="82">
        <v>-2023.4</v>
      </c>
      <c r="O7374" s="81">
        <v>-1500</v>
      </c>
      <c r="P7374" s="81">
        <v>-600</v>
      </c>
      <c r="Q7374" s="82">
        <v>0</v>
      </c>
      <c r="R7374" s="81">
        <v>171</v>
      </c>
      <c r="S7374" s="82">
        <v>350</v>
      </c>
      <c r="T7374" s="81">
        <v>723</v>
      </c>
      <c r="U7374" s="79">
        <v>-1087</v>
      </c>
      <c r="V7374" s="83">
        <v>-700</v>
      </c>
      <c r="W7374" s="79">
        <v>-1026.0999999999999</v>
      </c>
    </row>
    <row r="7375" spans="1:23" x14ac:dyDescent="0.25">
      <c r="A7375" t="s">
        <v>25</v>
      </c>
      <c r="B7375" s="10" t="str">
        <f>VLOOKUP($E7375,'Overview Cluster Days'!$B:$G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3</v>
      </c>
      <c r="F7375" s="11">
        <v>6</v>
      </c>
      <c r="G7375" s="80">
        <v>-1491.6</v>
      </c>
      <c r="H7375" s="81">
        <v>2215.3000000000002</v>
      </c>
      <c r="I7375" s="81">
        <v>-4936.3999999999996</v>
      </c>
      <c r="J7375" s="81">
        <v>0</v>
      </c>
      <c r="K7375" s="82">
        <v>2132.5</v>
      </c>
      <c r="L7375" s="81">
        <v>1021</v>
      </c>
      <c r="M7375" s="81">
        <v>-2200</v>
      </c>
      <c r="N7375" s="82">
        <v>-2023.4</v>
      </c>
      <c r="O7375" s="81">
        <v>-1500</v>
      </c>
      <c r="P7375" s="81">
        <v>-600</v>
      </c>
      <c r="Q7375" s="82">
        <v>0</v>
      </c>
      <c r="R7375" s="81">
        <v>112</v>
      </c>
      <c r="S7375" s="82">
        <v>315</v>
      </c>
      <c r="T7375" s="81">
        <v>619</v>
      </c>
      <c r="U7375" s="79">
        <v>-1026</v>
      </c>
      <c r="V7375" s="83">
        <v>-393.5</v>
      </c>
      <c r="W7375" s="79">
        <v>-1026.0999999999999</v>
      </c>
    </row>
    <row r="7376" spans="1:23" x14ac:dyDescent="0.25">
      <c r="A7376" t="s">
        <v>25</v>
      </c>
      <c r="B7376" s="10" t="str">
        <f>VLOOKUP($E7376,'Overview Cluster Days'!$B:$G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3</v>
      </c>
      <c r="F7376" s="11">
        <v>7</v>
      </c>
      <c r="G7376" s="80">
        <v>-3072.9</v>
      </c>
      <c r="H7376" s="81">
        <v>2200.3000000000002</v>
      </c>
      <c r="I7376" s="81">
        <v>-5426.6</v>
      </c>
      <c r="J7376" s="81">
        <v>0</v>
      </c>
      <c r="K7376" s="82">
        <v>520.4</v>
      </c>
      <c r="L7376" s="81">
        <v>1021</v>
      </c>
      <c r="M7376" s="81">
        <v>-2200</v>
      </c>
      <c r="N7376" s="82">
        <v>-2023.4</v>
      </c>
      <c r="O7376" s="81">
        <v>-1500</v>
      </c>
      <c r="P7376" s="81">
        <v>-600</v>
      </c>
      <c r="Q7376" s="82">
        <v>0</v>
      </c>
      <c r="R7376" s="81">
        <v>112</v>
      </c>
      <c r="S7376" s="82">
        <v>369</v>
      </c>
      <c r="T7376" s="81">
        <v>0</v>
      </c>
      <c r="U7376" s="79">
        <v>-1026</v>
      </c>
      <c r="V7376" s="83">
        <v>306.5</v>
      </c>
      <c r="W7376" s="79">
        <v>-1026.0999999999999</v>
      </c>
    </row>
    <row r="7377" spans="1:23" x14ac:dyDescent="0.25">
      <c r="A7377" t="s">
        <v>25</v>
      </c>
      <c r="B7377" s="10" t="str">
        <f>VLOOKUP($E7377,'Overview Cluster Days'!$B:$G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3</v>
      </c>
      <c r="F7377" s="11">
        <v>8</v>
      </c>
      <c r="G7377" s="80">
        <v>-2265.9</v>
      </c>
      <c r="H7377" s="81">
        <v>2524.9</v>
      </c>
      <c r="I7377" s="81">
        <v>-4751</v>
      </c>
      <c r="J7377" s="81">
        <v>0</v>
      </c>
      <c r="K7377" s="82">
        <v>1408.8</v>
      </c>
      <c r="L7377" s="81">
        <v>1021</v>
      </c>
      <c r="M7377" s="81">
        <v>-2200</v>
      </c>
      <c r="N7377" s="82">
        <v>-2023.4</v>
      </c>
      <c r="O7377" s="81">
        <v>-1500</v>
      </c>
      <c r="P7377" s="81">
        <v>-600</v>
      </c>
      <c r="Q7377" s="82">
        <v>0</v>
      </c>
      <c r="R7377" s="81">
        <v>112</v>
      </c>
      <c r="S7377" s="82">
        <v>290</v>
      </c>
      <c r="T7377" s="81">
        <v>0</v>
      </c>
      <c r="U7377" s="79">
        <v>-1026</v>
      </c>
      <c r="V7377" s="83">
        <v>0</v>
      </c>
      <c r="W7377" s="79">
        <v>-1026.0999999999999</v>
      </c>
    </row>
    <row r="7378" spans="1:23" x14ac:dyDescent="0.25">
      <c r="A7378" t="s">
        <v>25</v>
      </c>
      <c r="B7378" s="10" t="str">
        <f>VLOOKUP($E7378,'Overview Cluster Days'!$B:$G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3</v>
      </c>
      <c r="F7378" s="11">
        <v>9</v>
      </c>
      <c r="G7378" s="80">
        <v>-3774.2</v>
      </c>
      <c r="H7378" s="81">
        <v>2471.8000000000002</v>
      </c>
      <c r="I7378" s="81">
        <v>-4575.8999999999996</v>
      </c>
      <c r="J7378" s="81">
        <v>0</v>
      </c>
      <c r="K7378" s="82">
        <v>362.2</v>
      </c>
      <c r="L7378" s="81">
        <v>1021</v>
      </c>
      <c r="M7378" s="81">
        <v>-2200</v>
      </c>
      <c r="N7378" s="82">
        <v>-2023.4</v>
      </c>
      <c r="O7378" s="81">
        <v>-1500</v>
      </c>
      <c r="P7378" s="81">
        <v>-600</v>
      </c>
      <c r="Q7378" s="82">
        <v>0</v>
      </c>
      <c r="R7378" s="81">
        <v>112</v>
      </c>
      <c r="S7378" s="82">
        <v>657</v>
      </c>
      <c r="T7378" s="81">
        <v>-157.30000000000001</v>
      </c>
      <c r="U7378" s="79">
        <v>-1026</v>
      </c>
      <c r="V7378" s="83">
        <v>700</v>
      </c>
      <c r="W7378" s="79">
        <v>-1026.0999999999999</v>
      </c>
    </row>
    <row r="7379" spans="1:23" x14ac:dyDescent="0.25">
      <c r="A7379" t="s">
        <v>25</v>
      </c>
      <c r="B7379" s="10" t="str">
        <f>VLOOKUP($E7379,'Overview Cluster Days'!$B:$G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3</v>
      </c>
      <c r="F7379" s="11">
        <v>10</v>
      </c>
      <c r="G7379" s="80">
        <v>-1238.4000000000001</v>
      </c>
      <c r="H7379" s="81">
        <v>2487.3000000000002</v>
      </c>
      <c r="I7379" s="81">
        <v>-2429.6</v>
      </c>
      <c r="J7379" s="81">
        <v>1942.9</v>
      </c>
      <c r="K7379" s="82">
        <v>1725.1</v>
      </c>
      <c r="L7379" s="81">
        <v>1021</v>
      </c>
      <c r="M7379" s="81">
        <v>-2200</v>
      </c>
      <c r="N7379" s="82">
        <v>-2023.4</v>
      </c>
      <c r="O7379" s="81">
        <v>-1500</v>
      </c>
      <c r="P7379" s="81">
        <v>-600</v>
      </c>
      <c r="Q7379" s="82">
        <v>0</v>
      </c>
      <c r="R7379" s="81">
        <v>112</v>
      </c>
      <c r="S7379" s="82">
        <v>599</v>
      </c>
      <c r="T7379" s="81">
        <v>-699.9</v>
      </c>
      <c r="U7379" s="79">
        <v>-1087</v>
      </c>
      <c r="V7379" s="83">
        <v>700</v>
      </c>
      <c r="W7379" s="79">
        <v>-789.4</v>
      </c>
    </row>
    <row r="7380" spans="1:23" x14ac:dyDescent="0.25">
      <c r="A7380" t="s">
        <v>25</v>
      </c>
      <c r="B7380" s="10" t="str">
        <f>VLOOKUP($E7380,'Overview Cluster Days'!$B:$G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3</v>
      </c>
      <c r="F7380" s="11">
        <v>11</v>
      </c>
      <c r="G7380" s="80">
        <v>-864</v>
      </c>
      <c r="H7380" s="81">
        <v>2782.4</v>
      </c>
      <c r="I7380" s="81">
        <v>-2679.3</v>
      </c>
      <c r="J7380" s="81">
        <v>1843</v>
      </c>
      <c r="K7380" s="82">
        <v>1700.3</v>
      </c>
      <c r="L7380" s="81">
        <v>648</v>
      </c>
      <c r="M7380" s="81">
        <v>-2200</v>
      </c>
      <c r="N7380" s="82">
        <v>-2023.4</v>
      </c>
      <c r="O7380" s="81">
        <v>-1500</v>
      </c>
      <c r="P7380" s="81">
        <v>-600</v>
      </c>
      <c r="Q7380" s="82">
        <v>0</v>
      </c>
      <c r="R7380" s="81">
        <v>75</v>
      </c>
      <c r="S7380" s="82">
        <v>696</v>
      </c>
      <c r="T7380" s="81">
        <v>-558.6</v>
      </c>
      <c r="U7380" s="79">
        <v>-1087</v>
      </c>
      <c r="V7380" s="83">
        <v>700</v>
      </c>
      <c r="W7380" s="79">
        <v>-1000</v>
      </c>
    </row>
    <row r="7381" spans="1:23" x14ac:dyDescent="0.25">
      <c r="A7381" t="s">
        <v>25</v>
      </c>
      <c r="B7381" s="10" t="str">
        <f>VLOOKUP($E7381,'Overview Cluster Days'!$B:$G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3</v>
      </c>
      <c r="F7381" s="11">
        <v>12</v>
      </c>
      <c r="G7381" s="80">
        <v>-1842</v>
      </c>
      <c r="H7381" s="81">
        <v>3121.1</v>
      </c>
      <c r="I7381" s="81">
        <v>-4868.2</v>
      </c>
      <c r="J7381" s="81">
        <v>97.5</v>
      </c>
      <c r="K7381" s="82">
        <v>0</v>
      </c>
      <c r="L7381" s="81">
        <v>648</v>
      </c>
      <c r="M7381" s="81">
        <v>-2200</v>
      </c>
      <c r="N7381" s="82">
        <v>-2023.4</v>
      </c>
      <c r="O7381" s="81">
        <v>-1500</v>
      </c>
      <c r="P7381" s="81">
        <v>-600</v>
      </c>
      <c r="Q7381" s="82">
        <v>0</v>
      </c>
      <c r="R7381" s="81">
        <v>75</v>
      </c>
      <c r="S7381" s="82">
        <v>641</v>
      </c>
      <c r="T7381" s="81">
        <v>-699.9</v>
      </c>
      <c r="U7381" s="79">
        <v>-1087</v>
      </c>
      <c r="V7381" s="83">
        <v>700</v>
      </c>
      <c r="W7381" s="79">
        <v>-1026.0999999999999</v>
      </c>
    </row>
    <row r="7382" spans="1:23" x14ac:dyDescent="0.25">
      <c r="A7382" t="s">
        <v>25</v>
      </c>
      <c r="B7382" s="10" t="str">
        <f>VLOOKUP($E7382,'Overview Cluster Days'!$B:$G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3</v>
      </c>
      <c r="F7382" s="11">
        <v>13</v>
      </c>
      <c r="G7382" s="80">
        <v>0</v>
      </c>
      <c r="H7382" s="81">
        <v>2658.2</v>
      </c>
      <c r="I7382" s="81">
        <v>-2115.6</v>
      </c>
      <c r="J7382" s="81">
        <v>2860.8</v>
      </c>
      <c r="K7382" s="82">
        <v>2825</v>
      </c>
      <c r="L7382" s="81">
        <v>648</v>
      </c>
      <c r="M7382" s="81">
        <v>-2200</v>
      </c>
      <c r="N7382" s="82">
        <v>-2023.4</v>
      </c>
      <c r="O7382" s="81">
        <v>-1500</v>
      </c>
      <c r="P7382" s="81">
        <v>-600</v>
      </c>
      <c r="Q7382" s="82">
        <v>0</v>
      </c>
      <c r="R7382" s="81">
        <v>75</v>
      </c>
      <c r="S7382" s="82">
        <v>615</v>
      </c>
      <c r="T7382" s="81">
        <v>-699.9</v>
      </c>
      <c r="U7382" s="79">
        <v>-1087</v>
      </c>
      <c r="V7382" s="83">
        <v>700</v>
      </c>
      <c r="W7382" s="79">
        <v>-929.3</v>
      </c>
    </row>
    <row r="7383" spans="1:23" x14ac:dyDescent="0.25">
      <c r="A7383" t="s">
        <v>25</v>
      </c>
      <c r="B7383" s="10" t="str">
        <f>VLOOKUP($E7383,'Overview Cluster Days'!$B:$G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3</v>
      </c>
      <c r="F7383" s="11">
        <v>14</v>
      </c>
      <c r="G7383" s="80">
        <v>-2171.1</v>
      </c>
      <c r="H7383" s="81">
        <v>3256.3</v>
      </c>
      <c r="I7383" s="81">
        <v>-5026.8</v>
      </c>
      <c r="J7383" s="81">
        <v>0</v>
      </c>
      <c r="K7383" s="82">
        <v>179.3</v>
      </c>
      <c r="L7383" s="81">
        <v>648</v>
      </c>
      <c r="M7383" s="81">
        <v>-2200</v>
      </c>
      <c r="N7383" s="82">
        <v>-2023.4</v>
      </c>
      <c r="O7383" s="81">
        <v>-1500</v>
      </c>
      <c r="P7383" s="81">
        <v>-600</v>
      </c>
      <c r="Q7383" s="82">
        <v>0</v>
      </c>
      <c r="R7383" s="81">
        <v>75</v>
      </c>
      <c r="S7383" s="82">
        <v>552</v>
      </c>
      <c r="T7383" s="81">
        <v>-699.9</v>
      </c>
      <c r="U7383" s="79">
        <v>-1026</v>
      </c>
      <c r="V7383" s="83">
        <v>700</v>
      </c>
      <c r="W7383" s="79">
        <v>-1026.0999999999999</v>
      </c>
    </row>
    <row r="7384" spans="1:23" x14ac:dyDescent="0.25">
      <c r="A7384" t="s">
        <v>25</v>
      </c>
      <c r="B7384" s="10" t="str">
        <f>VLOOKUP($E7384,'Overview Cluster Days'!$B:$G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3</v>
      </c>
      <c r="F7384" s="11">
        <v>15</v>
      </c>
      <c r="G7384" s="80">
        <v>-653.9</v>
      </c>
      <c r="H7384" s="81">
        <v>3035.5</v>
      </c>
      <c r="I7384" s="81">
        <v>-4864.3999999999996</v>
      </c>
      <c r="J7384" s="81">
        <v>0</v>
      </c>
      <c r="K7384" s="82">
        <v>564</v>
      </c>
      <c r="L7384" s="81">
        <v>648</v>
      </c>
      <c r="M7384" s="81">
        <v>-2200</v>
      </c>
      <c r="N7384" s="82">
        <v>-2023.4</v>
      </c>
      <c r="O7384" s="81">
        <v>-1500</v>
      </c>
      <c r="P7384" s="81">
        <v>-600</v>
      </c>
      <c r="Q7384" s="82">
        <v>0</v>
      </c>
      <c r="R7384" s="81">
        <v>75</v>
      </c>
      <c r="S7384" s="82">
        <v>488</v>
      </c>
      <c r="T7384" s="81">
        <v>-533.29999999999995</v>
      </c>
      <c r="U7384" s="79">
        <v>-1026</v>
      </c>
      <c r="V7384" s="83">
        <v>700</v>
      </c>
      <c r="W7384" s="79">
        <v>-1026.0999999999999</v>
      </c>
    </row>
    <row r="7385" spans="1:23" x14ac:dyDescent="0.25">
      <c r="A7385" t="s">
        <v>25</v>
      </c>
      <c r="B7385" s="10" t="str">
        <f>VLOOKUP($E7385,'Overview Cluster Days'!$B:$G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3</v>
      </c>
      <c r="F7385" s="11">
        <v>16</v>
      </c>
      <c r="G7385" s="80">
        <v>239.1</v>
      </c>
      <c r="H7385" s="81">
        <v>2959.7</v>
      </c>
      <c r="I7385" s="81">
        <v>-4292.3</v>
      </c>
      <c r="J7385" s="81">
        <v>301.89999999999998</v>
      </c>
      <c r="K7385" s="82">
        <v>894.6</v>
      </c>
      <c r="L7385" s="81">
        <v>648</v>
      </c>
      <c r="M7385" s="81">
        <v>-2200</v>
      </c>
      <c r="N7385" s="82">
        <v>-2023.4</v>
      </c>
      <c r="O7385" s="81">
        <v>-1500</v>
      </c>
      <c r="P7385" s="81">
        <v>-600</v>
      </c>
      <c r="Q7385" s="82">
        <v>0</v>
      </c>
      <c r="R7385" s="81">
        <v>75</v>
      </c>
      <c r="S7385" s="82">
        <v>649</v>
      </c>
      <c r="T7385" s="81">
        <v>-699.9</v>
      </c>
      <c r="U7385" s="79">
        <v>-1026</v>
      </c>
      <c r="V7385" s="83">
        <v>700</v>
      </c>
      <c r="W7385" s="79">
        <v>-1026.0999999999999</v>
      </c>
    </row>
    <row r="7386" spans="1:23" x14ac:dyDescent="0.25">
      <c r="A7386" t="s">
        <v>25</v>
      </c>
      <c r="B7386" s="10" t="str">
        <f>VLOOKUP($E7386,'Overview Cluster Days'!$B:$G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3</v>
      </c>
      <c r="F7386" s="11">
        <v>17</v>
      </c>
      <c r="G7386" s="80">
        <v>1156.5999999999999</v>
      </c>
      <c r="H7386" s="81">
        <v>2034.7</v>
      </c>
      <c r="I7386" s="81">
        <v>-3581.7</v>
      </c>
      <c r="J7386" s="81">
        <v>697.4</v>
      </c>
      <c r="K7386" s="82">
        <v>1727.7</v>
      </c>
      <c r="L7386" s="81">
        <v>648</v>
      </c>
      <c r="M7386" s="81">
        <v>-2200</v>
      </c>
      <c r="N7386" s="82">
        <v>-2023.4</v>
      </c>
      <c r="O7386" s="81">
        <v>-1224.4000000000001</v>
      </c>
      <c r="P7386" s="81">
        <v>-600</v>
      </c>
      <c r="Q7386" s="82">
        <v>0</v>
      </c>
      <c r="R7386" s="81">
        <v>75</v>
      </c>
      <c r="S7386" s="82">
        <v>717</v>
      </c>
      <c r="T7386" s="81">
        <v>-699.9</v>
      </c>
      <c r="U7386" s="79">
        <v>-1026</v>
      </c>
      <c r="V7386" s="83">
        <v>700</v>
      </c>
      <c r="W7386" s="79">
        <v>-1026.0999999999999</v>
      </c>
    </row>
    <row r="7387" spans="1:23" x14ac:dyDescent="0.25">
      <c r="A7387" t="s">
        <v>25</v>
      </c>
      <c r="B7387" s="10" t="str">
        <f>VLOOKUP($E7387,'Overview Cluster Days'!$B:$G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3</v>
      </c>
      <c r="F7387" s="11">
        <v>18</v>
      </c>
      <c r="G7387" s="80">
        <v>1214.8</v>
      </c>
      <c r="H7387" s="81">
        <v>2266.6</v>
      </c>
      <c r="I7387" s="81">
        <v>-3662.3</v>
      </c>
      <c r="J7387" s="81">
        <v>635.5</v>
      </c>
      <c r="K7387" s="82">
        <v>1812.1</v>
      </c>
      <c r="L7387" s="81">
        <v>1187</v>
      </c>
      <c r="M7387" s="81">
        <v>-2200</v>
      </c>
      <c r="N7387" s="82">
        <v>-2023.4</v>
      </c>
      <c r="O7387" s="81">
        <v>0</v>
      </c>
      <c r="P7387" s="81">
        <v>-274.39999999999998</v>
      </c>
      <c r="Q7387" s="82">
        <v>0</v>
      </c>
      <c r="R7387" s="81">
        <v>134</v>
      </c>
      <c r="S7387" s="82">
        <v>717</v>
      </c>
      <c r="T7387" s="81">
        <v>-699.9</v>
      </c>
      <c r="U7387" s="79">
        <v>-1026</v>
      </c>
      <c r="V7387" s="83">
        <v>700</v>
      </c>
      <c r="W7387" s="79">
        <v>-1026.0999999999999</v>
      </c>
    </row>
    <row r="7388" spans="1:23" x14ac:dyDescent="0.25">
      <c r="A7388" t="s">
        <v>25</v>
      </c>
      <c r="B7388" s="10" t="str">
        <f>VLOOKUP($E7388,'Overview Cluster Days'!$B:$G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3</v>
      </c>
      <c r="F7388" s="11">
        <v>19</v>
      </c>
      <c r="G7388" s="80">
        <v>-54.3</v>
      </c>
      <c r="H7388" s="81">
        <v>2313.6999999999998</v>
      </c>
      <c r="I7388" s="81">
        <v>-4505.3999999999996</v>
      </c>
      <c r="J7388" s="81">
        <v>0</v>
      </c>
      <c r="K7388" s="82">
        <v>852.7</v>
      </c>
      <c r="L7388" s="81">
        <v>1728</v>
      </c>
      <c r="M7388" s="81">
        <v>-3015</v>
      </c>
      <c r="N7388" s="82">
        <v>-2023.4</v>
      </c>
      <c r="O7388" s="81">
        <v>1010.9</v>
      </c>
      <c r="P7388" s="81">
        <v>104.7</v>
      </c>
      <c r="Q7388" s="82">
        <v>0</v>
      </c>
      <c r="R7388" s="81">
        <v>193</v>
      </c>
      <c r="S7388" s="82">
        <v>717</v>
      </c>
      <c r="T7388" s="81">
        <v>-699.9</v>
      </c>
      <c r="U7388" s="79">
        <v>-1087</v>
      </c>
      <c r="V7388" s="83">
        <v>700</v>
      </c>
      <c r="W7388" s="79">
        <v>-1026.0999999999999</v>
      </c>
    </row>
    <row r="7389" spans="1:23" x14ac:dyDescent="0.25">
      <c r="A7389" t="s">
        <v>25</v>
      </c>
      <c r="B7389" s="10" t="str">
        <f>VLOOKUP($E7389,'Overview Cluster Days'!$B:$G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3</v>
      </c>
      <c r="F7389" s="11">
        <v>20</v>
      </c>
      <c r="G7389" s="80">
        <v>-1629.3</v>
      </c>
      <c r="H7389" s="81">
        <v>2270.6999999999998</v>
      </c>
      <c r="I7389" s="81">
        <v>-4670.7</v>
      </c>
      <c r="J7389" s="81">
        <v>0</v>
      </c>
      <c r="K7389" s="82">
        <v>494</v>
      </c>
      <c r="L7389" s="81">
        <v>2520</v>
      </c>
      <c r="M7389" s="81">
        <v>-3350</v>
      </c>
      <c r="N7389" s="82">
        <v>-2023.4</v>
      </c>
      <c r="O7389" s="81">
        <v>1290</v>
      </c>
      <c r="P7389" s="81">
        <v>585</v>
      </c>
      <c r="Q7389" s="82">
        <v>0</v>
      </c>
      <c r="R7389" s="81">
        <v>269</v>
      </c>
      <c r="S7389" s="82">
        <v>717</v>
      </c>
      <c r="T7389" s="81">
        <v>-699.9</v>
      </c>
      <c r="U7389" s="79">
        <v>-1087</v>
      </c>
      <c r="V7389" s="83">
        <v>700</v>
      </c>
      <c r="W7389" s="79">
        <v>-1026.0999999999999</v>
      </c>
    </row>
    <row r="7390" spans="1:23" x14ac:dyDescent="0.25">
      <c r="A7390" t="s">
        <v>25</v>
      </c>
      <c r="B7390" s="10" t="str">
        <f>VLOOKUP($E7390,'Overview Cluster Days'!$B:$G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3</v>
      </c>
      <c r="F7390" s="11">
        <v>21</v>
      </c>
      <c r="G7390" s="80">
        <v>-770.1</v>
      </c>
      <c r="H7390" s="81">
        <v>2096.6</v>
      </c>
      <c r="I7390" s="81">
        <v>-2898.6</v>
      </c>
      <c r="J7390" s="81">
        <v>1623.2</v>
      </c>
      <c r="K7390" s="82">
        <v>2045.4</v>
      </c>
      <c r="L7390" s="81">
        <v>2888</v>
      </c>
      <c r="M7390" s="81">
        <v>-3350</v>
      </c>
      <c r="N7390" s="82">
        <v>-2023.4</v>
      </c>
      <c r="O7390" s="81">
        <v>1280</v>
      </c>
      <c r="P7390" s="81">
        <v>585</v>
      </c>
      <c r="Q7390" s="82">
        <v>0</v>
      </c>
      <c r="R7390" s="81">
        <v>295</v>
      </c>
      <c r="S7390" s="82">
        <v>717</v>
      </c>
      <c r="T7390" s="81">
        <v>-490.9</v>
      </c>
      <c r="U7390" s="79">
        <v>-1087</v>
      </c>
      <c r="V7390" s="83">
        <v>700</v>
      </c>
      <c r="W7390" s="79">
        <v>-1026.0999999999999</v>
      </c>
    </row>
    <row r="7391" spans="1:23" x14ac:dyDescent="0.25">
      <c r="A7391" t="s">
        <v>25</v>
      </c>
      <c r="B7391" s="10" t="str">
        <f>VLOOKUP($E7391,'Overview Cluster Days'!$B:$G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3</v>
      </c>
      <c r="F7391" s="11">
        <v>22</v>
      </c>
      <c r="G7391" s="80">
        <v>737.5</v>
      </c>
      <c r="H7391" s="81">
        <v>2231.1</v>
      </c>
      <c r="I7391" s="81">
        <v>-3502.7</v>
      </c>
      <c r="J7391" s="81">
        <v>689.4</v>
      </c>
      <c r="K7391" s="82">
        <v>2075.8000000000002</v>
      </c>
      <c r="L7391" s="81">
        <v>2987</v>
      </c>
      <c r="M7391" s="81">
        <v>-2200</v>
      </c>
      <c r="N7391" s="82">
        <v>-2023.4</v>
      </c>
      <c r="O7391" s="81">
        <v>0</v>
      </c>
      <c r="P7391" s="81">
        <v>-15</v>
      </c>
      <c r="Q7391" s="82">
        <v>0</v>
      </c>
      <c r="R7391" s="81">
        <v>295</v>
      </c>
      <c r="S7391" s="82">
        <v>717</v>
      </c>
      <c r="T7391" s="81">
        <v>0</v>
      </c>
      <c r="U7391" s="79">
        <v>-1087</v>
      </c>
      <c r="V7391" s="83">
        <v>605.6</v>
      </c>
      <c r="W7391" s="79">
        <v>-1026.0999999999999</v>
      </c>
    </row>
    <row r="7392" spans="1:23" x14ac:dyDescent="0.25">
      <c r="A7392" t="s">
        <v>25</v>
      </c>
      <c r="B7392" s="10" t="str">
        <f>VLOOKUP($E7392,'Overview Cluster Days'!$B:$G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3</v>
      </c>
      <c r="F7392" s="11">
        <v>23</v>
      </c>
      <c r="G7392" s="80">
        <v>-126</v>
      </c>
      <c r="H7392" s="81">
        <v>2513.5</v>
      </c>
      <c r="I7392" s="81">
        <v>-3227</v>
      </c>
      <c r="J7392" s="81">
        <v>1006.4</v>
      </c>
      <c r="K7392" s="82">
        <v>2346.6999999999998</v>
      </c>
      <c r="L7392" s="81">
        <v>2983</v>
      </c>
      <c r="M7392" s="81">
        <v>-2200</v>
      </c>
      <c r="N7392" s="82">
        <v>-2023.4</v>
      </c>
      <c r="O7392" s="81">
        <v>863.7</v>
      </c>
      <c r="P7392" s="81">
        <v>585</v>
      </c>
      <c r="Q7392" s="82">
        <v>0</v>
      </c>
      <c r="R7392" s="81">
        <v>295</v>
      </c>
      <c r="S7392" s="82">
        <v>717</v>
      </c>
      <c r="T7392" s="81">
        <v>0</v>
      </c>
      <c r="U7392" s="79">
        <v>-1026</v>
      </c>
      <c r="V7392" s="83">
        <v>700</v>
      </c>
      <c r="W7392" s="79">
        <v>-1026.0999999999999</v>
      </c>
    </row>
    <row r="7393" spans="1:23" x14ac:dyDescent="0.25">
      <c r="A7393" t="s">
        <v>25</v>
      </c>
      <c r="B7393" s="10" t="str">
        <f>VLOOKUP($E7393,'Overview Cluster Days'!$B:$G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3</v>
      </c>
      <c r="F7393" s="11">
        <v>24</v>
      </c>
      <c r="G7393" s="80">
        <v>-2102.4</v>
      </c>
      <c r="H7393" s="81">
        <v>2321.5</v>
      </c>
      <c r="I7393" s="81">
        <v>-4169.8999999999996</v>
      </c>
      <c r="J7393" s="81">
        <v>0</v>
      </c>
      <c r="K7393" s="82">
        <v>1190.9000000000001</v>
      </c>
      <c r="L7393" s="81">
        <v>2432</v>
      </c>
      <c r="M7393" s="81">
        <v>-2200</v>
      </c>
      <c r="N7393" s="82">
        <v>-2023.4</v>
      </c>
      <c r="O7393" s="81">
        <v>-57.3</v>
      </c>
      <c r="P7393" s="81">
        <v>-15</v>
      </c>
      <c r="Q7393" s="82">
        <v>0</v>
      </c>
      <c r="R7393" s="81">
        <v>247</v>
      </c>
      <c r="S7393" s="82">
        <v>717</v>
      </c>
      <c r="T7393" s="81">
        <v>-203.9</v>
      </c>
      <c r="U7393" s="79">
        <v>-1026</v>
      </c>
      <c r="V7393" s="83">
        <v>700</v>
      </c>
      <c r="W7393" s="79">
        <v>-1026.0999999999999</v>
      </c>
    </row>
    <row r="7394" spans="1:23" x14ac:dyDescent="0.25">
      <c r="A7394" t="s">
        <v>25</v>
      </c>
      <c r="B7394" s="10" t="str">
        <f>VLOOKUP($E7394,'Overview Cluster Days'!$B:$G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4</v>
      </c>
      <c r="F7394" s="11">
        <v>1</v>
      </c>
      <c r="G7394" s="80">
        <v>-859.8</v>
      </c>
      <c r="H7394" s="81">
        <v>2773.9</v>
      </c>
      <c r="I7394" s="81">
        <v>-3928</v>
      </c>
      <c r="J7394" s="81">
        <v>0</v>
      </c>
      <c r="K7394" s="82">
        <v>821.9</v>
      </c>
      <c r="L7394" s="81">
        <v>1768</v>
      </c>
      <c r="M7394" s="81">
        <v>-2200</v>
      </c>
      <c r="N7394" s="82">
        <v>-2023.4</v>
      </c>
      <c r="O7394" s="81">
        <v>-1500</v>
      </c>
      <c r="P7394" s="81">
        <v>-600</v>
      </c>
      <c r="Q7394" s="82">
        <v>0</v>
      </c>
      <c r="R7394" s="81">
        <v>187</v>
      </c>
      <c r="S7394" s="82">
        <v>717</v>
      </c>
      <c r="T7394" s="81">
        <v>-469.7</v>
      </c>
      <c r="U7394" s="79">
        <v>-1026</v>
      </c>
      <c r="V7394" s="83">
        <v>700</v>
      </c>
      <c r="W7394" s="79">
        <v>-1026.0999999999999</v>
      </c>
    </row>
    <row r="7395" spans="1:23" x14ac:dyDescent="0.25">
      <c r="A7395" t="s">
        <v>25</v>
      </c>
      <c r="B7395" s="10" t="str">
        <f>VLOOKUP($E7395,'Overview Cluster Days'!$B:$G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4</v>
      </c>
      <c r="F7395" s="11">
        <v>2</v>
      </c>
      <c r="G7395" s="80">
        <v>0</v>
      </c>
      <c r="H7395" s="81">
        <v>2847.5</v>
      </c>
      <c r="I7395" s="81">
        <v>-4651.7</v>
      </c>
      <c r="J7395" s="81">
        <v>-735.5</v>
      </c>
      <c r="K7395" s="82">
        <v>720.8</v>
      </c>
      <c r="L7395" s="81">
        <v>1630</v>
      </c>
      <c r="M7395" s="81">
        <v>-2200</v>
      </c>
      <c r="N7395" s="82">
        <v>-2023.4</v>
      </c>
      <c r="O7395" s="81">
        <v>-1500</v>
      </c>
      <c r="P7395" s="81">
        <v>-600</v>
      </c>
      <c r="Q7395" s="82">
        <v>0</v>
      </c>
      <c r="R7395" s="81">
        <v>187</v>
      </c>
      <c r="S7395" s="82">
        <v>646</v>
      </c>
      <c r="T7395" s="81">
        <v>0</v>
      </c>
      <c r="U7395" s="79">
        <v>-1087</v>
      </c>
      <c r="V7395" s="83">
        <v>209.7</v>
      </c>
      <c r="W7395" s="79">
        <v>-1026.0999999999999</v>
      </c>
    </row>
    <row r="7396" spans="1:23" x14ac:dyDescent="0.25">
      <c r="A7396" t="s">
        <v>25</v>
      </c>
      <c r="B7396" s="10" t="str">
        <f>VLOOKUP($E7396,'Overview Cluster Days'!$B:$G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4</v>
      </c>
      <c r="F7396" s="11">
        <v>3</v>
      </c>
      <c r="G7396" s="80">
        <v>0</v>
      </c>
      <c r="H7396" s="81">
        <v>2539.5</v>
      </c>
      <c r="I7396" s="81">
        <v>-4877.3999999999996</v>
      </c>
      <c r="J7396" s="81">
        <v>-1581.7</v>
      </c>
      <c r="K7396" s="82">
        <v>542.5</v>
      </c>
      <c r="L7396" s="81">
        <v>1307</v>
      </c>
      <c r="M7396" s="81">
        <v>-2200</v>
      </c>
      <c r="N7396" s="82">
        <v>-2023.4</v>
      </c>
      <c r="O7396" s="81">
        <v>-1500</v>
      </c>
      <c r="P7396" s="81">
        <v>-600</v>
      </c>
      <c r="Q7396" s="82">
        <v>0</v>
      </c>
      <c r="R7396" s="81">
        <v>187</v>
      </c>
      <c r="S7396" s="82">
        <v>460</v>
      </c>
      <c r="T7396" s="81">
        <v>106.7</v>
      </c>
      <c r="U7396" s="79">
        <v>-1087</v>
      </c>
      <c r="V7396" s="83">
        <v>-490.3</v>
      </c>
      <c r="W7396" s="79">
        <v>-1026.0999999999999</v>
      </c>
    </row>
    <row r="7397" spans="1:23" x14ac:dyDescent="0.25">
      <c r="A7397" t="s">
        <v>25</v>
      </c>
      <c r="B7397" s="10" t="str">
        <f>VLOOKUP($E7397,'Overview Cluster Days'!$B:$G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4</v>
      </c>
      <c r="F7397" s="11">
        <v>4</v>
      </c>
      <c r="G7397" s="80">
        <v>0</v>
      </c>
      <c r="H7397" s="81">
        <v>1633</v>
      </c>
      <c r="I7397" s="81">
        <v>-5316.9</v>
      </c>
      <c r="J7397" s="81">
        <v>-2091.9</v>
      </c>
      <c r="K7397" s="82">
        <v>820.2</v>
      </c>
      <c r="L7397" s="81">
        <v>1572</v>
      </c>
      <c r="M7397" s="81">
        <v>-2200</v>
      </c>
      <c r="N7397" s="82">
        <v>-2023.4</v>
      </c>
      <c r="O7397" s="81">
        <v>-1500</v>
      </c>
      <c r="P7397" s="81">
        <v>-600</v>
      </c>
      <c r="Q7397" s="82">
        <v>0</v>
      </c>
      <c r="R7397" s="81">
        <v>0</v>
      </c>
      <c r="S7397" s="82">
        <v>-78</v>
      </c>
      <c r="T7397" s="81">
        <v>528.20000000000005</v>
      </c>
      <c r="U7397" s="79">
        <v>-1087</v>
      </c>
      <c r="V7397" s="83">
        <v>-700</v>
      </c>
      <c r="W7397" s="79">
        <v>-1026.0999999999999</v>
      </c>
    </row>
    <row r="7398" spans="1:23" x14ac:dyDescent="0.25">
      <c r="A7398" t="s">
        <v>25</v>
      </c>
      <c r="B7398" s="10" t="str">
        <f>VLOOKUP($E7398,'Overview Cluster Days'!$B:$G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4</v>
      </c>
      <c r="F7398" s="11">
        <v>5</v>
      </c>
      <c r="G7398" s="80">
        <v>1211</v>
      </c>
      <c r="H7398" s="81">
        <v>1753.7</v>
      </c>
      <c r="I7398" s="81">
        <v>-3529.1</v>
      </c>
      <c r="J7398" s="81">
        <v>0</v>
      </c>
      <c r="K7398" s="82">
        <v>3151.9</v>
      </c>
      <c r="L7398" s="81">
        <v>1561</v>
      </c>
      <c r="M7398" s="81">
        <v>-2200</v>
      </c>
      <c r="N7398" s="82">
        <v>-2023.4</v>
      </c>
      <c r="O7398" s="81">
        <v>-1500</v>
      </c>
      <c r="P7398" s="81">
        <v>-600</v>
      </c>
      <c r="Q7398" s="82">
        <v>0</v>
      </c>
      <c r="R7398" s="81">
        <v>83</v>
      </c>
      <c r="S7398" s="82">
        <v>0</v>
      </c>
      <c r="T7398" s="81">
        <v>541.70000000000005</v>
      </c>
      <c r="U7398" s="79">
        <v>-1087</v>
      </c>
      <c r="V7398" s="83">
        <v>-615.1</v>
      </c>
      <c r="W7398" s="79">
        <v>-1026.0999999999999</v>
      </c>
    </row>
    <row r="7399" spans="1:23" x14ac:dyDescent="0.25">
      <c r="A7399" t="s">
        <v>25</v>
      </c>
      <c r="B7399" s="10" t="str">
        <f>VLOOKUP($E7399,'Overview Cluster Days'!$B:$G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4</v>
      </c>
      <c r="F7399" s="11">
        <v>6</v>
      </c>
      <c r="G7399" s="80">
        <v>401.2</v>
      </c>
      <c r="H7399" s="81">
        <v>1761.6</v>
      </c>
      <c r="I7399" s="81">
        <v>-3683.2</v>
      </c>
      <c r="J7399" s="81">
        <v>236.1</v>
      </c>
      <c r="K7399" s="82">
        <v>3045.9</v>
      </c>
      <c r="L7399" s="81">
        <v>1021</v>
      </c>
      <c r="M7399" s="81">
        <v>-2200</v>
      </c>
      <c r="N7399" s="82">
        <v>-2023.4</v>
      </c>
      <c r="O7399" s="81">
        <v>-1500</v>
      </c>
      <c r="P7399" s="81">
        <v>-600</v>
      </c>
      <c r="Q7399" s="82">
        <v>0</v>
      </c>
      <c r="R7399" s="81">
        <v>112</v>
      </c>
      <c r="S7399" s="82">
        <v>293</v>
      </c>
      <c r="T7399" s="81">
        <v>429.8</v>
      </c>
      <c r="U7399" s="79">
        <v>-1026</v>
      </c>
      <c r="V7399" s="83">
        <v>0</v>
      </c>
      <c r="W7399" s="79">
        <v>-1026.0999999999999</v>
      </c>
    </row>
    <row r="7400" spans="1:23" x14ac:dyDescent="0.25">
      <c r="A7400" t="s">
        <v>25</v>
      </c>
      <c r="B7400" s="10" t="str">
        <f>VLOOKUP($E7400,'Overview Cluster Days'!$B:$G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4</v>
      </c>
      <c r="F7400" s="11">
        <v>7</v>
      </c>
      <c r="G7400" s="80">
        <v>-354.6</v>
      </c>
      <c r="H7400" s="81">
        <v>1162.2</v>
      </c>
      <c r="I7400" s="81">
        <v>-4495.8</v>
      </c>
      <c r="J7400" s="81">
        <v>0</v>
      </c>
      <c r="K7400" s="82">
        <v>1722.3</v>
      </c>
      <c r="L7400" s="81">
        <v>1021</v>
      </c>
      <c r="M7400" s="81">
        <v>-2200</v>
      </c>
      <c r="N7400" s="82">
        <v>-2023.4</v>
      </c>
      <c r="O7400" s="81">
        <v>-1500</v>
      </c>
      <c r="P7400" s="81">
        <v>-600</v>
      </c>
      <c r="Q7400" s="82">
        <v>0</v>
      </c>
      <c r="R7400" s="81">
        <v>112</v>
      </c>
      <c r="S7400" s="82">
        <v>122</v>
      </c>
      <c r="T7400" s="81">
        <v>-183.1</v>
      </c>
      <c r="U7400" s="79">
        <v>-1026</v>
      </c>
      <c r="V7400" s="83">
        <v>700</v>
      </c>
      <c r="W7400" s="79">
        <v>-1026.0999999999999</v>
      </c>
    </row>
    <row r="7401" spans="1:23" x14ac:dyDescent="0.25">
      <c r="A7401" t="s">
        <v>25</v>
      </c>
      <c r="B7401" s="10" t="str">
        <f>VLOOKUP($E7401,'Overview Cluster Days'!$B:$G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4</v>
      </c>
      <c r="F7401" s="11">
        <v>8</v>
      </c>
      <c r="G7401" s="80">
        <v>-2025.3</v>
      </c>
      <c r="H7401" s="81">
        <v>1132</v>
      </c>
      <c r="I7401" s="81">
        <v>-4497.3999999999996</v>
      </c>
      <c r="J7401" s="81">
        <v>0</v>
      </c>
      <c r="K7401" s="82">
        <v>1690.6</v>
      </c>
      <c r="L7401" s="81">
        <v>1021</v>
      </c>
      <c r="M7401" s="81">
        <v>-3350</v>
      </c>
      <c r="N7401" s="82">
        <v>-2023.4</v>
      </c>
      <c r="O7401" s="81">
        <v>-1500</v>
      </c>
      <c r="P7401" s="81">
        <v>-600</v>
      </c>
      <c r="Q7401" s="82">
        <v>0</v>
      </c>
      <c r="R7401" s="81">
        <v>112</v>
      </c>
      <c r="S7401" s="82">
        <v>467</v>
      </c>
      <c r="T7401" s="81">
        <v>-632.79999999999995</v>
      </c>
      <c r="U7401" s="79">
        <v>-1026</v>
      </c>
      <c r="V7401" s="83">
        <v>700</v>
      </c>
      <c r="W7401" s="79">
        <v>-1026.0999999999999</v>
      </c>
    </row>
    <row r="7402" spans="1:23" x14ac:dyDescent="0.25">
      <c r="A7402" t="s">
        <v>25</v>
      </c>
      <c r="B7402" s="10" t="str">
        <f>VLOOKUP($E7402,'Overview Cluster Days'!$B:$G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4</v>
      </c>
      <c r="F7402" s="11">
        <v>9</v>
      </c>
      <c r="G7402" s="80">
        <v>-2152.9</v>
      </c>
      <c r="H7402" s="81">
        <v>-154.80000000000001</v>
      </c>
      <c r="I7402" s="81">
        <v>-4534.5</v>
      </c>
      <c r="J7402" s="81">
        <v>0</v>
      </c>
      <c r="K7402" s="82">
        <v>1118.5999999999999</v>
      </c>
      <c r="L7402" s="81">
        <v>1021</v>
      </c>
      <c r="M7402" s="81">
        <v>-3350</v>
      </c>
      <c r="N7402" s="82">
        <v>-2023.4</v>
      </c>
      <c r="O7402" s="81">
        <v>-686.3</v>
      </c>
      <c r="P7402" s="81">
        <v>-600</v>
      </c>
      <c r="Q7402" s="82">
        <v>0</v>
      </c>
      <c r="R7402" s="81">
        <v>112</v>
      </c>
      <c r="S7402" s="82">
        <v>544</v>
      </c>
      <c r="T7402" s="81">
        <v>-699.9</v>
      </c>
      <c r="U7402" s="79">
        <v>-1026</v>
      </c>
      <c r="V7402" s="83">
        <v>700</v>
      </c>
      <c r="W7402" s="79">
        <v>-1026.0999999999999</v>
      </c>
    </row>
    <row r="7403" spans="1:23" x14ac:dyDescent="0.25">
      <c r="A7403" t="s">
        <v>25</v>
      </c>
      <c r="B7403" s="10" t="str">
        <f>VLOOKUP($E7403,'Overview Cluster Days'!$B:$G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4</v>
      </c>
      <c r="F7403" s="11">
        <v>10</v>
      </c>
      <c r="G7403" s="80">
        <v>-1843.4</v>
      </c>
      <c r="H7403" s="81">
        <v>-49.2</v>
      </c>
      <c r="I7403" s="81">
        <v>-4613.3</v>
      </c>
      <c r="J7403" s="81">
        <v>0</v>
      </c>
      <c r="K7403" s="82">
        <v>380</v>
      </c>
      <c r="L7403" s="81">
        <v>1021</v>
      </c>
      <c r="M7403" s="81">
        <v>-3350</v>
      </c>
      <c r="N7403" s="82">
        <v>-2023.4</v>
      </c>
      <c r="O7403" s="81">
        <v>-71.7</v>
      </c>
      <c r="P7403" s="81">
        <v>-72.7</v>
      </c>
      <c r="Q7403" s="82">
        <v>0</v>
      </c>
      <c r="R7403" s="81">
        <v>112</v>
      </c>
      <c r="S7403" s="82">
        <v>717</v>
      </c>
      <c r="T7403" s="81">
        <v>-699.9</v>
      </c>
      <c r="U7403" s="79">
        <v>-429.7</v>
      </c>
      <c r="V7403" s="83">
        <v>700</v>
      </c>
      <c r="W7403" s="79">
        <v>-1026.0999999999999</v>
      </c>
    </row>
    <row r="7404" spans="1:23" x14ac:dyDescent="0.25">
      <c r="A7404" t="s">
        <v>25</v>
      </c>
      <c r="B7404" s="10" t="str">
        <f>VLOOKUP($E7404,'Overview Cluster Days'!$B:$G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4</v>
      </c>
      <c r="F7404" s="11">
        <v>11</v>
      </c>
      <c r="G7404" s="80">
        <v>-1604.6</v>
      </c>
      <c r="H7404" s="81">
        <v>-451.9</v>
      </c>
      <c r="I7404" s="81">
        <v>-4461.6000000000004</v>
      </c>
      <c r="J7404" s="81">
        <v>0</v>
      </c>
      <c r="K7404" s="82">
        <v>514.6</v>
      </c>
      <c r="L7404" s="81">
        <v>648</v>
      </c>
      <c r="M7404" s="81">
        <v>-3350</v>
      </c>
      <c r="N7404" s="82">
        <v>-2023.4</v>
      </c>
      <c r="O7404" s="81">
        <v>-535.6</v>
      </c>
      <c r="P7404" s="81">
        <v>-88</v>
      </c>
      <c r="Q7404" s="82">
        <v>0</v>
      </c>
      <c r="R7404" s="81">
        <v>75</v>
      </c>
      <c r="S7404" s="82">
        <v>689</v>
      </c>
      <c r="T7404" s="81">
        <v>-699.9</v>
      </c>
      <c r="U7404" s="79">
        <v>-846.8</v>
      </c>
      <c r="V7404" s="83">
        <v>700</v>
      </c>
      <c r="W7404" s="79">
        <v>-1026.0999999999999</v>
      </c>
    </row>
    <row r="7405" spans="1:23" x14ac:dyDescent="0.25">
      <c r="A7405" t="s">
        <v>25</v>
      </c>
      <c r="B7405" s="10" t="str">
        <f>VLOOKUP($E7405,'Overview Cluster Days'!$B:$G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4</v>
      </c>
      <c r="F7405" s="11">
        <v>12</v>
      </c>
      <c r="G7405" s="80">
        <v>-1817.5</v>
      </c>
      <c r="H7405" s="81">
        <v>-358</v>
      </c>
      <c r="I7405" s="81">
        <v>-4317.5</v>
      </c>
      <c r="J7405" s="81">
        <v>0</v>
      </c>
      <c r="K7405" s="82">
        <v>496.9</v>
      </c>
      <c r="L7405" s="81">
        <v>648</v>
      </c>
      <c r="M7405" s="81">
        <v>-3350</v>
      </c>
      <c r="N7405" s="82">
        <v>-2023.4</v>
      </c>
      <c r="O7405" s="81">
        <v>-961.4</v>
      </c>
      <c r="P7405" s="81">
        <v>-600</v>
      </c>
      <c r="Q7405" s="82">
        <v>0</v>
      </c>
      <c r="R7405" s="81">
        <v>75</v>
      </c>
      <c r="S7405" s="82">
        <v>699</v>
      </c>
      <c r="T7405" s="81">
        <v>-699.9</v>
      </c>
      <c r="U7405" s="79">
        <v>-973.4</v>
      </c>
      <c r="V7405" s="83">
        <v>700</v>
      </c>
      <c r="W7405" s="79">
        <v>-1026.0999999999999</v>
      </c>
    </row>
    <row r="7406" spans="1:23" x14ac:dyDescent="0.25">
      <c r="A7406" t="s">
        <v>25</v>
      </c>
      <c r="B7406" s="10" t="str">
        <f>VLOOKUP($E7406,'Overview Cluster Days'!$B:$G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4</v>
      </c>
      <c r="F7406" s="11">
        <v>13</v>
      </c>
      <c r="G7406" s="80">
        <v>-2956.1</v>
      </c>
      <c r="H7406" s="81">
        <v>-553.70000000000005</v>
      </c>
      <c r="I7406" s="81">
        <v>-4183.7</v>
      </c>
      <c r="J7406" s="81">
        <v>0</v>
      </c>
      <c r="K7406" s="82">
        <v>389.7</v>
      </c>
      <c r="L7406" s="81">
        <v>648</v>
      </c>
      <c r="M7406" s="81">
        <v>-3350</v>
      </c>
      <c r="N7406" s="82">
        <v>-2023.4</v>
      </c>
      <c r="O7406" s="81">
        <v>-1056.0999999999999</v>
      </c>
      <c r="P7406" s="81">
        <v>-600</v>
      </c>
      <c r="Q7406" s="82">
        <v>0</v>
      </c>
      <c r="R7406" s="81">
        <v>75</v>
      </c>
      <c r="S7406" s="82">
        <v>627</v>
      </c>
      <c r="T7406" s="81">
        <v>-699.9</v>
      </c>
      <c r="U7406" s="79">
        <v>-1087</v>
      </c>
      <c r="V7406" s="83">
        <v>700</v>
      </c>
      <c r="W7406" s="79">
        <v>-1026.0999999999999</v>
      </c>
    </row>
    <row r="7407" spans="1:23" x14ac:dyDescent="0.25">
      <c r="A7407" t="s">
        <v>25</v>
      </c>
      <c r="B7407" s="10" t="str">
        <f>VLOOKUP($E7407,'Overview Cluster Days'!$B:$G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4</v>
      </c>
      <c r="F7407" s="11">
        <v>14</v>
      </c>
      <c r="G7407" s="80">
        <v>-3295.3</v>
      </c>
      <c r="H7407" s="81">
        <v>-1028</v>
      </c>
      <c r="I7407" s="81">
        <v>-4558.1000000000004</v>
      </c>
      <c r="J7407" s="81">
        <v>0</v>
      </c>
      <c r="K7407" s="82">
        <v>224</v>
      </c>
      <c r="L7407" s="81">
        <v>648</v>
      </c>
      <c r="M7407" s="81">
        <v>-3350</v>
      </c>
      <c r="N7407" s="82">
        <v>-2023.4</v>
      </c>
      <c r="O7407" s="81">
        <v>-1293.8</v>
      </c>
      <c r="P7407" s="81">
        <v>-600</v>
      </c>
      <c r="Q7407" s="82">
        <v>0</v>
      </c>
      <c r="R7407" s="81">
        <v>75</v>
      </c>
      <c r="S7407" s="82">
        <v>412</v>
      </c>
      <c r="T7407" s="81">
        <v>-699.9</v>
      </c>
      <c r="U7407" s="79">
        <v>-1026</v>
      </c>
      <c r="V7407" s="83">
        <v>700</v>
      </c>
      <c r="W7407" s="79">
        <v>-1026.0999999999999</v>
      </c>
    </row>
    <row r="7408" spans="1:23" x14ac:dyDescent="0.25">
      <c r="A7408" t="s">
        <v>25</v>
      </c>
      <c r="B7408" s="10" t="str">
        <f>VLOOKUP($E7408,'Overview Cluster Days'!$B:$G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4</v>
      </c>
      <c r="F7408" s="11">
        <v>15</v>
      </c>
      <c r="G7408" s="80">
        <v>-2372.5</v>
      </c>
      <c r="H7408" s="81">
        <v>-1023.1</v>
      </c>
      <c r="I7408" s="81">
        <v>-4606.3999999999996</v>
      </c>
      <c r="J7408" s="81">
        <v>0</v>
      </c>
      <c r="K7408" s="82">
        <v>350.3</v>
      </c>
      <c r="L7408" s="81">
        <v>648</v>
      </c>
      <c r="M7408" s="81">
        <v>-3350</v>
      </c>
      <c r="N7408" s="82">
        <v>-2023.4</v>
      </c>
      <c r="O7408" s="81">
        <v>-827.2</v>
      </c>
      <c r="P7408" s="81">
        <v>-600</v>
      </c>
      <c r="Q7408" s="82">
        <v>0</v>
      </c>
      <c r="R7408" s="81">
        <v>75</v>
      </c>
      <c r="S7408" s="82">
        <v>555</v>
      </c>
      <c r="T7408" s="81">
        <v>-677.5</v>
      </c>
      <c r="U7408" s="79">
        <v>-1026</v>
      </c>
      <c r="V7408" s="83">
        <v>700</v>
      </c>
      <c r="W7408" s="79">
        <v>-1026.0999999999999</v>
      </c>
    </row>
    <row r="7409" spans="1:23" x14ac:dyDescent="0.25">
      <c r="A7409" t="s">
        <v>25</v>
      </c>
      <c r="B7409" s="10" t="str">
        <f>VLOOKUP($E7409,'Overview Cluster Days'!$B:$G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4</v>
      </c>
      <c r="F7409" s="11">
        <v>16</v>
      </c>
      <c r="G7409" s="80">
        <v>-1679</v>
      </c>
      <c r="H7409" s="81">
        <v>-1009.4</v>
      </c>
      <c r="I7409" s="81">
        <v>-4886.7</v>
      </c>
      <c r="J7409" s="81">
        <v>0</v>
      </c>
      <c r="K7409" s="82">
        <v>412.2</v>
      </c>
      <c r="L7409" s="81">
        <v>648</v>
      </c>
      <c r="M7409" s="81">
        <v>-3350</v>
      </c>
      <c r="N7409" s="82">
        <v>-2023.4</v>
      </c>
      <c r="O7409" s="81">
        <v>-795.1</v>
      </c>
      <c r="P7409" s="81">
        <v>-600</v>
      </c>
      <c r="Q7409" s="82">
        <v>0</v>
      </c>
      <c r="R7409" s="81">
        <v>75</v>
      </c>
      <c r="S7409" s="82">
        <v>527</v>
      </c>
      <c r="T7409" s="81">
        <v>-608.4</v>
      </c>
      <c r="U7409" s="79">
        <v>-1026</v>
      </c>
      <c r="V7409" s="83">
        <v>700</v>
      </c>
      <c r="W7409" s="79">
        <v>-1026.0999999999999</v>
      </c>
    </row>
    <row r="7410" spans="1:23" x14ac:dyDescent="0.25">
      <c r="A7410" t="s">
        <v>25</v>
      </c>
      <c r="B7410" s="10" t="str">
        <f>VLOOKUP($E7410,'Overview Cluster Days'!$B:$G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4</v>
      </c>
      <c r="F7410" s="11">
        <v>17</v>
      </c>
      <c r="G7410" s="80">
        <v>-1681.8</v>
      </c>
      <c r="H7410" s="81">
        <v>-438.1</v>
      </c>
      <c r="I7410" s="81">
        <v>-5107.5</v>
      </c>
      <c r="J7410" s="81">
        <v>0</v>
      </c>
      <c r="K7410" s="82">
        <v>341.4</v>
      </c>
      <c r="L7410" s="81">
        <v>648</v>
      </c>
      <c r="M7410" s="81">
        <v>-3350</v>
      </c>
      <c r="N7410" s="82">
        <v>-2023.4</v>
      </c>
      <c r="O7410" s="81">
        <v>-544.6</v>
      </c>
      <c r="P7410" s="81">
        <v>-475.8</v>
      </c>
      <c r="Q7410" s="82">
        <v>0</v>
      </c>
      <c r="R7410" s="81">
        <v>75</v>
      </c>
      <c r="S7410" s="82">
        <v>541</v>
      </c>
      <c r="T7410" s="81">
        <v>-699.9</v>
      </c>
      <c r="U7410" s="79">
        <v>-687.8</v>
      </c>
      <c r="V7410" s="83">
        <v>700</v>
      </c>
      <c r="W7410" s="79">
        <v>-947.8</v>
      </c>
    </row>
    <row r="7411" spans="1:23" x14ac:dyDescent="0.25">
      <c r="A7411" t="s">
        <v>25</v>
      </c>
      <c r="B7411" s="10" t="str">
        <f>VLOOKUP($E7411,'Overview Cluster Days'!$B:$G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4</v>
      </c>
      <c r="F7411" s="11">
        <v>18</v>
      </c>
      <c r="G7411" s="80">
        <v>-2355.6</v>
      </c>
      <c r="H7411" s="81">
        <v>0</v>
      </c>
      <c r="I7411" s="81">
        <v>-5141.3</v>
      </c>
      <c r="J7411" s="81">
        <v>0</v>
      </c>
      <c r="K7411" s="82">
        <v>180</v>
      </c>
      <c r="L7411" s="81">
        <v>1187</v>
      </c>
      <c r="M7411" s="81">
        <v>-1062.4000000000001</v>
      </c>
      <c r="N7411" s="82">
        <v>-2023.4</v>
      </c>
      <c r="O7411" s="81">
        <v>414.2</v>
      </c>
      <c r="P7411" s="81">
        <v>124.2</v>
      </c>
      <c r="Q7411" s="82">
        <v>0</v>
      </c>
      <c r="R7411" s="81">
        <v>134</v>
      </c>
      <c r="S7411" s="82">
        <v>434</v>
      </c>
      <c r="T7411" s="81">
        <v>-699.9</v>
      </c>
      <c r="U7411" s="79">
        <v>-499.6</v>
      </c>
      <c r="V7411" s="83">
        <v>700</v>
      </c>
      <c r="W7411" s="79">
        <v>-1026.0999999999999</v>
      </c>
    </row>
    <row r="7412" spans="1:23" x14ac:dyDescent="0.25">
      <c r="A7412" t="s">
        <v>25</v>
      </c>
      <c r="B7412" s="10" t="str">
        <f>VLOOKUP($E7412,'Overview Cluster Days'!$B:$G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4</v>
      </c>
      <c r="F7412" s="11">
        <v>19</v>
      </c>
      <c r="G7412" s="80">
        <v>-2962.2</v>
      </c>
      <c r="H7412" s="81">
        <v>-26.3</v>
      </c>
      <c r="I7412" s="81">
        <v>-4816.6000000000004</v>
      </c>
      <c r="J7412" s="81">
        <v>46.9</v>
      </c>
      <c r="K7412" s="82">
        <v>0</v>
      </c>
      <c r="L7412" s="81">
        <v>1728</v>
      </c>
      <c r="M7412" s="81">
        <v>-1098.4000000000001</v>
      </c>
      <c r="N7412" s="82">
        <v>-2023.4</v>
      </c>
      <c r="O7412" s="81">
        <v>-270.89999999999998</v>
      </c>
      <c r="P7412" s="81">
        <v>-475.8</v>
      </c>
      <c r="Q7412" s="82">
        <v>0</v>
      </c>
      <c r="R7412" s="81">
        <v>193</v>
      </c>
      <c r="S7412" s="82">
        <v>90</v>
      </c>
      <c r="T7412" s="81">
        <v>-699.9</v>
      </c>
      <c r="U7412" s="79">
        <v>-1087</v>
      </c>
      <c r="V7412" s="83">
        <v>700</v>
      </c>
      <c r="W7412" s="79">
        <v>-1026.0999999999999</v>
      </c>
    </row>
    <row r="7413" spans="1:23" x14ac:dyDescent="0.25">
      <c r="A7413" t="s">
        <v>25</v>
      </c>
      <c r="B7413" s="10" t="str">
        <f>VLOOKUP($E7413,'Overview Cluster Days'!$B:$G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4</v>
      </c>
      <c r="F7413" s="11">
        <v>20</v>
      </c>
      <c r="G7413" s="80">
        <v>-3309.4</v>
      </c>
      <c r="H7413" s="81">
        <v>0</v>
      </c>
      <c r="I7413" s="81">
        <v>-3971</v>
      </c>
      <c r="J7413" s="81">
        <v>0</v>
      </c>
      <c r="K7413" s="82">
        <v>330.1</v>
      </c>
      <c r="L7413" s="81">
        <v>1432</v>
      </c>
      <c r="M7413" s="81">
        <v>-2641.8</v>
      </c>
      <c r="N7413" s="82">
        <v>-2023.4</v>
      </c>
      <c r="O7413" s="81">
        <v>-515.9</v>
      </c>
      <c r="P7413" s="81">
        <v>-546.79999999999995</v>
      </c>
      <c r="Q7413" s="82">
        <v>0</v>
      </c>
      <c r="R7413" s="81">
        <v>253</v>
      </c>
      <c r="S7413" s="82">
        <v>130</v>
      </c>
      <c r="T7413" s="81">
        <v>-699.9</v>
      </c>
      <c r="U7413" s="79">
        <v>-1087</v>
      </c>
      <c r="V7413" s="83">
        <v>700</v>
      </c>
      <c r="W7413" s="79">
        <v>-725</v>
      </c>
    </row>
    <row r="7414" spans="1:23" x14ac:dyDescent="0.25">
      <c r="A7414" t="s">
        <v>25</v>
      </c>
      <c r="B7414" s="10" t="str">
        <f>VLOOKUP($E7414,'Overview Cluster Days'!$B:$G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4</v>
      </c>
      <c r="F7414" s="11">
        <v>21</v>
      </c>
      <c r="G7414" s="80">
        <v>-1934.5</v>
      </c>
      <c r="H7414" s="81">
        <v>878.5</v>
      </c>
      <c r="I7414" s="81">
        <v>-2205.1999999999998</v>
      </c>
      <c r="J7414" s="81">
        <v>2000.6</v>
      </c>
      <c r="K7414" s="82">
        <v>2139.1</v>
      </c>
      <c r="L7414" s="81">
        <v>1811</v>
      </c>
      <c r="M7414" s="81">
        <v>-3350</v>
      </c>
      <c r="N7414" s="82">
        <v>-2023.4</v>
      </c>
      <c r="O7414" s="81">
        <v>-1500</v>
      </c>
      <c r="P7414" s="81">
        <v>-600</v>
      </c>
      <c r="Q7414" s="82">
        <v>0</v>
      </c>
      <c r="R7414" s="81">
        <v>315</v>
      </c>
      <c r="S7414" s="82">
        <v>655</v>
      </c>
      <c r="T7414" s="81">
        <v>-699.9</v>
      </c>
      <c r="U7414" s="79">
        <v>-1087</v>
      </c>
      <c r="V7414" s="83">
        <v>700</v>
      </c>
      <c r="W7414" s="79">
        <v>-1006.1</v>
      </c>
    </row>
    <row r="7415" spans="1:23" x14ac:dyDescent="0.25">
      <c r="A7415" t="s">
        <v>25</v>
      </c>
      <c r="B7415" s="10" t="str">
        <f>VLOOKUP($E7415,'Overview Cluster Days'!$B:$G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4</v>
      </c>
      <c r="F7415" s="11">
        <v>22</v>
      </c>
      <c r="G7415" s="80">
        <v>-2860.3</v>
      </c>
      <c r="H7415" s="81">
        <v>1452.1</v>
      </c>
      <c r="I7415" s="81">
        <v>-2011.8</v>
      </c>
      <c r="J7415" s="81">
        <v>2186</v>
      </c>
      <c r="K7415" s="82">
        <v>2686</v>
      </c>
      <c r="L7415" s="81">
        <v>2980</v>
      </c>
      <c r="M7415" s="81">
        <v>-3350</v>
      </c>
      <c r="N7415" s="82">
        <v>-2023.4</v>
      </c>
      <c r="O7415" s="81">
        <v>-1282.7</v>
      </c>
      <c r="P7415" s="81">
        <v>-600</v>
      </c>
      <c r="Q7415" s="82">
        <v>0</v>
      </c>
      <c r="R7415" s="81">
        <v>310</v>
      </c>
      <c r="S7415" s="82">
        <v>717</v>
      </c>
      <c r="T7415" s="81">
        <v>-699.9</v>
      </c>
      <c r="U7415" s="79">
        <v>-1087</v>
      </c>
      <c r="V7415" s="83">
        <v>700</v>
      </c>
      <c r="W7415" s="79">
        <v>-1026.0999999999999</v>
      </c>
    </row>
    <row r="7416" spans="1:23" x14ac:dyDescent="0.25">
      <c r="A7416" t="s">
        <v>25</v>
      </c>
      <c r="B7416" s="10" t="str">
        <f>VLOOKUP($E7416,'Overview Cluster Days'!$B:$G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4</v>
      </c>
      <c r="F7416" s="11">
        <v>23</v>
      </c>
      <c r="G7416" s="80">
        <v>-3132.3</v>
      </c>
      <c r="H7416" s="81">
        <v>1932</v>
      </c>
      <c r="I7416" s="81">
        <v>-2060.3000000000002</v>
      </c>
      <c r="J7416" s="81">
        <v>2089.6999999999998</v>
      </c>
      <c r="K7416" s="82">
        <v>3102.9</v>
      </c>
      <c r="L7416" s="81">
        <v>528</v>
      </c>
      <c r="M7416" s="81">
        <v>-3350</v>
      </c>
      <c r="N7416" s="82">
        <v>-2023.4</v>
      </c>
      <c r="O7416" s="81">
        <v>-900.5</v>
      </c>
      <c r="P7416" s="81">
        <v>-600</v>
      </c>
      <c r="Q7416" s="82">
        <v>0</v>
      </c>
      <c r="R7416" s="81">
        <v>307</v>
      </c>
      <c r="S7416" s="82">
        <v>717</v>
      </c>
      <c r="T7416" s="81">
        <v>-198</v>
      </c>
      <c r="U7416" s="79">
        <v>-1026</v>
      </c>
      <c r="V7416" s="83">
        <v>700</v>
      </c>
      <c r="W7416" s="79">
        <v>-512.6</v>
      </c>
    </row>
    <row r="7417" spans="1:23" x14ac:dyDescent="0.25">
      <c r="A7417" t="s">
        <v>25</v>
      </c>
      <c r="B7417" s="10" t="str">
        <f>VLOOKUP($E7417,'Overview Cluster Days'!$B:$G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4</v>
      </c>
      <c r="F7417" s="11">
        <v>24</v>
      </c>
      <c r="G7417" s="80">
        <v>-3637.9</v>
      </c>
      <c r="H7417" s="81">
        <v>2480.3000000000002</v>
      </c>
      <c r="I7417" s="81">
        <v>-1039.4000000000001</v>
      </c>
      <c r="J7417" s="81">
        <v>2250.5</v>
      </c>
      <c r="K7417" s="82">
        <v>2426.8000000000002</v>
      </c>
      <c r="L7417" s="81">
        <v>522</v>
      </c>
      <c r="M7417" s="81">
        <v>-2200</v>
      </c>
      <c r="N7417" s="82">
        <v>-2023.4</v>
      </c>
      <c r="O7417" s="81">
        <v>-1062.5</v>
      </c>
      <c r="P7417" s="81">
        <v>-600</v>
      </c>
      <c r="Q7417" s="82">
        <v>0</v>
      </c>
      <c r="R7417" s="81">
        <v>247</v>
      </c>
      <c r="S7417" s="82">
        <v>717</v>
      </c>
      <c r="T7417" s="81">
        <v>-699.9</v>
      </c>
      <c r="U7417" s="79">
        <v>-1026</v>
      </c>
      <c r="V7417" s="83">
        <v>700</v>
      </c>
      <c r="W7417" s="79">
        <v>384.5</v>
      </c>
    </row>
    <row r="7418" spans="1:23" x14ac:dyDescent="0.25">
      <c r="A7418" t="s">
        <v>25</v>
      </c>
      <c r="B7418" s="10" t="str">
        <f>VLOOKUP($E7418,'Overview Cluster Days'!$B:$G,3)</f>
        <v>D</v>
      </c>
      <c r="C7418" s="10" t="str">
        <f>VLOOKUP($E7418,'Overview Cluster Days'!$B:$G,5)</f>
        <v>Winter</v>
      </c>
      <c r="D7418" s="10" t="str">
        <f>VLOOKUP($E7418,'Overview Cluster Days'!$B:$G,6)</f>
        <v>Weekend</v>
      </c>
      <c r="E7418" s="10">
        <v>20181225</v>
      </c>
      <c r="F7418" s="11">
        <v>1</v>
      </c>
      <c r="G7418" s="80">
        <v>-1756.6</v>
      </c>
      <c r="H7418" s="81">
        <v>1751.2</v>
      </c>
      <c r="I7418" s="81">
        <v>-1861.9</v>
      </c>
      <c r="J7418" s="81">
        <v>1787.6</v>
      </c>
      <c r="K7418" s="82">
        <v>1830.9</v>
      </c>
      <c r="L7418" s="81">
        <v>-265</v>
      </c>
      <c r="M7418" s="81">
        <v>-2200</v>
      </c>
      <c r="N7418" s="82">
        <v>-2023.4</v>
      </c>
      <c r="O7418" s="81">
        <v>-126.1</v>
      </c>
      <c r="P7418" s="81">
        <v>-600</v>
      </c>
      <c r="Q7418" s="82">
        <v>0</v>
      </c>
      <c r="R7418" s="81">
        <v>187</v>
      </c>
      <c r="S7418" s="82">
        <v>569</v>
      </c>
      <c r="T7418" s="81">
        <v>-558.9</v>
      </c>
      <c r="U7418" s="79">
        <v>-1026</v>
      </c>
      <c r="V7418" s="83">
        <v>700</v>
      </c>
      <c r="W7418" s="79">
        <v>363.6</v>
      </c>
    </row>
    <row r="7419" spans="1:23" x14ac:dyDescent="0.25">
      <c r="A7419" t="s">
        <v>25</v>
      </c>
      <c r="B7419" s="10" t="str">
        <f>VLOOKUP($E7419,'Overview Cluster Days'!$B:$G,3)</f>
        <v>D</v>
      </c>
      <c r="C7419" s="10" t="str">
        <f>VLOOKUP($E7419,'Overview Cluster Days'!$B:$G,5)</f>
        <v>Winter</v>
      </c>
      <c r="D7419" s="10" t="str">
        <f>VLOOKUP($E7419,'Overview Cluster Days'!$B:$G,6)</f>
        <v>Weekend</v>
      </c>
      <c r="E7419" s="10">
        <v>20181225</v>
      </c>
      <c r="F7419" s="11">
        <v>2</v>
      </c>
      <c r="G7419" s="80">
        <v>-2211.6999999999998</v>
      </c>
      <c r="H7419" s="81">
        <v>1331.4</v>
      </c>
      <c r="I7419" s="81">
        <v>-1937.5</v>
      </c>
      <c r="J7419" s="81">
        <v>2143.3000000000002</v>
      </c>
      <c r="K7419" s="82">
        <v>2005.9</v>
      </c>
      <c r="L7419" s="81">
        <v>-64</v>
      </c>
      <c r="M7419" s="81">
        <v>-2200</v>
      </c>
      <c r="N7419" s="82">
        <v>-2023.4</v>
      </c>
      <c r="O7419" s="81">
        <v>-450.8</v>
      </c>
      <c r="P7419" s="81">
        <v>-540.20000000000005</v>
      </c>
      <c r="Q7419" s="82">
        <v>0</v>
      </c>
      <c r="R7419" s="81">
        <v>187</v>
      </c>
      <c r="S7419" s="82">
        <v>539</v>
      </c>
      <c r="T7419" s="81">
        <v>-699.9</v>
      </c>
      <c r="U7419" s="79">
        <v>-1087</v>
      </c>
      <c r="V7419" s="83">
        <v>700</v>
      </c>
      <c r="W7419" s="79">
        <v>-210.1</v>
      </c>
    </row>
    <row r="7420" spans="1:23" x14ac:dyDescent="0.25">
      <c r="A7420" t="s">
        <v>25</v>
      </c>
      <c r="B7420" s="10" t="str">
        <f>VLOOKUP($E7420,'Overview Cluster Days'!$B:$G,3)</f>
        <v>D</v>
      </c>
      <c r="C7420" s="10" t="str">
        <f>VLOOKUP($E7420,'Overview Cluster Days'!$B:$G,5)</f>
        <v>Winter</v>
      </c>
      <c r="D7420" s="10" t="str">
        <f>VLOOKUP($E7420,'Overview Cluster Days'!$B:$G,6)</f>
        <v>Weekend</v>
      </c>
      <c r="E7420" s="10">
        <v>20181225</v>
      </c>
      <c r="F7420" s="11">
        <v>3</v>
      </c>
      <c r="G7420" s="80">
        <v>-4435.8999999999996</v>
      </c>
      <c r="H7420" s="81">
        <v>1108.4000000000001</v>
      </c>
      <c r="I7420" s="81">
        <v>-4805.3</v>
      </c>
      <c r="J7420" s="81">
        <v>0</v>
      </c>
      <c r="K7420" s="82">
        <v>0</v>
      </c>
      <c r="L7420" s="81">
        <v>178</v>
      </c>
      <c r="M7420" s="81">
        <v>-2200</v>
      </c>
      <c r="N7420" s="82">
        <v>-2023.4</v>
      </c>
      <c r="O7420" s="81">
        <v>-685.2</v>
      </c>
      <c r="P7420" s="81">
        <v>-396.3</v>
      </c>
      <c r="Q7420" s="82">
        <v>0</v>
      </c>
      <c r="R7420" s="81">
        <v>187</v>
      </c>
      <c r="S7420" s="82">
        <v>396</v>
      </c>
      <c r="T7420" s="81">
        <v>-615.79999999999995</v>
      </c>
      <c r="U7420" s="79">
        <v>-1087</v>
      </c>
      <c r="V7420" s="83">
        <v>700</v>
      </c>
      <c r="W7420" s="79">
        <v>-1026.0999999999999</v>
      </c>
    </row>
    <row r="7421" spans="1:23" x14ac:dyDescent="0.25">
      <c r="A7421" t="s">
        <v>25</v>
      </c>
      <c r="B7421" s="10" t="str">
        <f>VLOOKUP($E7421,'Overview Cluster Days'!$B:$G,3)</f>
        <v>D</v>
      </c>
      <c r="C7421" s="10" t="str">
        <f>VLOOKUP($E7421,'Overview Cluster Days'!$B:$G,5)</f>
        <v>Winter</v>
      </c>
      <c r="D7421" s="10" t="str">
        <f>VLOOKUP($E7421,'Overview Cluster Days'!$B:$G,6)</f>
        <v>Weekend</v>
      </c>
      <c r="E7421" s="10">
        <v>20181225</v>
      </c>
      <c r="F7421" s="11">
        <v>4</v>
      </c>
      <c r="G7421" s="80">
        <v>-4534.6000000000004</v>
      </c>
      <c r="H7421" s="81">
        <v>873.1</v>
      </c>
      <c r="I7421" s="81">
        <v>-5054.7</v>
      </c>
      <c r="J7421" s="81">
        <v>0</v>
      </c>
      <c r="K7421" s="82">
        <v>455.1</v>
      </c>
      <c r="L7421" s="81">
        <v>113</v>
      </c>
      <c r="M7421" s="81">
        <v>-2200</v>
      </c>
      <c r="N7421" s="82">
        <v>-2023.4</v>
      </c>
      <c r="O7421" s="81">
        <v>-645.5</v>
      </c>
      <c r="P7421" s="81">
        <v>-297.5</v>
      </c>
      <c r="Q7421" s="82">
        <v>0</v>
      </c>
      <c r="R7421" s="81">
        <v>187</v>
      </c>
      <c r="S7421" s="82">
        <v>261</v>
      </c>
      <c r="T7421" s="81">
        <v>-16.600000000000001</v>
      </c>
      <c r="U7421" s="79">
        <v>-1087</v>
      </c>
      <c r="V7421" s="83">
        <v>700</v>
      </c>
      <c r="W7421" s="79">
        <v>-1026.0999999999999</v>
      </c>
    </row>
    <row r="7422" spans="1:23" x14ac:dyDescent="0.25">
      <c r="A7422" t="s">
        <v>25</v>
      </c>
      <c r="B7422" s="10" t="str">
        <f>VLOOKUP($E7422,'Overview Cluster Days'!$B:$G,3)</f>
        <v>D</v>
      </c>
      <c r="C7422" s="10" t="str">
        <f>VLOOKUP($E7422,'Overview Cluster Days'!$B:$G,5)</f>
        <v>Winter</v>
      </c>
      <c r="D7422" s="10" t="str">
        <f>VLOOKUP($E7422,'Overview Cluster Days'!$B:$G,6)</f>
        <v>Weekend</v>
      </c>
      <c r="E7422" s="10">
        <v>20181225</v>
      </c>
      <c r="F7422" s="11">
        <v>5</v>
      </c>
      <c r="G7422" s="80">
        <v>-3881.8</v>
      </c>
      <c r="H7422" s="81">
        <v>680.3</v>
      </c>
      <c r="I7422" s="81">
        <v>-5320.1</v>
      </c>
      <c r="J7422" s="81">
        <v>0</v>
      </c>
      <c r="K7422" s="82">
        <v>1508.1</v>
      </c>
      <c r="L7422" s="81">
        <v>597</v>
      </c>
      <c r="M7422" s="81">
        <v>-2200</v>
      </c>
      <c r="N7422" s="82">
        <v>-2023.4</v>
      </c>
      <c r="O7422" s="81">
        <v>-549.79999999999995</v>
      </c>
      <c r="P7422" s="81">
        <v>-218.2</v>
      </c>
      <c r="Q7422" s="82">
        <v>0</v>
      </c>
      <c r="R7422" s="81">
        <v>171</v>
      </c>
      <c r="S7422" s="82">
        <v>214</v>
      </c>
      <c r="T7422" s="81">
        <v>601.9</v>
      </c>
      <c r="U7422" s="79">
        <v>-1087</v>
      </c>
      <c r="V7422" s="83">
        <v>700</v>
      </c>
      <c r="W7422" s="79">
        <v>-1026.0999999999999</v>
      </c>
    </row>
    <row r="7423" spans="1:23" x14ac:dyDescent="0.25">
      <c r="A7423" t="s">
        <v>25</v>
      </c>
      <c r="B7423" s="10" t="str">
        <f>VLOOKUP($E7423,'Overview Cluster Days'!$B:$G,3)</f>
        <v>D</v>
      </c>
      <c r="C7423" s="10" t="str">
        <f>VLOOKUP($E7423,'Overview Cluster Days'!$B:$G,5)</f>
        <v>Winter</v>
      </c>
      <c r="D7423" s="10" t="str">
        <f>VLOOKUP($E7423,'Overview Cluster Days'!$B:$G,6)</f>
        <v>Weekend</v>
      </c>
      <c r="E7423" s="10">
        <v>20181225</v>
      </c>
      <c r="F7423" s="11">
        <v>6</v>
      </c>
      <c r="G7423" s="80">
        <v>-3813.4</v>
      </c>
      <c r="H7423" s="81">
        <v>442.1</v>
      </c>
      <c r="I7423" s="81">
        <v>-5312.1</v>
      </c>
      <c r="J7423" s="81">
        <v>0</v>
      </c>
      <c r="K7423" s="82">
        <v>1448.1</v>
      </c>
      <c r="L7423" s="81">
        <v>1021</v>
      </c>
      <c r="M7423" s="81">
        <v>-2200</v>
      </c>
      <c r="N7423" s="82">
        <v>-2023.4</v>
      </c>
      <c r="O7423" s="81">
        <v>-568.4</v>
      </c>
      <c r="P7423" s="81">
        <v>-195.3</v>
      </c>
      <c r="Q7423" s="82">
        <v>0</v>
      </c>
      <c r="R7423" s="81">
        <v>112</v>
      </c>
      <c r="S7423" s="82">
        <v>247</v>
      </c>
      <c r="T7423" s="81">
        <v>634.6</v>
      </c>
      <c r="U7423" s="79">
        <v>-1026</v>
      </c>
      <c r="V7423" s="83">
        <v>700</v>
      </c>
      <c r="W7423" s="79">
        <v>-1026.0999999999999</v>
      </c>
    </row>
    <row r="7424" spans="1:23" x14ac:dyDescent="0.25">
      <c r="A7424" t="s">
        <v>25</v>
      </c>
      <c r="B7424" s="10" t="str">
        <f>VLOOKUP($E7424,'Overview Cluster Days'!$B:$G,3)</f>
        <v>D</v>
      </c>
      <c r="C7424" s="10" t="str">
        <f>VLOOKUP($E7424,'Overview Cluster Days'!$B:$G,5)</f>
        <v>Winter</v>
      </c>
      <c r="D7424" s="10" t="str">
        <f>VLOOKUP($E7424,'Overview Cluster Days'!$B:$G,6)</f>
        <v>Weekend</v>
      </c>
      <c r="E7424" s="10">
        <v>20181225</v>
      </c>
      <c r="F7424" s="11">
        <v>7</v>
      </c>
      <c r="G7424" s="80">
        <v>-3869.3</v>
      </c>
      <c r="H7424" s="81">
        <v>923.8</v>
      </c>
      <c r="I7424" s="81">
        <v>-5190.7</v>
      </c>
      <c r="J7424" s="81">
        <v>0</v>
      </c>
      <c r="K7424" s="82">
        <v>437.5</v>
      </c>
      <c r="L7424" s="81">
        <v>1021</v>
      </c>
      <c r="M7424" s="81">
        <v>-2200</v>
      </c>
      <c r="N7424" s="82">
        <v>-2023.4</v>
      </c>
      <c r="O7424" s="81">
        <v>-1196.7</v>
      </c>
      <c r="P7424" s="81">
        <v>-314.7</v>
      </c>
      <c r="Q7424" s="82">
        <v>0</v>
      </c>
      <c r="R7424" s="81">
        <v>112</v>
      </c>
      <c r="S7424" s="82">
        <v>358</v>
      </c>
      <c r="T7424" s="81">
        <v>15.6</v>
      </c>
      <c r="U7424" s="79">
        <v>-1026</v>
      </c>
      <c r="V7424" s="83">
        <v>700</v>
      </c>
      <c r="W7424" s="79">
        <v>-1026.0999999999999</v>
      </c>
    </row>
    <row r="7425" spans="1:23" x14ac:dyDescent="0.25">
      <c r="A7425" t="s">
        <v>25</v>
      </c>
      <c r="B7425" s="10" t="str">
        <f>VLOOKUP($E7425,'Overview Cluster Days'!$B:$G,3)</f>
        <v>D</v>
      </c>
      <c r="C7425" s="10" t="str">
        <f>VLOOKUP($E7425,'Overview Cluster Days'!$B:$G,5)</f>
        <v>Winter</v>
      </c>
      <c r="D7425" s="10" t="str">
        <f>VLOOKUP($E7425,'Overview Cluster Days'!$B:$G,6)</f>
        <v>Weekend</v>
      </c>
      <c r="E7425" s="10">
        <v>20181225</v>
      </c>
      <c r="F7425" s="11">
        <v>8</v>
      </c>
      <c r="G7425" s="80">
        <v>-1948</v>
      </c>
      <c r="H7425" s="81">
        <v>1280</v>
      </c>
      <c r="I7425" s="81">
        <v>-3006.3</v>
      </c>
      <c r="J7425" s="81">
        <v>2058</v>
      </c>
      <c r="K7425" s="82">
        <v>2896.3</v>
      </c>
      <c r="L7425" s="81">
        <v>1021</v>
      </c>
      <c r="M7425" s="81">
        <v>-2200</v>
      </c>
      <c r="N7425" s="82">
        <v>-2023.4</v>
      </c>
      <c r="O7425" s="81">
        <v>-1072.4000000000001</v>
      </c>
      <c r="P7425" s="81">
        <v>-408.9</v>
      </c>
      <c r="Q7425" s="82">
        <v>0</v>
      </c>
      <c r="R7425" s="81">
        <v>112</v>
      </c>
      <c r="S7425" s="82">
        <v>551</v>
      </c>
      <c r="T7425" s="81">
        <v>69.2</v>
      </c>
      <c r="U7425" s="79">
        <v>-1026</v>
      </c>
      <c r="V7425" s="83">
        <v>700</v>
      </c>
      <c r="W7425" s="79">
        <v>-1026.0999999999999</v>
      </c>
    </row>
    <row r="7426" spans="1:23" x14ac:dyDescent="0.25">
      <c r="A7426" t="s">
        <v>25</v>
      </c>
      <c r="B7426" s="10" t="str">
        <f>VLOOKUP($E7426,'Overview Cluster Days'!$B:$G,3)</f>
        <v>D</v>
      </c>
      <c r="C7426" s="10" t="str">
        <f>VLOOKUP($E7426,'Overview Cluster Days'!$B:$G,5)</f>
        <v>Winter</v>
      </c>
      <c r="D7426" s="10" t="str">
        <f>VLOOKUP($E7426,'Overview Cluster Days'!$B:$G,6)</f>
        <v>Weekend</v>
      </c>
      <c r="E7426" s="10">
        <v>20181225</v>
      </c>
      <c r="F7426" s="11">
        <v>9</v>
      </c>
      <c r="G7426" s="80">
        <v>-3416.4</v>
      </c>
      <c r="H7426" s="81">
        <v>1987.2</v>
      </c>
      <c r="I7426" s="81">
        <v>-4793.2</v>
      </c>
      <c r="J7426" s="81">
        <v>0</v>
      </c>
      <c r="K7426" s="82">
        <v>462.3</v>
      </c>
      <c r="L7426" s="81">
        <v>1021</v>
      </c>
      <c r="M7426" s="81">
        <v>-2200</v>
      </c>
      <c r="N7426" s="82">
        <v>-2023.4</v>
      </c>
      <c r="O7426" s="81">
        <v>-911.5</v>
      </c>
      <c r="P7426" s="81">
        <v>-600</v>
      </c>
      <c r="Q7426" s="82">
        <v>0</v>
      </c>
      <c r="R7426" s="81">
        <v>112</v>
      </c>
      <c r="S7426" s="82">
        <v>717</v>
      </c>
      <c r="T7426" s="81">
        <v>-109.9</v>
      </c>
      <c r="U7426" s="79">
        <v>-1026</v>
      </c>
      <c r="V7426" s="83">
        <v>700</v>
      </c>
      <c r="W7426" s="79">
        <v>-1026.0999999999999</v>
      </c>
    </row>
    <row r="7427" spans="1:23" x14ac:dyDescent="0.25">
      <c r="A7427" t="s">
        <v>25</v>
      </c>
      <c r="B7427" s="10" t="str">
        <f>VLOOKUP($E7427,'Overview Cluster Days'!$B:$G,3)</f>
        <v>D</v>
      </c>
      <c r="C7427" s="10" t="str">
        <f>VLOOKUP($E7427,'Overview Cluster Days'!$B:$G,5)</f>
        <v>Winter</v>
      </c>
      <c r="D7427" s="10" t="str">
        <f>VLOOKUP($E7427,'Overview Cluster Days'!$B:$G,6)</f>
        <v>Weekend</v>
      </c>
      <c r="E7427" s="10">
        <v>20181225</v>
      </c>
      <c r="F7427" s="11">
        <v>10</v>
      </c>
      <c r="G7427" s="80">
        <v>-2586.8000000000002</v>
      </c>
      <c r="H7427" s="81">
        <v>2354.3000000000002</v>
      </c>
      <c r="I7427" s="81">
        <v>-4379.1000000000004</v>
      </c>
      <c r="J7427" s="81">
        <v>261.10000000000002</v>
      </c>
      <c r="K7427" s="82">
        <v>0</v>
      </c>
      <c r="L7427" s="81">
        <v>1021</v>
      </c>
      <c r="M7427" s="81">
        <v>-2200</v>
      </c>
      <c r="N7427" s="82">
        <v>-2023.4</v>
      </c>
      <c r="O7427" s="81">
        <v>-1200.2</v>
      </c>
      <c r="P7427" s="81">
        <v>-600</v>
      </c>
      <c r="Q7427" s="82">
        <v>0</v>
      </c>
      <c r="R7427" s="81">
        <v>112</v>
      </c>
      <c r="S7427" s="82">
        <v>717</v>
      </c>
      <c r="T7427" s="81">
        <v>-699.9</v>
      </c>
      <c r="U7427" s="79">
        <v>-1087</v>
      </c>
      <c r="V7427" s="83">
        <v>700</v>
      </c>
      <c r="W7427" s="79">
        <v>-1026.0999999999999</v>
      </c>
    </row>
    <row r="7428" spans="1:23" x14ac:dyDescent="0.25">
      <c r="A7428" t="s">
        <v>25</v>
      </c>
      <c r="B7428" s="10" t="str">
        <f>VLOOKUP($E7428,'Overview Cluster Days'!$B:$G,3)</f>
        <v>D</v>
      </c>
      <c r="C7428" s="10" t="str">
        <f>VLOOKUP($E7428,'Overview Cluster Days'!$B:$G,5)</f>
        <v>Winter</v>
      </c>
      <c r="D7428" s="10" t="str">
        <f>VLOOKUP($E7428,'Overview Cluster Days'!$B:$G,6)</f>
        <v>Weekend</v>
      </c>
      <c r="E7428" s="10">
        <v>20181225</v>
      </c>
      <c r="F7428" s="11">
        <v>11</v>
      </c>
      <c r="G7428" s="80">
        <v>-887.8</v>
      </c>
      <c r="H7428" s="81">
        <v>1866.7</v>
      </c>
      <c r="I7428" s="81">
        <v>-2768.4</v>
      </c>
      <c r="J7428" s="81">
        <v>1896</v>
      </c>
      <c r="K7428" s="82">
        <v>1760.2</v>
      </c>
      <c r="L7428" s="81">
        <v>648</v>
      </c>
      <c r="M7428" s="81">
        <v>-2200</v>
      </c>
      <c r="N7428" s="82">
        <v>-2023.4</v>
      </c>
      <c r="O7428" s="81">
        <v>-1334.1</v>
      </c>
      <c r="P7428" s="81">
        <v>-600</v>
      </c>
      <c r="Q7428" s="82">
        <v>0</v>
      </c>
      <c r="R7428" s="81">
        <v>75</v>
      </c>
      <c r="S7428" s="82">
        <v>717</v>
      </c>
      <c r="T7428" s="81">
        <v>-699.9</v>
      </c>
      <c r="U7428" s="79">
        <v>-1087</v>
      </c>
      <c r="V7428" s="83">
        <v>700</v>
      </c>
      <c r="W7428" s="79">
        <v>-1026.0999999999999</v>
      </c>
    </row>
    <row r="7429" spans="1:23" x14ac:dyDescent="0.25">
      <c r="A7429" t="s">
        <v>25</v>
      </c>
      <c r="B7429" s="10" t="str">
        <f>VLOOKUP($E7429,'Overview Cluster Days'!$B:$G,3)</f>
        <v>D</v>
      </c>
      <c r="C7429" s="10" t="str">
        <f>VLOOKUP($E7429,'Overview Cluster Days'!$B:$G,5)</f>
        <v>Winter</v>
      </c>
      <c r="D7429" s="10" t="str">
        <f>VLOOKUP($E7429,'Overview Cluster Days'!$B:$G,6)</f>
        <v>Weekend</v>
      </c>
      <c r="E7429" s="10">
        <v>20181225</v>
      </c>
      <c r="F7429" s="11">
        <v>12</v>
      </c>
      <c r="G7429" s="80">
        <v>-930.6</v>
      </c>
      <c r="H7429" s="81">
        <v>1754.2</v>
      </c>
      <c r="I7429" s="81">
        <v>-2746.8</v>
      </c>
      <c r="J7429" s="81">
        <v>1918.1</v>
      </c>
      <c r="K7429" s="82">
        <v>1759.3</v>
      </c>
      <c r="L7429" s="81">
        <v>648</v>
      </c>
      <c r="M7429" s="81">
        <v>-2200</v>
      </c>
      <c r="N7429" s="82">
        <v>-2023.4</v>
      </c>
      <c r="O7429" s="81">
        <v>-1500</v>
      </c>
      <c r="P7429" s="81">
        <v>-600</v>
      </c>
      <c r="Q7429" s="82">
        <v>0</v>
      </c>
      <c r="R7429" s="81">
        <v>75</v>
      </c>
      <c r="S7429" s="82">
        <v>628</v>
      </c>
      <c r="T7429" s="81">
        <v>-699.9</v>
      </c>
      <c r="U7429" s="79">
        <v>-1087</v>
      </c>
      <c r="V7429" s="83">
        <v>700</v>
      </c>
      <c r="W7429" s="79">
        <v>-1026.0999999999999</v>
      </c>
    </row>
    <row r="7430" spans="1:23" x14ac:dyDescent="0.25">
      <c r="A7430" t="s">
        <v>25</v>
      </c>
      <c r="B7430" s="10" t="str">
        <f>VLOOKUP($E7430,'Overview Cluster Days'!$B:$G,3)</f>
        <v>D</v>
      </c>
      <c r="C7430" s="10" t="str">
        <f>VLOOKUP($E7430,'Overview Cluster Days'!$B:$G,5)</f>
        <v>Winter</v>
      </c>
      <c r="D7430" s="10" t="str">
        <f>VLOOKUP($E7430,'Overview Cluster Days'!$B:$G,6)</f>
        <v>Weekend</v>
      </c>
      <c r="E7430" s="10">
        <v>20181225</v>
      </c>
      <c r="F7430" s="11">
        <v>13</v>
      </c>
      <c r="G7430" s="80">
        <v>-1614</v>
      </c>
      <c r="H7430" s="81">
        <v>1572.3</v>
      </c>
      <c r="I7430" s="81">
        <v>-2419.3000000000002</v>
      </c>
      <c r="J7430" s="81">
        <v>2044.6</v>
      </c>
      <c r="K7430" s="82">
        <v>1988.8</v>
      </c>
      <c r="L7430" s="81">
        <v>648</v>
      </c>
      <c r="M7430" s="81">
        <v>-2200</v>
      </c>
      <c r="N7430" s="82">
        <v>-2023.4</v>
      </c>
      <c r="O7430" s="81">
        <v>-1500</v>
      </c>
      <c r="P7430" s="81">
        <v>-600</v>
      </c>
      <c r="Q7430" s="82">
        <v>0</v>
      </c>
      <c r="R7430" s="81">
        <v>75</v>
      </c>
      <c r="S7430" s="82">
        <v>665</v>
      </c>
      <c r="T7430" s="81">
        <v>-530.4</v>
      </c>
      <c r="U7430" s="79">
        <v>-1087</v>
      </c>
      <c r="V7430" s="83">
        <v>700</v>
      </c>
      <c r="W7430" s="79">
        <v>-1026.0999999999999</v>
      </c>
    </row>
    <row r="7431" spans="1:23" x14ac:dyDescent="0.25">
      <c r="A7431" t="s">
        <v>25</v>
      </c>
      <c r="B7431" s="10" t="str">
        <f>VLOOKUP($E7431,'Overview Cluster Days'!$B:$G,3)</f>
        <v>D</v>
      </c>
      <c r="C7431" s="10" t="str">
        <f>VLOOKUP($E7431,'Overview Cluster Days'!$B:$G,5)</f>
        <v>Winter</v>
      </c>
      <c r="D7431" s="10" t="str">
        <f>VLOOKUP($E7431,'Overview Cluster Days'!$B:$G,6)</f>
        <v>Weekend</v>
      </c>
      <c r="E7431" s="10">
        <v>20181225</v>
      </c>
      <c r="F7431" s="11">
        <v>14</v>
      </c>
      <c r="G7431" s="80">
        <v>-1449.5</v>
      </c>
      <c r="H7431" s="81">
        <v>1179.3</v>
      </c>
      <c r="I7431" s="81">
        <v>-2593.4</v>
      </c>
      <c r="J7431" s="81">
        <v>1986.1</v>
      </c>
      <c r="K7431" s="82">
        <v>2056.6999999999998</v>
      </c>
      <c r="L7431" s="81">
        <v>648</v>
      </c>
      <c r="M7431" s="81">
        <v>-2200</v>
      </c>
      <c r="N7431" s="82">
        <v>-2023.4</v>
      </c>
      <c r="O7431" s="81">
        <v>-1500</v>
      </c>
      <c r="P7431" s="81">
        <v>-600</v>
      </c>
      <c r="Q7431" s="82">
        <v>0</v>
      </c>
      <c r="R7431" s="81">
        <v>75</v>
      </c>
      <c r="S7431" s="82">
        <v>557</v>
      </c>
      <c r="T7431" s="81">
        <v>-298</v>
      </c>
      <c r="U7431" s="79">
        <v>-1026</v>
      </c>
      <c r="V7431" s="83">
        <v>700</v>
      </c>
      <c r="W7431" s="79">
        <v>-1026.0999999999999</v>
      </c>
    </row>
    <row r="7432" spans="1:23" x14ac:dyDescent="0.25">
      <c r="A7432" t="s">
        <v>25</v>
      </c>
      <c r="B7432" s="10" t="str">
        <f>VLOOKUP($E7432,'Overview Cluster Days'!$B:$G,3)</f>
        <v>D</v>
      </c>
      <c r="C7432" s="10" t="str">
        <f>VLOOKUP($E7432,'Overview Cluster Days'!$B:$G,5)</f>
        <v>Winter</v>
      </c>
      <c r="D7432" s="10" t="str">
        <f>VLOOKUP($E7432,'Overview Cluster Days'!$B:$G,6)</f>
        <v>Weekend</v>
      </c>
      <c r="E7432" s="10">
        <v>20181225</v>
      </c>
      <c r="F7432" s="11">
        <v>15</v>
      </c>
      <c r="G7432" s="80">
        <v>-2529.9</v>
      </c>
      <c r="H7432" s="81">
        <v>1313.3</v>
      </c>
      <c r="I7432" s="81">
        <v>-5201.5</v>
      </c>
      <c r="J7432" s="81">
        <v>0</v>
      </c>
      <c r="K7432" s="82">
        <v>0</v>
      </c>
      <c r="L7432" s="81">
        <v>648</v>
      </c>
      <c r="M7432" s="81">
        <v>-2200</v>
      </c>
      <c r="N7432" s="82">
        <v>-2023.4</v>
      </c>
      <c r="O7432" s="81">
        <v>-1500</v>
      </c>
      <c r="P7432" s="81">
        <v>-600</v>
      </c>
      <c r="Q7432" s="82">
        <v>0</v>
      </c>
      <c r="R7432" s="81">
        <v>75</v>
      </c>
      <c r="S7432" s="82">
        <v>341</v>
      </c>
      <c r="T7432" s="81">
        <v>-316.7</v>
      </c>
      <c r="U7432" s="79">
        <v>-1026</v>
      </c>
      <c r="V7432" s="83">
        <v>700</v>
      </c>
      <c r="W7432" s="79">
        <v>-1026.0999999999999</v>
      </c>
    </row>
    <row r="7433" spans="1:23" x14ac:dyDescent="0.25">
      <c r="A7433" t="s">
        <v>25</v>
      </c>
      <c r="B7433" s="10" t="str">
        <f>VLOOKUP($E7433,'Overview Cluster Days'!$B:$G,3)</f>
        <v>D</v>
      </c>
      <c r="C7433" s="10" t="str">
        <f>VLOOKUP($E7433,'Overview Cluster Days'!$B:$G,5)</f>
        <v>Winter</v>
      </c>
      <c r="D7433" s="10" t="str">
        <f>VLOOKUP($E7433,'Overview Cluster Days'!$B:$G,6)</f>
        <v>Weekend</v>
      </c>
      <c r="E7433" s="10">
        <v>20181225</v>
      </c>
      <c r="F7433" s="11">
        <v>16</v>
      </c>
      <c r="G7433" s="80">
        <v>-2145.6</v>
      </c>
      <c r="H7433" s="81">
        <v>915</v>
      </c>
      <c r="I7433" s="81">
        <v>-5450.9</v>
      </c>
      <c r="J7433" s="81">
        <v>0</v>
      </c>
      <c r="K7433" s="82">
        <v>0</v>
      </c>
      <c r="L7433" s="81">
        <v>648</v>
      </c>
      <c r="M7433" s="81">
        <v>-2200</v>
      </c>
      <c r="N7433" s="82">
        <v>-2023.4</v>
      </c>
      <c r="O7433" s="81">
        <v>-1500</v>
      </c>
      <c r="P7433" s="81">
        <v>-600</v>
      </c>
      <c r="Q7433" s="82">
        <v>0</v>
      </c>
      <c r="R7433" s="81">
        <v>75</v>
      </c>
      <c r="S7433" s="82">
        <v>383</v>
      </c>
      <c r="T7433" s="81">
        <v>-436.8</v>
      </c>
      <c r="U7433" s="79">
        <v>-1026</v>
      </c>
      <c r="V7433" s="83">
        <v>700</v>
      </c>
      <c r="W7433" s="79">
        <v>-1026.0999999999999</v>
      </c>
    </row>
    <row r="7434" spans="1:23" x14ac:dyDescent="0.25">
      <c r="A7434" t="s">
        <v>25</v>
      </c>
      <c r="B7434" s="10" t="str">
        <f>VLOOKUP($E7434,'Overview Cluster Days'!$B:$G,3)</f>
        <v>D</v>
      </c>
      <c r="C7434" s="10" t="str">
        <f>VLOOKUP($E7434,'Overview Cluster Days'!$B:$G,5)</f>
        <v>Winter</v>
      </c>
      <c r="D7434" s="10" t="str">
        <f>VLOOKUP($E7434,'Overview Cluster Days'!$B:$G,6)</f>
        <v>Weekend</v>
      </c>
      <c r="E7434" s="10">
        <v>20181225</v>
      </c>
      <c r="F7434" s="11">
        <v>17</v>
      </c>
      <c r="G7434" s="80">
        <v>-1679.2</v>
      </c>
      <c r="H7434" s="81">
        <v>1786.9</v>
      </c>
      <c r="I7434" s="81">
        <v>-5331.2</v>
      </c>
      <c r="J7434" s="81">
        <v>0</v>
      </c>
      <c r="K7434" s="82">
        <v>116.8</v>
      </c>
      <c r="L7434" s="81">
        <v>648</v>
      </c>
      <c r="M7434" s="81">
        <v>-2200</v>
      </c>
      <c r="N7434" s="82">
        <v>-2023.4</v>
      </c>
      <c r="O7434" s="81">
        <v>-1500</v>
      </c>
      <c r="P7434" s="81">
        <v>-600</v>
      </c>
      <c r="Q7434" s="82">
        <v>0</v>
      </c>
      <c r="R7434" s="81">
        <v>75</v>
      </c>
      <c r="S7434" s="82">
        <v>717</v>
      </c>
      <c r="T7434" s="81">
        <v>-699.9</v>
      </c>
      <c r="U7434" s="79">
        <v>-1026</v>
      </c>
      <c r="V7434" s="83">
        <v>700</v>
      </c>
      <c r="W7434" s="79">
        <v>-1026.0999999999999</v>
      </c>
    </row>
    <row r="7435" spans="1:23" x14ac:dyDescent="0.25">
      <c r="A7435" t="s">
        <v>25</v>
      </c>
      <c r="B7435" s="10" t="str">
        <f>VLOOKUP($E7435,'Overview Cluster Days'!$B:$G,3)</f>
        <v>D</v>
      </c>
      <c r="C7435" s="10" t="str">
        <f>VLOOKUP($E7435,'Overview Cluster Days'!$B:$G,5)</f>
        <v>Winter</v>
      </c>
      <c r="D7435" s="10" t="str">
        <f>VLOOKUP($E7435,'Overview Cluster Days'!$B:$G,6)</f>
        <v>Weekend</v>
      </c>
      <c r="E7435" s="10">
        <v>20181225</v>
      </c>
      <c r="F7435" s="11">
        <v>18</v>
      </c>
      <c r="G7435" s="80">
        <v>-18.7</v>
      </c>
      <c r="H7435" s="81">
        <v>1880.5</v>
      </c>
      <c r="I7435" s="81">
        <v>-3684.7</v>
      </c>
      <c r="J7435" s="81">
        <v>1815.3</v>
      </c>
      <c r="K7435" s="82">
        <v>1888</v>
      </c>
      <c r="L7435" s="81">
        <v>1187</v>
      </c>
      <c r="M7435" s="81">
        <v>-2200</v>
      </c>
      <c r="N7435" s="82">
        <v>-2023.4</v>
      </c>
      <c r="O7435" s="81">
        <v>-1500</v>
      </c>
      <c r="P7435" s="81">
        <v>-600</v>
      </c>
      <c r="Q7435" s="82">
        <v>0</v>
      </c>
      <c r="R7435" s="81">
        <v>134</v>
      </c>
      <c r="S7435" s="82">
        <v>717</v>
      </c>
      <c r="T7435" s="81">
        <v>-699.9</v>
      </c>
      <c r="U7435" s="79">
        <v>-580.20000000000005</v>
      </c>
      <c r="V7435" s="83">
        <v>700</v>
      </c>
      <c r="W7435" s="79">
        <v>-1009.9</v>
      </c>
    </row>
    <row r="7436" spans="1:23" x14ac:dyDescent="0.25">
      <c r="A7436" t="s">
        <v>25</v>
      </c>
      <c r="B7436" s="10" t="str">
        <f>VLOOKUP($E7436,'Overview Cluster Days'!$B:$G,3)</f>
        <v>D</v>
      </c>
      <c r="C7436" s="10" t="str">
        <f>VLOOKUP($E7436,'Overview Cluster Days'!$B:$G,5)</f>
        <v>Winter</v>
      </c>
      <c r="D7436" s="10" t="str">
        <f>VLOOKUP($E7436,'Overview Cluster Days'!$B:$G,6)</f>
        <v>Weekend</v>
      </c>
      <c r="E7436" s="10">
        <v>20181225</v>
      </c>
      <c r="F7436" s="11">
        <v>19</v>
      </c>
      <c r="G7436" s="80">
        <v>-1445.3</v>
      </c>
      <c r="H7436" s="81">
        <v>1751.5</v>
      </c>
      <c r="I7436" s="81">
        <v>-2266.1999999999998</v>
      </c>
      <c r="J7436" s="81">
        <v>1907.2</v>
      </c>
      <c r="K7436" s="82">
        <v>1804.3</v>
      </c>
      <c r="L7436" s="81">
        <v>1728</v>
      </c>
      <c r="M7436" s="81">
        <v>-3350</v>
      </c>
      <c r="N7436" s="82">
        <v>-2023.4</v>
      </c>
      <c r="O7436" s="81">
        <v>-1500</v>
      </c>
      <c r="P7436" s="81">
        <v>-600</v>
      </c>
      <c r="Q7436" s="82">
        <v>0</v>
      </c>
      <c r="R7436" s="81">
        <v>192</v>
      </c>
      <c r="S7436" s="82">
        <v>717</v>
      </c>
      <c r="T7436" s="81">
        <v>-699.9</v>
      </c>
      <c r="U7436" s="79">
        <v>-1010.8</v>
      </c>
      <c r="V7436" s="83">
        <v>700</v>
      </c>
      <c r="W7436" s="79">
        <v>78.8</v>
      </c>
    </row>
    <row r="7437" spans="1:23" x14ac:dyDescent="0.25">
      <c r="A7437" t="s">
        <v>25</v>
      </c>
      <c r="B7437" s="10" t="str">
        <f>VLOOKUP($E7437,'Overview Cluster Days'!$B:$G,3)</f>
        <v>D</v>
      </c>
      <c r="C7437" s="10" t="str">
        <f>VLOOKUP($E7437,'Overview Cluster Days'!$B:$G,5)</f>
        <v>Winter</v>
      </c>
      <c r="D7437" s="10" t="str">
        <f>VLOOKUP($E7437,'Overview Cluster Days'!$B:$G,6)</f>
        <v>Weekend</v>
      </c>
      <c r="E7437" s="10">
        <v>20181225</v>
      </c>
      <c r="F7437" s="11">
        <v>20</v>
      </c>
      <c r="G7437" s="80">
        <v>-2208.1999999999998</v>
      </c>
      <c r="H7437" s="81">
        <v>1459.7</v>
      </c>
      <c r="I7437" s="81">
        <v>-1491.3</v>
      </c>
      <c r="J7437" s="81">
        <v>1761.1</v>
      </c>
      <c r="K7437" s="82">
        <v>1938.4</v>
      </c>
      <c r="L7437" s="81">
        <v>2103</v>
      </c>
      <c r="M7437" s="81">
        <v>-3350</v>
      </c>
      <c r="N7437" s="82">
        <v>-2023.4</v>
      </c>
      <c r="O7437" s="81">
        <v>-1296.0999999999999</v>
      </c>
      <c r="P7437" s="81">
        <v>-600</v>
      </c>
      <c r="Q7437" s="82">
        <v>0</v>
      </c>
      <c r="R7437" s="81">
        <v>239</v>
      </c>
      <c r="S7437" s="82">
        <v>717</v>
      </c>
      <c r="T7437" s="81">
        <v>-682.7</v>
      </c>
      <c r="U7437" s="79">
        <v>-1087</v>
      </c>
      <c r="V7437" s="83">
        <v>700</v>
      </c>
      <c r="W7437" s="79">
        <v>860.5</v>
      </c>
    </row>
    <row r="7438" spans="1:23" x14ac:dyDescent="0.25">
      <c r="A7438" t="s">
        <v>25</v>
      </c>
      <c r="B7438" s="10" t="str">
        <f>VLOOKUP($E7438,'Overview Cluster Days'!$B:$G,3)</f>
        <v>D</v>
      </c>
      <c r="C7438" s="10" t="str">
        <f>VLOOKUP($E7438,'Overview Cluster Days'!$B:$G,5)</f>
        <v>Winter</v>
      </c>
      <c r="D7438" s="10" t="str">
        <f>VLOOKUP($E7438,'Overview Cluster Days'!$B:$G,6)</f>
        <v>Weekend</v>
      </c>
      <c r="E7438" s="10">
        <v>20181225</v>
      </c>
      <c r="F7438" s="11">
        <v>21</v>
      </c>
      <c r="G7438" s="80">
        <v>-2308.8000000000002</v>
      </c>
      <c r="H7438" s="81">
        <v>1376.2</v>
      </c>
      <c r="I7438" s="81">
        <v>-1756</v>
      </c>
      <c r="J7438" s="81">
        <v>1978.4</v>
      </c>
      <c r="K7438" s="82">
        <v>2086.4</v>
      </c>
      <c r="L7438" s="81">
        <v>2469</v>
      </c>
      <c r="M7438" s="81">
        <v>-3350</v>
      </c>
      <c r="N7438" s="82">
        <v>-2023.4</v>
      </c>
      <c r="O7438" s="81">
        <v>-1168.8</v>
      </c>
      <c r="P7438" s="81">
        <v>-600</v>
      </c>
      <c r="Q7438" s="82">
        <v>0</v>
      </c>
      <c r="R7438" s="81">
        <v>287</v>
      </c>
      <c r="S7438" s="82">
        <v>717</v>
      </c>
      <c r="T7438" s="81">
        <v>-542.1</v>
      </c>
      <c r="U7438" s="79">
        <v>-1087</v>
      </c>
      <c r="V7438" s="83">
        <v>700</v>
      </c>
      <c r="W7438" s="79">
        <v>29.8</v>
      </c>
    </row>
    <row r="7439" spans="1:23" x14ac:dyDescent="0.25">
      <c r="A7439" t="s">
        <v>25</v>
      </c>
      <c r="B7439" s="10" t="str">
        <f>VLOOKUP($E7439,'Overview Cluster Days'!$B:$G,3)</f>
        <v>D</v>
      </c>
      <c r="C7439" s="10" t="str">
        <f>VLOOKUP($E7439,'Overview Cluster Days'!$B:$G,5)</f>
        <v>Winter</v>
      </c>
      <c r="D7439" s="10" t="str">
        <f>VLOOKUP($E7439,'Overview Cluster Days'!$B:$G,6)</f>
        <v>Weekend</v>
      </c>
      <c r="E7439" s="10">
        <v>20181225</v>
      </c>
      <c r="F7439" s="11">
        <v>22</v>
      </c>
      <c r="G7439" s="80">
        <v>-2567.4</v>
      </c>
      <c r="H7439" s="81">
        <v>1445.2</v>
      </c>
      <c r="I7439" s="81">
        <v>-2298.6999999999998</v>
      </c>
      <c r="J7439" s="81">
        <v>2167.6999999999998</v>
      </c>
      <c r="K7439" s="82">
        <v>2698.3</v>
      </c>
      <c r="L7439" s="81">
        <v>2775</v>
      </c>
      <c r="M7439" s="81">
        <v>-2200</v>
      </c>
      <c r="N7439" s="82">
        <v>-2023.4</v>
      </c>
      <c r="O7439" s="81">
        <v>-879.1</v>
      </c>
      <c r="P7439" s="81">
        <v>-600</v>
      </c>
      <c r="Q7439" s="82">
        <v>0</v>
      </c>
      <c r="R7439" s="81">
        <v>287</v>
      </c>
      <c r="S7439" s="82">
        <v>717</v>
      </c>
      <c r="T7439" s="81">
        <v>-292.89999999999998</v>
      </c>
      <c r="U7439" s="79">
        <v>-1087</v>
      </c>
      <c r="V7439" s="83">
        <v>700</v>
      </c>
      <c r="W7439" s="79">
        <v>-530.1</v>
      </c>
    </row>
    <row r="7440" spans="1:23" x14ac:dyDescent="0.25">
      <c r="A7440" t="s">
        <v>25</v>
      </c>
      <c r="B7440" s="10" t="str">
        <f>VLOOKUP($E7440,'Overview Cluster Days'!$B:$G,3)</f>
        <v>D</v>
      </c>
      <c r="C7440" s="10" t="str">
        <f>VLOOKUP($E7440,'Overview Cluster Days'!$B:$G,5)</f>
        <v>Winter</v>
      </c>
      <c r="D7440" s="10" t="str">
        <f>VLOOKUP($E7440,'Overview Cluster Days'!$B:$G,6)</f>
        <v>Weekend</v>
      </c>
      <c r="E7440" s="10">
        <v>20181225</v>
      </c>
      <c r="F7440" s="11">
        <v>23</v>
      </c>
      <c r="G7440" s="80">
        <v>-3432.9</v>
      </c>
      <c r="H7440" s="81">
        <v>1639.7</v>
      </c>
      <c r="I7440" s="81">
        <v>-1801.7</v>
      </c>
      <c r="J7440" s="81">
        <v>2123.3000000000002</v>
      </c>
      <c r="K7440" s="82">
        <v>3111.3</v>
      </c>
      <c r="L7440" s="81">
        <v>2238</v>
      </c>
      <c r="M7440" s="81">
        <v>-2200</v>
      </c>
      <c r="N7440" s="82">
        <v>-2023.4</v>
      </c>
      <c r="O7440" s="81">
        <v>51.9</v>
      </c>
      <c r="P7440" s="81">
        <v>0</v>
      </c>
      <c r="Q7440" s="82">
        <v>0</v>
      </c>
      <c r="R7440" s="81">
        <v>253</v>
      </c>
      <c r="S7440" s="82">
        <v>722</v>
      </c>
      <c r="T7440" s="81">
        <v>-498.5</v>
      </c>
      <c r="U7440" s="79">
        <v>-1026</v>
      </c>
      <c r="V7440" s="83">
        <v>700</v>
      </c>
      <c r="W7440" s="79">
        <v>421.3</v>
      </c>
    </row>
    <row r="7441" spans="1:23" x14ac:dyDescent="0.25">
      <c r="A7441" t="s">
        <v>25</v>
      </c>
      <c r="B7441" s="10" t="str">
        <f>VLOOKUP($E7441,'Overview Cluster Days'!$B:$G,3)</f>
        <v>D</v>
      </c>
      <c r="C7441" s="10" t="str">
        <f>VLOOKUP($E7441,'Overview Cluster Days'!$B:$G,5)</f>
        <v>Winter</v>
      </c>
      <c r="D7441" s="10" t="str">
        <f>VLOOKUP($E7441,'Overview Cluster Days'!$B:$G,6)</f>
        <v>Weekend</v>
      </c>
      <c r="E7441" s="10">
        <v>20181225</v>
      </c>
      <c r="F7441" s="11">
        <v>24</v>
      </c>
      <c r="G7441" s="80">
        <v>-3630.5</v>
      </c>
      <c r="H7441" s="81">
        <v>2007.4</v>
      </c>
      <c r="I7441" s="81">
        <v>-1106</v>
      </c>
      <c r="J7441" s="81">
        <v>2272.9</v>
      </c>
      <c r="K7441" s="82">
        <v>2463.6999999999998</v>
      </c>
      <c r="L7441" s="81">
        <v>584</v>
      </c>
      <c r="M7441" s="81">
        <v>-2200</v>
      </c>
      <c r="N7441" s="82">
        <v>-2023.4</v>
      </c>
      <c r="O7441" s="81">
        <v>-504.3</v>
      </c>
      <c r="P7441" s="81">
        <v>-136.1</v>
      </c>
      <c r="Q7441" s="82">
        <v>0</v>
      </c>
      <c r="R7441" s="81">
        <v>260</v>
      </c>
      <c r="S7441" s="82">
        <v>732</v>
      </c>
      <c r="T7441" s="81">
        <v>-699.9</v>
      </c>
      <c r="U7441" s="79">
        <v>-1026</v>
      </c>
      <c r="V7441" s="83">
        <v>700</v>
      </c>
      <c r="W7441" s="79">
        <v>999.4</v>
      </c>
    </row>
    <row r="7442" spans="1:23" x14ac:dyDescent="0.25">
      <c r="A7442" t="s">
        <v>25</v>
      </c>
      <c r="B7442" s="10" t="str">
        <f>VLOOKUP($E7442,'Overview Cluster Days'!$B:$G,3)</f>
        <v>D</v>
      </c>
      <c r="C7442" s="10" t="str">
        <f>VLOOKUP($E7442,'Overview Cluster Days'!$B:$G,5)</f>
        <v>Winter</v>
      </c>
      <c r="D7442" s="10" t="str">
        <f>VLOOKUP($E7442,'Overview Cluster Days'!$B:$G,6)</f>
        <v>Weekend</v>
      </c>
      <c r="E7442" s="10">
        <v>20181226</v>
      </c>
      <c r="F7442" s="11">
        <v>1</v>
      </c>
      <c r="G7442" s="80">
        <v>-2639.8</v>
      </c>
      <c r="H7442" s="81">
        <v>2206.1999999999998</v>
      </c>
      <c r="I7442" s="81">
        <v>-898.7</v>
      </c>
      <c r="J7442" s="81">
        <v>1780</v>
      </c>
      <c r="K7442" s="82">
        <v>1758.5</v>
      </c>
      <c r="L7442" s="81">
        <v>269</v>
      </c>
      <c r="M7442" s="81">
        <v>-2200</v>
      </c>
      <c r="N7442" s="82">
        <v>-2023.4</v>
      </c>
      <c r="O7442" s="81">
        <v>-70.599999999999994</v>
      </c>
      <c r="P7442" s="81">
        <v>-600</v>
      </c>
      <c r="Q7442" s="82">
        <v>0</v>
      </c>
      <c r="R7442" s="81">
        <v>187</v>
      </c>
      <c r="S7442" s="82">
        <v>557</v>
      </c>
      <c r="T7442" s="81">
        <v>0</v>
      </c>
      <c r="U7442" s="79">
        <v>-1026</v>
      </c>
      <c r="V7442" s="83">
        <v>700</v>
      </c>
      <c r="W7442" s="79">
        <v>999.4</v>
      </c>
    </row>
    <row r="7443" spans="1:23" x14ac:dyDescent="0.25">
      <c r="A7443" t="s">
        <v>25</v>
      </c>
      <c r="B7443" s="10" t="str">
        <f>VLOOKUP($E7443,'Overview Cluster Days'!$B:$G,3)</f>
        <v>D</v>
      </c>
      <c r="C7443" s="10" t="str">
        <f>VLOOKUP($E7443,'Overview Cluster Days'!$B:$G,5)</f>
        <v>Winter</v>
      </c>
      <c r="D7443" s="10" t="str">
        <f>VLOOKUP($E7443,'Overview Cluster Days'!$B:$G,6)</f>
        <v>Weekend</v>
      </c>
      <c r="E7443" s="10">
        <v>20181226</v>
      </c>
      <c r="F7443" s="11">
        <v>2</v>
      </c>
      <c r="G7443" s="80">
        <v>-3220.6</v>
      </c>
      <c r="H7443" s="81">
        <v>2255.1999999999998</v>
      </c>
      <c r="I7443" s="81">
        <v>-778.5</v>
      </c>
      <c r="J7443" s="81">
        <v>2108.1999999999998</v>
      </c>
      <c r="K7443" s="82">
        <v>1890.9</v>
      </c>
      <c r="L7443" s="81">
        <v>806</v>
      </c>
      <c r="M7443" s="81">
        <v>-2200</v>
      </c>
      <c r="N7443" s="82">
        <v>-2023.4</v>
      </c>
      <c r="O7443" s="81">
        <v>-391.2</v>
      </c>
      <c r="P7443" s="81">
        <v>-397</v>
      </c>
      <c r="Q7443" s="82">
        <v>0</v>
      </c>
      <c r="R7443" s="81">
        <v>187</v>
      </c>
      <c r="S7443" s="82">
        <v>650</v>
      </c>
      <c r="T7443" s="81">
        <v>-91.9</v>
      </c>
      <c r="U7443" s="79">
        <v>-1087</v>
      </c>
      <c r="V7443" s="83">
        <v>700</v>
      </c>
      <c r="W7443" s="79">
        <v>561</v>
      </c>
    </row>
    <row r="7444" spans="1:23" x14ac:dyDescent="0.25">
      <c r="A7444" t="s">
        <v>25</v>
      </c>
      <c r="B7444" s="10" t="str">
        <f>VLOOKUP($E7444,'Overview Cluster Days'!$B:$G,3)</f>
        <v>D</v>
      </c>
      <c r="C7444" s="10" t="str">
        <f>VLOOKUP($E7444,'Overview Cluster Days'!$B:$G,5)</f>
        <v>Winter</v>
      </c>
      <c r="D7444" s="10" t="str">
        <f>VLOOKUP($E7444,'Overview Cluster Days'!$B:$G,6)</f>
        <v>Weekend</v>
      </c>
      <c r="E7444" s="10">
        <v>20181226</v>
      </c>
      <c r="F7444" s="11">
        <v>3</v>
      </c>
      <c r="G7444" s="80">
        <v>-3793</v>
      </c>
      <c r="H7444" s="81">
        <v>2141.3000000000002</v>
      </c>
      <c r="I7444" s="81">
        <v>-865.7</v>
      </c>
      <c r="J7444" s="81">
        <v>2472.1</v>
      </c>
      <c r="K7444" s="82">
        <v>2186.5</v>
      </c>
      <c r="L7444" s="81">
        <v>907</v>
      </c>
      <c r="M7444" s="81">
        <v>-2200</v>
      </c>
      <c r="N7444" s="82">
        <v>-2023.4</v>
      </c>
      <c r="O7444" s="81">
        <v>-899.6</v>
      </c>
      <c r="P7444" s="81">
        <v>-179.2</v>
      </c>
      <c r="Q7444" s="82">
        <v>0</v>
      </c>
      <c r="R7444" s="81">
        <v>187</v>
      </c>
      <c r="S7444" s="82">
        <v>479</v>
      </c>
      <c r="T7444" s="81">
        <v>-229.3</v>
      </c>
      <c r="U7444" s="79">
        <v>-1087</v>
      </c>
      <c r="V7444" s="83">
        <v>700</v>
      </c>
      <c r="W7444" s="79">
        <v>-746.5</v>
      </c>
    </row>
    <row r="7445" spans="1:23" x14ac:dyDescent="0.25">
      <c r="A7445" t="s">
        <v>25</v>
      </c>
      <c r="B7445" s="10" t="str">
        <f>VLOOKUP($E7445,'Overview Cluster Days'!$B:$G,3)</f>
        <v>D</v>
      </c>
      <c r="C7445" s="10" t="str">
        <f>VLOOKUP($E7445,'Overview Cluster Days'!$B:$G,5)</f>
        <v>Winter</v>
      </c>
      <c r="D7445" s="10" t="str">
        <f>VLOOKUP($E7445,'Overview Cluster Days'!$B:$G,6)</f>
        <v>Weekend</v>
      </c>
      <c r="E7445" s="10">
        <v>20181226</v>
      </c>
      <c r="F7445" s="11">
        <v>4</v>
      </c>
      <c r="G7445" s="80">
        <v>-5740.5</v>
      </c>
      <c r="H7445" s="81">
        <v>1992.4</v>
      </c>
      <c r="I7445" s="81">
        <v>-3777.1</v>
      </c>
      <c r="J7445" s="81">
        <v>0</v>
      </c>
      <c r="K7445" s="82">
        <v>304.89999999999998</v>
      </c>
      <c r="L7445" s="81">
        <v>132</v>
      </c>
      <c r="M7445" s="81">
        <v>-2200</v>
      </c>
      <c r="N7445" s="82">
        <v>-2023.4</v>
      </c>
      <c r="O7445" s="81">
        <v>-997.4</v>
      </c>
      <c r="P7445" s="81">
        <v>-566.4</v>
      </c>
      <c r="Q7445" s="82">
        <v>0</v>
      </c>
      <c r="R7445" s="81">
        <v>187</v>
      </c>
      <c r="S7445" s="82">
        <v>412</v>
      </c>
      <c r="T7445" s="81">
        <v>-34.299999999999997</v>
      </c>
      <c r="U7445" s="79">
        <v>-1087</v>
      </c>
      <c r="V7445" s="83">
        <v>700</v>
      </c>
      <c r="W7445" s="79">
        <v>-1026.0999999999999</v>
      </c>
    </row>
    <row r="7446" spans="1:23" x14ac:dyDescent="0.25">
      <c r="A7446" t="s">
        <v>25</v>
      </c>
      <c r="B7446" s="10" t="str">
        <f>VLOOKUP($E7446,'Overview Cluster Days'!$B:$G,3)</f>
        <v>D</v>
      </c>
      <c r="C7446" s="10" t="str">
        <f>VLOOKUP($E7446,'Overview Cluster Days'!$B:$G,5)</f>
        <v>Winter</v>
      </c>
      <c r="D7446" s="10" t="str">
        <f>VLOOKUP($E7446,'Overview Cluster Days'!$B:$G,6)</f>
        <v>Weekend</v>
      </c>
      <c r="E7446" s="10">
        <v>20181226</v>
      </c>
      <c r="F7446" s="11">
        <v>5</v>
      </c>
      <c r="G7446" s="80">
        <v>-5503.2</v>
      </c>
      <c r="H7446" s="81">
        <v>2156.3000000000002</v>
      </c>
      <c r="I7446" s="81">
        <v>-4123.3999999999996</v>
      </c>
      <c r="J7446" s="81">
        <v>0</v>
      </c>
      <c r="K7446" s="82">
        <v>1172.3</v>
      </c>
      <c r="L7446" s="81">
        <v>412</v>
      </c>
      <c r="M7446" s="81">
        <v>-2200</v>
      </c>
      <c r="N7446" s="82">
        <v>-2023.4</v>
      </c>
      <c r="O7446" s="81">
        <v>-876.5</v>
      </c>
      <c r="P7446" s="81">
        <v>-152.19999999999999</v>
      </c>
      <c r="Q7446" s="82">
        <v>0</v>
      </c>
      <c r="R7446" s="81">
        <v>171</v>
      </c>
      <c r="S7446" s="82">
        <v>403</v>
      </c>
      <c r="T7446" s="81">
        <v>430.3</v>
      </c>
      <c r="U7446" s="79">
        <v>-1087</v>
      </c>
      <c r="V7446" s="83">
        <v>700</v>
      </c>
      <c r="W7446" s="79">
        <v>-1026.0999999999999</v>
      </c>
    </row>
    <row r="7447" spans="1:23" x14ac:dyDescent="0.25">
      <c r="A7447" t="s">
        <v>25</v>
      </c>
      <c r="B7447" s="10" t="str">
        <f>VLOOKUP($E7447,'Overview Cluster Days'!$B:$G,3)</f>
        <v>D</v>
      </c>
      <c r="C7447" s="10" t="str">
        <f>VLOOKUP($E7447,'Overview Cluster Days'!$B:$G,5)</f>
        <v>Winter</v>
      </c>
      <c r="D7447" s="10" t="str">
        <f>VLOOKUP($E7447,'Overview Cluster Days'!$B:$G,6)</f>
        <v>Weekend</v>
      </c>
      <c r="E7447" s="10">
        <v>20181226</v>
      </c>
      <c r="F7447" s="11">
        <v>6</v>
      </c>
      <c r="G7447" s="80">
        <v>-3695.4</v>
      </c>
      <c r="H7447" s="81">
        <v>2213.1999999999998</v>
      </c>
      <c r="I7447" s="81">
        <v>-1673.3</v>
      </c>
      <c r="J7447" s="81">
        <v>2179.8000000000002</v>
      </c>
      <c r="K7447" s="82">
        <v>3189</v>
      </c>
      <c r="L7447" s="81">
        <v>1021</v>
      </c>
      <c r="M7447" s="81">
        <v>-2200</v>
      </c>
      <c r="N7447" s="82">
        <v>-2023.4</v>
      </c>
      <c r="O7447" s="81">
        <v>-1073.2</v>
      </c>
      <c r="P7447" s="81">
        <v>-600</v>
      </c>
      <c r="Q7447" s="82">
        <v>0</v>
      </c>
      <c r="R7447" s="81">
        <v>112</v>
      </c>
      <c r="S7447" s="82">
        <v>349</v>
      </c>
      <c r="T7447" s="81">
        <v>0</v>
      </c>
      <c r="U7447" s="79">
        <v>-1026</v>
      </c>
      <c r="V7447" s="83">
        <v>700</v>
      </c>
      <c r="W7447" s="79">
        <v>-724.5</v>
      </c>
    </row>
    <row r="7448" spans="1:23" x14ac:dyDescent="0.25">
      <c r="A7448" t="s">
        <v>25</v>
      </c>
      <c r="B7448" s="10" t="str">
        <f>VLOOKUP($E7448,'Overview Cluster Days'!$B:$G,3)</f>
        <v>D</v>
      </c>
      <c r="C7448" s="10" t="str">
        <f>VLOOKUP($E7448,'Overview Cluster Days'!$B:$G,5)</f>
        <v>Winter</v>
      </c>
      <c r="D7448" s="10" t="str">
        <f>VLOOKUP($E7448,'Overview Cluster Days'!$B:$G,6)</f>
        <v>Weekend</v>
      </c>
      <c r="E7448" s="10">
        <v>20181226</v>
      </c>
      <c r="F7448" s="11">
        <v>7</v>
      </c>
      <c r="G7448" s="80">
        <v>-4138.6000000000004</v>
      </c>
      <c r="H7448" s="81">
        <v>2678.4</v>
      </c>
      <c r="I7448" s="81">
        <v>-514.5</v>
      </c>
      <c r="J7448" s="81">
        <v>2269.4</v>
      </c>
      <c r="K7448" s="82">
        <v>2383.6999999999998</v>
      </c>
      <c r="L7448" s="81">
        <v>1021</v>
      </c>
      <c r="M7448" s="81">
        <v>-2200</v>
      </c>
      <c r="N7448" s="82">
        <v>-2023.4</v>
      </c>
      <c r="O7448" s="81">
        <v>-1500</v>
      </c>
      <c r="P7448" s="81">
        <v>-600</v>
      </c>
      <c r="Q7448" s="82">
        <v>0</v>
      </c>
      <c r="R7448" s="81">
        <v>112</v>
      </c>
      <c r="S7448" s="82">
        <v>717</v>
      </c>
      <c r="T7448" s="81">
        <v>-599.20000000000005</v>
      </c>
      <c r="U7448" s="79">
        <v>-1026</v>
      </c>
      <c r="V7448" s="83">
        <v>700</v>
      </c>
      <c r="W7448" s="79">
        <v>773.3</v>
      </c>
    </row>
    <row r="7449" spans="1:23" x14ac:dyDescent="0.25">
      <c r="A7449" t="s">
        <v>25</v>
      </c>
      <c r="B7449" s="10" t="str">
        <f>VLOOKUP($E7449,'Overview Cluster Days'!$B:$G,3)</f>
        <v>D</v>
      </c>
      <c r="C7449" s="10" t="str">
        <f>VLOOKUP($E7449,'Overview Cluster Days'!$B:$G,5)</f>
        <v>Winter</v>
      </c>
      <c r="D7449" s="10" t="str">
        <f>VLOOKUP($E7449,'Overview Cluster Days'!$B:$G,6)</f>
        <v>Weekend</v>
      </c>
      <c r="E7449" s="10">
        <v>20181226</v>
      </c>
      <c r="F7449" s="11">
        <v>8</v>
      </c>
      <c r="G7449" s="80">
        <v>-4499.3999999999996</v>
      </c>
      <c r="H7449" s="81">
        <v>2678.1</v>
      </c>
      <c r="I7449" s="81">
        <v>-416</v>
      </c>
      <c r="J7449" s="81">
        <v>2222.1</v>
      </c>
      <c r="K7449" s="82">
        <v>2693.2</v>
      </c>
      <c r="L7449" s="81">
        <v>1021</v>
      </c>
      <c r="M7449" s="81">
        <v>-3350</v>
      </c>
      <c r="N7449" s="82">
        <v>-2023.4</v>
      </c>
      <c r="O7449" s="81">
        <v>-1500</v>
      </c>
      <c r="P7449" s="81">
        <v>-600</v>
      </c>
      <c r="Q7449" s="82">
        <v>0</v>
      </c>
      <c r="R7449" s="81">
        <v>112</v>
      </c>
      <c r="S7449" s="82">
        <v>717</v>
      </c>
      <c r="T7449" s="81">
        <v>-567.79999999999995</v>
      </c>
      <c r="U7449" s="79">
        <v>-1026</v>
      </c>
      <c r="V7449" s="83">
        <v>700</v>
      </c>
      <c r="W7449" s="79">
        <v>747.5</v>
      </c>
    </row>
    <row r="7450" spans="1:23" x14ac:dyDescent="0.25">
      <c r="A7450" t="s">
        <v>25</v>
      </c>
      <c r="B7450" s="10" t="str">
        <f>VLOOKUP($E7450,'Overview Cluster Days'!$B:$G,3)</f>
        <v>D</v>
      </c>
      <c r="C7450" s="10" t="str">
        <f>VLOOKUP($E7450,'Overview Cluster Days'!$B:$G,5)</f>
        <v>Winter</v>
      </c>
      <c r="D7450" s="10" t="str">
        <f>VLOOKUP($E7450,'Overview Cluster Days'!$B:$G,6)</f>
        <v>Weekend</v>
      </c>
      <c r="E7450" s="10">
        <v>20181226</v>
      </c>
      <c r="F7450" s="11">
        <v>9</v>
      </c>
      <c r="G7450" s="80">
        <v>-5097.7</v>
      </c>
      <c r="H7450" s="81">
        <v>1918.8</v>
      </c>
      <c r="I7450" s="81">
        <v>0</v>
      </c>
      <c r="J7450" s="81">
        <v>1870.2</v>
      </c>
      <c r="K7450" s="82">
        <v>1972.9</v>
      </c>
      <c r="L7450" s="81">
        <v>1021</v>
      </c>
      <c r="M7450" s="81">
        <v>-3350</v>
      </c>
      <c r="N7450" s="82">
        <v>-1607.3</v>
      </c>
      <c r="O7450" s="81">
        <v>-919.7</v>
      </c>
      <c r="P7450" s="81">
        <v>-600</v>
      </c>
      <c r="Q7450" s="82">
        <v>0</v>
      </c>
      <c r="R7450" s="81">
        <v>112</v>
      </c>
      <c r="S7450" s="82">
        <v>717</v>
      </c>
      <c r="T7450" s="81">
        <v>-699.9</v>
      </c>
      <c r="U7450" s="79">
        <v>-974.7</v>
      </c>
      <c r="V7450" s="83">
        <v>700</v>
      </c>
      <c r="W7450" s="79">
        <v>999.4</v>
      </c>
    </row>
    <row r="7451" spans="1:23" x14ac:dyDescent="0.25">
      <c r="A7451" t="s">
        <v>25</v>
      </c>
      <c r="B7451" s="10" t="str">
        <f>VLOOKUP($E7451,'Overview Cluster Days'!$B:$G,3)</f>
        <v>D</v>
      </c>
      <c r="C7451" s="10" t="str">
        <f>VLOOKUP($E7451,'Overview Cluster Days'!$B:$G,5)</f>
        <v>Winter</v>
      </c>
      <c r="D7451" s="10" t="str">
        <f>VLOOKUP($E7451,'Overview Cluster Days'!$B:$G,6)</f>
        <v>Weekend</v>
      </c>
      <c r="E7451" s="10">
        <v>20181226</v>
      </c>
      <c r="F7451" s="11">
        <v>10</v>
      </c>
      <c r="G7451" s="80">
        <v>-4076.1</v>
      </c>
      <c r="H7451" s="81">
        <v>2049.4</v>
      </c>
      <c r="I7451" s="81">
        <v>0</v>
      </c>
      <c r="J7451" s="81">
        <v>1839.8</v>
      </c>
      <c r="K7451" s="82">
        <v>1503.5</v>
      </c>
      <c r="L7451" s="81">
        <v>915</v>
      </c>
      <c r="M7451" s="81">
        <v>-3350</v>
      </c>
      <c r="N7451" s="82">
        <v>-2023.4</v>
      </c>
      <c r="O7451" s="81">
        <v>-805.2</v>
      </c>
      <c r="P7451" s="81">
        <v>-171.9</v>
      </c>
      <c r="Q7451" s="82">
        <v>0</v>
      </c>
      <c r="R7451" s="81">
        <v>112</v>
      </c>
      <c r="S7451" s="82">
        <v>717</v>
      </c>
      <c r="T7451" s="81">
        <v>-699.9</v>
      </c>
      <c r="U7451" s="79">
        <v>-786</v>
      </c>
      <c r="V7451" s="83">
        <v>700</v>
      </c>
      <c r="W7451" s="79">
        <v>999.4</v>
      </c>
    </row>
    <row r="7452" spans="1:23" x14ac:dyDescent="0.25">
      <c r="A7452" t="s">
        <v>25</v>
      </c>
      <c r="B7452" s="10" t="str">
        <f>VLOOKUP($E7452,'Overview Cluster Days'!$B:$G,3)</f>
        <v>D</v>
      </c>
      <c r="C7452" s="10" t="str">
        <f>VLOOKUP($E7452,'Overview Cluster Days'!$B:$G,5)</f>
        <v>Winter</v>
      </c>
      <c r="D7452" s="10" t="str">
        <f>VLOOKUP($E7452,'Overview Cluster Days'!$B:$G,6)</f>
        <v>Weekend</v>
      </c>
      <c r="E7452" s="10">
        <v>20181226</v>
      </c>
      <c r="F7452" s="11">
        <v>11</v>
      </c>
      <c r="G7452" s="80">
        <v>-3432.3</v>
      </c>
      <c r="H7452" s="81">
        <v>2124.3000000000002</v>
      </c>
      <c r="I7452" s="81">
        <v>-163.9</v>
      </c>
      <c r="J7452" s="81">
        <v>1930.6</v>
      </c>
      <c r="K7452" s="82">
        <v>1665.6</v>
      </c>
      <c r="L7452" s="81">
        <v>648</v>
      </c>
      <c r="M7452" s="81">
        <v>-3350</v>
      </c>
      <c r="N7452" s="82">
        <v>-2023.4</v>
      </c>
      <c r="O7452" s="81">
        <v>-901.2</v>
      </c>
      <c r="P7452" s="81">
        <v>-231.8</v>
      </c>
      <c r="Q7452" s="82">
        <v>0</v>
      </c>
      <c r="R7452" s="81">
        <v>75</v>
      </c>
      <c r="S7452" s="82">
        <v>717</v>
      </c>
      <c r="T7452" s="81">
        <v>-699.9</v>
      </c>
      <c r="U7452" s="79">
        <v>-875</v>
      </c>
      <c r="V7452" s="83">
        <v>700</v>
      </c>
      <c r="W7452" s="79">
        <v>556.6</v>
      </c>
    </row>
    <row r="7453" spans="1:23" x14ac:dyDescent="0.25">
      <c r="A7453" t="s">
        <v>25</v>
      </c>
      <c r="B7453" s="10" t="str">
        <f>VLOOKUP($E7453,'Overview Cluster Days'!$B:$G,3)</f>
        <v>D</v>
      </c>
      <c r="C7453" s="10" t="str">
        <f>VLOOKUP($E7453,'Overview Cluster Days'!$B:$G,5)</f>
        <v>Winter</v>
      </c>
      <c r="D7453" s="10" t="str">
        <f>VLOOKUP($E7453,'Overview Cluster Days'!$B:$G,6)</f>
        <v>Weekend</v>
      </c>
      <c r="E7453" s="10">
        <v>20181226</v>
      </c>
      <c r="F7453" s="11">
        <v>12</v>
      </c>
      <c r="G7453" s="80">
        <v>-3165.3</v>
      </c>
      <c r="H7453" s="81">
        <v>1988.9</v>
      </c>
      <c r="I7453" s="81">
        <v>-440.3</v>
      </c>
      <c r="J7453" s="81">
        <v>1946.4</v>
      </c>
      <c r="K7453" s="82">
        <v>1659.2</v>
      </c>
      <c r="L7453" s="81">
        <v>572</v>
      </c>
      <c r="M7453" s="81">
        <v>-3350</v>
      </c>
      <c r="N7453" s="82">
        <v>-2023.4</v>
      </c>
      <c r="O7453" s="81">
        <v>-447.7</v>
      </c>
      <c r="P7453" s="81">
        <v>-272.2</v>
      </c>
      <c r="Q7453" s="82">
        <v>0</v>
      </c>
      <c r="R7453" s="81">
        <v>75</v>
      </c>
      <c r="S7453" s="82">
        <v>717</v>
      </c>
      <c r="T7453" s="81">
        <v>-699.9</v>
      </c>
      <c r="U7453" s="79">
        <v>-804.2</v>
      </c>
      <c r="V7453" s="83">
        <v>700</v>
      </c>
      <c r="W7453" s="79">
        <v>11.7</v>
      </c>
    </row>
    <row r="7454" spans="1:23" x14ac:dyDescent="0.25">
      <c r="A7454" t="s">
        <v>25</v>
      </c>
      <c r="B7454" s="10" t="str">
        <f>VLOOKUP($E7454,'Overview Cluster Days'!$B:$G,3)</f>
        <v>D</v>
      </c>
      <c r="C7454" s="10" t="str">
        <f>VLOOKUP($E7454,'Overview Cluster Days'!$B:$G,5)</f>
        <v>Winter</v>
      </c>
      <c r="D7454" s="10" t="str">
        <f>VLOOKUP($E7454,'Overview Cluster Days'!$B:$G,6)</f>
        <v>Weekend</v>
      </c>
      <c r="E7454" s="10">
        <v>20181226</v>
      </c>
      <c r="F7454" s="11">
        <v>13</v>
      </c>
      <c r="G7454" s="80">
        <v>-3564.5</v>
      </c>
      <c r="H7454" s="81">
        <v>1655.2</v>
      </c>
      <c r="I7454" s="81">
        <v>-418.1</v>
      </c>
      <c r="J7454" s="81">
        <v>2074.9</v>
      </c>
      <c r="K7454" s="82">
        <v>1907.7</v>
      </c>
      <c r="L7454" s="81">
        <v>598</v>
      </c>
      <c r="M7454" s="81">
        <v>-3350</v>
      </c>
      <c r="N7454" s="82">
        <v>-2023.4</v>
      </c>
      <c r="O7454" s="81">
        <v>-278.10000000000002</v>
      </c>
      <c r="P7454" s="81">
        <v>0</v>
      </c>
      <c r="Q7454" s="82">
        <v>0</v>
      </c>
      <c r="R7454" s="81">
        <v>75</v>
      </c>
      <c r="S7454" s="82">
        <v>717</v>
      </c>
      <c r="T7454" s="81">
        <v>-699.9</v>
      </c>
      <c r="U7454" s="79">
        <v>-962.6</v>
      </c>
      <c r="V7454" s="83">
        <v>700</v>
      </c>
      <c r="W7454" s="79">
        <v>-476.4</v>
      </c>
    </row>
    <row r="7455" spans="1:23" x14ac:dyDescent="0.25">
      <c r="A7455" t="s">
        <v>25</v>
      </c>
      <c r="B7455" s="10" t="str">
        <f>VLOOKUP($E7455,'Overview Cluster Days'!$B:$G,3)</f>
        <v>D</v>
      </c>
      <c r="C7455" s="10" t="str">
        <f>VLOOKUP($E7455,'Overview Cluster Days'!$B:$G,5)</f>
        <v>Winter</v>
      </c>
      <c r="D7455" s="10" t="str">
        <f>VLOOKUP($E7455,'Overview Cluster Days'!$B:$G,6)</f>
        <v>Weekend</v>
      </c>
      <c r="E7455" s="10">
        <v>20181226</v>
      </c>
      <c r="F7455" s="11">
        <v>14</v>
      </c>
      <c r="G7455" s="80">
        <v>-2892.2</v>
      </c>
      <c r="H7455" s="81">
        <v>1462.9</v>
      </c>
      <c r="I7455" s="81">
        <v>-1080.4000000000001</v>
      </c>
      <c r="J7455" s="81">
        <v>1995.4</v>
      </c>
      <c r="K7455" s="82">
        <v>1977.2</v>
      </c>
      <c r="L7455" s="81">
        <v>558</v>
      </c>
      <c r="M7455" s="81">
        <v>-3350</v>
      </c>
      <c r="N7455" s="82">
        <v>-2023.4</v>
      </c>
      <c r="O7455" s="81">
        <v>-966.7</v>
      </c>
      <c r="P7455" s="81">
        <v>-600</v>
      </c>
      <c r="Q7455" s="82">
        <v>0</v>
      </c>
      <c r="R7455" s="81">
        <v>75</v>
      </c>
      <c r="S7455" s="82">
        <v>717</v>
      </c>
      <c r="T7455" s="81">
        <v>-699.9</v>
      </c>
      <c r="U7455" s="79">
        <v>-1026</v>
      </c>
      <c r="V7455" s="83">
        <v>700</v>
      </c>
      <c r="W7455" s="79">
        <v>-1026.0999999999999</v>
      </c>
    </row>
    <row r="7456" spans="1:23" x14ac:dyDescent="0.25">
      <c r="A7456" t="s">
        <v>25</v>
      </c>
      <c r="B7456" s="10" t="str">
        <f>VLOOKUP($E7456,'Overview Cluster Days'!$B:$G,3)</f>
        <v>D</v>
      </c>
      <c r="C7456" s="10" t="str">
        <f>VLOOKUP($E7456,'Overview Cluster Days'!$B:$G,5)</f>
        <v>Winter</v>
      </c>
      <c r="D7456" s="10" t="str">
        <f>VLOOKUP($E7456,'Overview Cluster Days'!$B:$G,6)</f>
        <v>Weekend</v>
      </c>
      <c r="E7456" s="10">
        <v>20181226</v>
      </c>
      <c r="F7456" s="11">
        <v>15</v>
      </c>
      <c r="G7456" s="80">
        <v>-4514.3999999999996</v>
      </c>
      <c r="H7456" s="81">
        <v>953.9</v>
      </c>
      <c r="I7456" s="81">
        <v>-3090.7</v>
      </c>
      <c r="J7456" s="81">
        <v>86.6</v>
      </c>
      <c r="K7456" s="82">
        <v>0</v>
      </c>
      <c r="L7456" s="81">
        <v>648</v>
      </c>
      <c r="M7456" s="81">
        <v>-3350</v>
      </c>
      <c r="N7456" s="82">
        <v>-2023.4</v>
      </c>
      <c r="O7456" s="81">
        <v>-1438.8</v>
      </c>
      <c r="P7456" s="81">
        <v>-600</v>
      </c>
      <c r="Q7456" s="82">
        <v>0</v>
      </c>
      <c r="R7456" s="81">
        <v>75</v>
      </c>
      <c r="S7456" s="82">
        <v>717</v>
      </c>
      <c r="T7456" s="81">
        <v>-699.9</v>
      </c>
      <c r="U7456" s="79">
        <v>-1026</v>
      </c>
      <c r="V7456" s="83">
        <v>700</v>
      </c>
      <c r="W7456" s="79">
        <v>-1026.0999999999999</v>
      </c>
    </row>
    <row r="7457" spans="1:23" x14ac:dyDescent="0.25">
      <c r="A7457" t="s">
        <v>25</v>
      </c>
      <c r="B7457" s="10" t="str">
        <f>VLOOKUP($E7457,'Overview Cluster Days'!$B:$G,3)</f>
        <v>D</v>
      </c>
      <c r="C7457" s="10" t="str">
        <f>VLOOKUP($E7457,'Overview Cluster Days'!$B:$G,5)</f>
        <v>Winter</v>
      </c>
      <c r="D7457" s="10" t="str">
        <f>VLOOKUP($E7457,'Overview Cluster Days'!$B:$G,6)</f>
        <v>Weekend</v>
      </c>
      <c r="E7457" s="10">
        <v>20181226</v>
      </c>
      <c r="F7457" s="11">
        <v>16</v>
      </c>
      <c r="G7457" s="80">
        <v>-4067</v>
      </c>
      <c r="H7457" s="81">
        <v>1096.2</v>
      </c>
      <c r="I7457" s="81">
        <v>-3432.6</v>
      </c>
      <c r="J7457" s="81">
        <v>22.1</v>
      </c>
      <c r="K7457" s="82">
        <v>0</v>
      </c>
      <c r="L7457" s="81">
        <v>648</v>
      </c>
      <c r="M7457" s="81">
        <v>-3350</v>
      </c>
      <c r="N7457" s="82">
        <v>-2023.4</v>
      </c>
      <c r="O7457" s="81">
        <v>-868.2</v>
      </c>
      <c r="P7457" s="81">
        <v>-600</v>
      </c>
      <c r="Q7457" s="82">
        <v>0</v>
      </c>
      <c r="R7457" s="81">
        <v>75</v>
      </c>
      <c r="S7457" s="82">
        <v>717</v>
      </c>
      <c r="T7457" s="81">
        <v>-699.9</v>
      </c>
      <c r="U7457" s="79">
        <v>-1026</v>
      </c>
      <c r="V7457" s="83">
        <v>700</v>
      </c>
      <c r="W7457" s="79">
        <v>-1026.0999999999999</v>
      </c>
    </row>
    <row r="7458" spans="1:23" x14ac:dyDescent="0.25">
      <c r="A7458" t="s">
        <v>25</v>
      </c>
      <c r="B7458" s="10" t="str">
        <f>VLOOKUP($E7458,'Overview Cluster Days'!$B:$G,3)</f>
        <v>D</v>
      </c>
      <c r="C7458" s="10" t="str">
        <f>VLOOKUP($E7458,'Overview Cluster Days'!$B:$G,5)</f>
        <v>Winter</v>
      </c>
      <c r="D7458" s="10" t="str">
        <f>VLOOKUP($E7458,'Overview Cluster Days'!$B:$G,6)</f>
        <v>Weekend</v>
      </c>
      <c r="E7458" s="10">
        <v>20181226</v>
      </c>
      <c r="F7458" s="11">
        <v>17</v>
      </c>
      <c r="G7458" s="80">
        <v>-3664.9</v>
      </c>
      <c r="H7458" s="81">
        <v>1112.9000000000001</v>
      </c>
      <c r="I7458" s="81">
        <v>-3789.4</v>
      </c>
      <c r="J7458" s="81">
        <v>0</v>
      </c>
      <c r="K7458" s="82">
        <v>0</v>
      </c>
      <c r="L7458" s="81">
        <v>648</v>
      </c>
      <c r="M7458" s="81">
        <v>-3350</v>
      </c>
      <c r="N7458" s="82">
        <v>-2023.4</v>
      </c>
      <c r="O7458" s="81">
        <v>306.89999999999998</v>
      </c>
      <c r="P7458" s="81">
        <v>0</v>
      </c>
      <c r="Q7458" s="82">
        <v>0</v>
      </c>
      <c r="R7458" s="81">
        <v>75</v>
      </c>
      <c r="S7458" s="82">
        <v>717</v>
      </c>
      <c r="T7458" s="81">
        <v>-699.9</v>
      </c>
      <c r="U7458" s="79">
        <v>-655.6</v>
      </c>
      <c r="V7458" s="83">
        <v>700</v>
      </c>
      <c r="W7458" s="79">
        <v>-1026.0999999999999</v>
      </c>
    </row>
    <row r="7459" spans="1:23" x14ac:dyDescent="0.25">
      <c r="A7459" t="s">
        <v>25</v>
      </c>
      <c r="B7459" s="10" t="str">
        <f>VLOOKUP($E7459,'Overview Cluster Days'!$B:$G,3)</f>
        <v>D</v>
      </c>
      <c r="C7459" s="10" t="str">
        <f>VLOOKUP($E7459,'Overview Cluster Days'!$B:$G,5)</f>
        <v>Winter</v>
      </c>
      <c r="D7459" s="10" t="str">
        <f>VLOOKUP($E7459,'Overview Cluster Days'!$B:$G,6)</f>
        <v>Weekend</v>
      </c>
      <c r="E7459" s="10">
        <v>20181226</v>
      </c>
      <c r="F7459" s="11">
        <v>18</v>
      </c>
      <c r="G7459" s="80">
        <v>-2846.1</v>
      </c>
      <c r="H7459" s="81">
        <v>1851.1</v>
      </c>
      <c r="I7459" s="81">
        <v>-4109.3</v>
      </c>
      <c r="J7459" s="81">
        <v>0</v>
      </c>
      <c r="K7459" s="82">
        <v>156.19999999999999</v>
      </c>
      <c r="L7459" s="81">
        <v>1187</v>
      </c>
      <c r="M7459" s="81">
        <v>-998.1</v>
      </c>
      <c r="N7459" s="82">
        <v>-2023.4</v>
      </c>
      <c r="O7459" s="81">
        <v>1280</v>
      </c>
      <c r="P7459" s="81">
        <v>585</v>
      </c>
      <c r="Q7459" s="82">
        <v>0</v>
      </c>
      <c r="R7459" s="81">
        <v>134</v>
      </c>
      <c r="S7459" s="82">
        <v>717</v>
      </c>
      <c r="T7459" s="81">
        <v>-699.9</v>
      </c>
      <c r="U7459" s="79">
        <v>-696.6</v>
      </c>
      <c r="V7459" s="83">
        <v>700</v>
      </c>
      <c r="W7459" s="79">
        <v>-1026.0999999999999</v>
      </c>
    </row>
    <row r="7460" spans="1:23" x14ac:dyDescent="0.25">
      <c r="A7460" t="s">
        <v>25</v>
      </c>
      <c r="B7460" s="10" t="str">
        <f>VLOOKUP($E7460,'Overview Cluster Days'!$B:$G,3)</f>
        <v>D</v>
      </c>
      <c r="C7460" s="10" t="str">
        <f>VLOOKUP($E7460,'Overview Cluster Days'!$B:$G,5)</f>
        <v>Winter</v>
      </c>
      <c r="D7460" s="10" t="str">
        <f>VLOOKUP($E7460,'Overview Cluster Days'!$B:$G,6)</f>
        <v>Weekend</v>
      </c>
      <c r="E7460" s="10">
        <v>20181226</v>
      </c>
      <c r="F7460" s="11">
        <v>19</v>
      </c>
      <c r="G7460" s="80">
        <v>-3751.5</v>
      </c>
      <c r="H7460" s="81">
        <v>1953.1</v>
      </c>
      <c r="I7460" s="81">
        <v>-3348.6</v>
      </c>
      <c r="J7460" s="81">
        <v>0</v>
      </c>
      <c r="K7460" s="82">
        <v>0</v>
      </c>
      <c r="L7460" s="81">
        <v>1728</v>
      </c>
      <c r="M7460" s="81">
        <v>64.900000000000006</v>
      </c>
      <c r="N7460" s="82">
        <v>-2023.4</v>
      </c>
      <c r="O7460" s="81">
        <v>1280</v>
      </c>
      <c r="P7460" s="81">
        <v>585</v>
      </c>
      <c r="Q7460" s="82">
        <v>0</v>
      </c>
      <c r="R7460" s="81">
        <v>192</v>
      </c>
      <c r="S7460" s="82">
        <v>717</v>
      </c>
      <c r="T7460" s="81">
        <v>-699.9</v>
      </c>
      <c r="U7460" s="79">
        <v>-1087</v>
      </c>
      <c r="V7460" s="83">
        <v>700</v>
      </c>
      <c r="W7460" s="79">
        <v>-1026.0999999999999</v>
      </c>
    </row>
    <row r="7461" spans="1:23" x14ac:dyDescent="0.25">
      <c r="A7461" t="s">
        <v>25</v>
      </c>
      <c r="B7461" s="10" t="str">
        <f>VLOOKUP($E7461,'Overview Cluster Days'!$B:$G,3)</f>
        <v>D</v>
      </c>
      <c r="C7461" s="10" t="str">
        <f>VLOOKUP($E7461,'Overview Cluster Days'!$B:$G,5)</f>
        <v>Winter</v>
      </c>
      <c r="D7461" s="10" t="str">
        <f>VLOOKUP($E7461,'Overview Cluster Days'!$B:$G,6)</f>
        <v>Weekend</v>
      </c>
      <c r="E7461" s="10">
        <v>20181226</v>
      </c>
      <c r="F7461" s="11">
        <v>20</v>
      </c>
      <c r="G7461" s="80">
        <v>-2709.3</v>
      </c>
      <c r="H7461" s="81">
        <v>1781.4</v>
      </c>
      <c r="I7461" s="81">
        <v>-941.4</v>
      </c>
      <c r="J7461" s="81">
        <v>1757.3</v>
      </c>
      <c r="K7461" s="82">
        <v>1893.4</v>
      </c>
      <c r="L7461" s="81">
        <v>2156</v>
      </c>
      <c r="M7461" s="81">
        <v>-1343.8</v>
      </c>
      <c r="N7461" s="82">
        <v>-2023.4</v>
      </c>
      <c r="O7461" s="81">
        <v>1270</v>
      </c>
      <c r="P7461" s="81">
        <v>585</v>
      </c>
      <c r="Q7461" s="82">
        <v>0</v>
      </c>
      <c r="R7461" s="81">
        <v>268</v>
      </c>
      <c r="S7461" s="82">
        <v>717</v>
      </c>
      <c r="T7461" s="81">
        <v>-699.9</v>
      </c>
      <c r="U7461" s="79">
        <v>-1087</v>
      </c>
      <c r="V7461" s="83">
        <v>700</v>
      </c>
      <c r="W7461" s="79">
        <v>-794.5</v>
      </c>
    </row>
    <row r="7462" spans="1:23" x14ac:dyDescent="0.25">
      <c r="A7462" t="s">
        <v>25</v>
      </c>
      <c r="B7462" s="10" t="str">
        <f>VLOOKUP($E7462,'Overview Cluster Days'!$B:$G,3)</f>
        <v>D</v>
      </c>
      <c r="C7462" s="10" t="str">
        <f>VLOOKUP($E7462,'Overview Cluster Days'!$B:$G,5)</f>
        <v>Winter</v>
      </c>
      <c r="D7462" s="10" t="str">
        <f>VLOOKUP($E7462,'Overview Cluster Days'!$B:$G,6)</f>
        <v>Weekend</v>
      </c>
      <c r="E7462" s="10">
        <v>20181226</v>
      </c>
      <c r="F7462" s="11">
        <v>21</v>
      </c>
      <c r="G7462" s="80">
        <v>-3342.8</v>
      </c>
      <c r="H7462" s="81">
        <v>1401.2</v>
      </c>
      <c r="I7462" s="81">
        <v>-694.7</v>
      </c>
      <c r="J7462" s="81">
        <v>1995.6</v>
      </c>
      <c r="K7462" s="82">
        <v>2041.9</v>
      </c>
      <c r="L7462" s="81">
        <v>2775</v>
      </c>
      <c r="M7462" s="81">
        <v>-3289.7</v>
      </c>
      <c r="N7462" s="82">
        <v>-2023.4</v>
      </c>
      <c r="O7462" s="81">
        <v>1260</v>
      </c>
      <c r="P7462" s="81">
        <v>585</v>
      </c>
      <c r="Q7462" s="82">
        <v>0</v>
      </c>
      <c r="R7462" s="81">
        <v>287</v>
      </c>
      <c r="S7462" s="82">
        <v>717</v>
      </c>
      <c r="T7462" s="81">
        <v>-699.9</v>
      </c>
      <c r="U7462" s="79">
        <v>-1087</v>
      </c>
      <c r="V7462" s="83">
        <v>700</v>
      </c>
      <c r="W7462" s="79">
        <v>-421.1</v>
      </c>
    </row>
    <row r="7463" spans="1:23" x14ac:dyDescent="0.25">
      <c r="A7463" t="s">
        <v>25</v>
      </c>
      <c r="B7463" s="10" t="str">
        <f>VLOOKUP($E7463,'Overview Cluster Days'!$B:$G,3)</f>
        <v>D</v>
      </c>
      <c r="C7463" s="10" t="str">
        <f>VLOOKUP($E7463,'Overview Cluster Days'!$B:$G,5)</f>
        <v>Winter</v>
      </c>
      <c r="D7463" s="10" t="str">
        <f>VLOOKUP($E7463,'Overview Cluster Days'!$B:$G,6)</f>
        <v>Weekend</v>
      </c>
      <c r="E7463" s="10">
        <v>20181226</v>
      </c>
      <c r="F7463" s="11">
        <v>22</v>
      </c>
      <c r="G7463" s="80">
        <v>-5539.6</v>
      </c>
      <c r="H7463" s="81">
        <v>1088.7</v>
      </c>
      <c r="I7463" s="81">
        <v>-3235.6</v>
      </c>
      <c r="J7463" s="81">
        <v>0</v>
      </c>
      <c r="K7463" s="82">
        <v>348.7</v>
      </c>
      <c r="L7463" s="81">
        <v>2779</v>
      </c>
      <c r="M7463" s="81">
        <v>-3350</v>
      </c>
      <c r="N7463" s="82">
        <v>-2023.4</v>
      </c>
      <c r="O7463" s="81">
        <v>960</v>
      </c>
      <c r="P7463" s="81">
        <v>585</v>
      </c>
      <c r="Q7463" s="82">
        <v>0</v>
      </c>
      <c r="R7463" s="81">
        <v>287</v>
      </c>
      <c r="S7463" s="82">
        <v>717</v>
      </c>
      <c r="T7463" s="81">
        <v>-699.9</v>
      </c>
      <c r="U7463" s="79">
        <v>-1087</v>
      </c>
      <c r="V7463" s="83">
        <v>700</v>
      </c>
      <c r="W7463" s="79">
        <v>-1026.0999999999999</v>
      </c>
    </row>
    <row r="7464" spans="1:23" x14ac:dyDescent="0.25">
      <c r="A7464" t="s">
        <v>25</v>
      </c>
      <c r="B7464" s="10" t="str">
        <f>VLOOKUP($E7464,'Overview Cluster Days'!$B:$G,3)</f>
        <v>D</v>
      </c>
      <c r="C7464" s="10" t="str">
        <f>VLOOKUP($E7464,'Overview Cluster Days'!$B:$G,5)</f>
        <v>Winter</v>
      </c>
      <c r="D7464" s="10" t="str">
        <f>VLOOKUP($E7464,'Overview Cluster Days'!$B:$G,6)</f>
        <v>Weekend</v>
      </c>
      <c r="E7464" s="10">
        <v>20181226</v>
      </c>
      <c r="F7464" s="11">
        <v>23</v>
      </c>
      <c r="G7464" s="80">
        <v>-6234.1</v>
      </c>
      <c r="H7464" s="81">
        <v>1307.0999999999999</v>
      </c>
      <c r="I7464" s="81">
        <v>-2914.1</v>
      </c>
      <c r="J7464" s="81">
        <v>0</v>
      </c>
      <c r="K7464" s="82">
        <v>323.60000000000002</v>
      </c>
      <c r="L7464" s="81">
        <v>2293</v>
      </c>
      <c r="M7464" s="81">
        <v>-3350</v>
      </c>
      <c r="N7464" s="82">
        <v>-2023.4</v>
      </c>
      <c r="O7464" s="81">
        <v>1130</v>
      </c>
      <c r="P7464" s="81">
        <v>585</v>
      </c>
      <c r="Q7464" s="82">
        <v>0</v>
      </c>
      <c r="R7464" s="81">
        <v>266</v>
      </c>
      <c r="S7464" s="82">
        <v>717</v>
      </c>
      <c r="T7464" s="81">
        <v>-699.9</v>
      </c>
      <c r="U7464" s="79">
        <v>-1026</v>
      </c>
      <c r="V7464" s="83">
        <v>700</v>
      </c>
      <c r="W7464" s="79">
        <v>-127.6</v>
      </c>
    </row>
    <row r="7465" spans="1:23" x14ac:dyDescent="0.25">
      <c r="A7465" t="s">
        <v>25</v>
      </c>
      <c r="B7465" s="10" t="str">
        <f>VLOOKUP($E7465,'Overview Cluster Days'!$B:$G,3)</f>
        <v>D</v>
      </c>
      <c r="C7465" s="10" t="str">
        <f>VLOOKUP($E7465,'Overview Cluster Days'!$B:$G,5)</f>
        <v>Winter</v>
      </c>
      <c r="D7465" s="10" t="str">
        <f>VLOOKUP($E7465,'Overview Cluster Days'!$B:$G,6)</f>
        <v>Weekend</v>
      </c>
      <c r="E7465" s="10">
        <v>20181226</v>
      </c>
      <c r="F7465" s="11">
        <v>24</v>
      </c>
      <c r="G7465" s="80">
        <v>-4491.2</v>
      </c>
      <c r="H7465" s="81">
        <v>1467.7</v>
      </c>
      <c r="I7465" s="81">
        <v>-330.5</v>
      </c>
      <c r="J7465" s="81">
        <v>2351.4</v>
      </c>
      <c r="K7465" s="82">
        <v>2470.1999999999998</v>
      </c>
      <c r="L7465" s="81">
        <v>2413</v>
      </c>
      <c r="M7465" s="81">
        <v>-2200</v>
      </c>
      <c r="N7465" s="82">
        <v>-2023.4</v>
      </c>
      <c r="O7465" s="81">
        <v>536.1</v>
      </c>
      <c r="P7465" s="81">
        <v>585</v>
      </c>
      <c r="Q7465" s="82">
        <v>0</v>
      </c>
      <c r="R7465" s="81">
        <v>260</v>
      </c>
      <c r="S7465" s="82">
        <v>717</v>
      </c>
      <c r="T7465" s="81">
        <v>-699.9</v>
      </c>
      <c r="U7465" s="79">
        <v>-1026</v>
      </c>
      <c r="V7465" s="83">
        <v>700</v>
      </c>
      <c r="W7465" s="79">
        <v>38.5</v>
      </c>
    </row>
    <row r="7466" spans="1:23" x14ac:dyDescent="0.25">
      <c r="A7466" t="s">
        <v>25</v>
      </c>
      <c r="B7466" s="10" t="str">
        <f>VLOOKUP($E7466,'Overview Cluster Days'!$B:$G,3)</f>
        <v>C</v>
      </c>
      <c r="C7466" s="10" t="str">
        <f>VLOOKUP($E7466,'Overview Cluster Days'!$B:$G,5)</f>
        <v>Winter</v>
      </c>
      <c r="D7466" s="10" t="str">
        <f>VLOOKUP($E7466,'Overview Cluster Days'!$B:$G,6)</f>
        <v>Weekday</v>
      </c>
      <c r="E7466" s="10">
        <v>20181227</v>
      </c>
      <c r="F7466" s="11">
        <v>1</v>
      </c>
      <c r="G7466" s="80">
        <v>-3344.2</v>
      </c>
      <c r="H7466" s="81">
        <v>1634.3</v>
      </c>
      <c r="I7466" s="81">
        <v>-2004.1</v>
      </c>
      <c r="J7466" s="81">
        <v>2183.6</v>
      </c>
      <c r="K7466" s="82">
        <v>3164.7</v>
      </c>
      <c r="L7466" s="81">
        <v>936</v>
      </c>
      <c r="M7466" s="81">
        <v>-2200</v>
      </c>
      <c r="N7466" s="82">
        <v>-2023.4</v>
      </c>
      <c r="O7466" s="81">
        <v>-29.6</v>
      </c>
      <c r="P7466" s="81">
        <v>-407.6</v>
      </c>
      <c r="Q7466" s="82">
        <v>0</v>
      </c>
      <c r="R7466" s="81">
        <v>187</v>
      </c>
      <c r="S7466" s="82">
        <v>572</v>
      </c>
      <c r="T7466" s="81">
        <v>-242</v>
      </c>
      <c r="U7466" s="79">
        <v>-1026</v>
      </c>
      <c r="V7466" s="83">
        <v>700</v>
      </c>
      <c r="W7466" s="79">
        <v>-554.9</v>
      </c>
    </row>
    <row r="7467" spans="1:23" x14ac:dyDescent="0.25">
      <c r="A7467" t="s">
        <v>25</v>
      </c>
      <c r="B7467" s="10" t="str">
        <f>VLOOKUP($E7467,'Overview Cluster Days'!$B:$G,3)</f>
        <v>C</v>
      </c>
      <c r="C7467" s="10" t="str">
        <f>VLOOKUP($E7467,'Overview Cluster Days'!$B:$G,5)</f>
        <v>Winter</v>
      </c>
      <c r="D7467" s="10" t="str">
        <f>VLOOKUP($E7467,'Overview Cluster Days'!$B:$G,6)</f>
        <v>Weekday</v>
      </c>
      <c r="E7467" s="10">
        <v>20181227</v>
      </c>
      <c r="F7467" s="11">
        <v>2</v>
      </c>
      <c r="G7467" s="80">
        <v>-3783.1</v>
      </c>
      <c r="H7467" s="81">
        <v>1024</v>
      </c>
      <c r="I7467" s="81">
        <v>-1854.6</v>
      </c>
      <c r="J7467" s="81">
        <v>2588.6999999999998</v>
      </c>
      <c r="K7467" s="82">
        <v>3049</v>
      </c>
      <c r="L7467" s="81">
        <v>1142</v>
      </c>
      <c r="M7467" s="81">
        <v>-2200</v>
      </c>
      <c r="N7467" s="82">
        <v>-2023.4</v>
      </c>
      <c r="O7467" s="81">
        <v>-397.9</v>
      </c>
      <c r="P7467" s="81">
        <v>0</v>
      </c>
      <c r="Q7467" s="82">
        <v>0</v>
      </c>
      <c r="R7467" s="81">
        <v>187</v>
      </c>
      <c r="S7467" s="82">
        <v>308</v>
      </c>
      <c r="T7467" s="81">
        <v>-493.8</v>
      </c>
      <c r="U7467" s="79">
        <v>-1087</v>
      </c>
      <c r="V7467" s="83">
        <v>700</v>
      </c>
      <c r="W7467" s="79">
        <v>-1026.0999999999999</v>
      </c>
    </row>
    <row r="7468" spans="1:23" x14ac:dyDescent="0.25">
      <c r="A7468" t="s">
        <v>25</v>
      </c>
      <c r="B7468" s="10" t="str">
        <f>VLOOKUP($E7468,'Overview Cluster Days'!$B:$G,3)</f>
        <v>C</v>
      </c>
      <c r="C7468" s="10" t="str">
        <f>VLOOKUP($E7468,'Overview Cluster Days'!$B:$G,5)</f>
        <v>Winter</v>
      </c>
      <c r="D7468" s="10" t="str">
        <f>VLOOKUP($E7468,'Overview Cluster Days'!$B:$G,6)</f>
        <v>Weekday</v>
      </c>
      <c r="E7468" s="10">
        <v>20181227</v>
      </c>
      <c r="F7468" s="11">
        <v>3</v>
      </c>
      <c r="G7468" s="80">
        <v>-5232.7</v>
      </c>
      <c r="H7468" s="81">
        <v>758.7</v>
      </c>
      <c r="I7468" s="81">
        <v>-1514.5</v>
      </c>
      <c r="J7468" s="81">
        <v>2795.5</v>
      </c>
      <c r="K7468" s="82">
        <v>3951.6</v>
      </c>
      <c r="L7468" s="81">
        <v>1768</v>
      </c>
      <c r="M7468" s="81">
        <v>-2200</v>
      </c>
      <c r="N7468" s="82">
        <v>-2023.4</v>
      </c>
      <c r="O7468" s="81">
        <v>0</v>
      </c>
      <c r="P7468" s="81">
        <v>494.9</v>
      </c>
      <c r="Q7468" s="82">
        <v>0</v>
      </c>
      <c r="R7468" s="81">
        <v>187</v>
      </c>
      <c r="S7468" s="82">
        <v>176</v>
      </c>
      <c r="T7468" s="81">
        <v>108.9</v>
      </c>
      <c r="U7468" s="79">
        <v>-1087</v>
      </c>
      <c r="V7468" s="83">
        <v>700</v>
      </c>
      <c r="W7468" s="79">
        <v>-1026.0999999999999</v>
      </c>
    </row>
    <row r="7469" spans="1:23" x14ac:dyDescent="0.25">
      <c r="A7469" t="s">
        <v>25</v>
      </c>
      <c r="B7469" s="10" t="str">
        <f>VLOOKUP($E7469,'Overview Cluster Days'!$B:$G,3)</f>
        <v>C</v>
      </c>
      <c r="C7469" s="10" t="str">
        <f>VLOOKUP($E7469,'Overview Cluster Days'!$B:$G,5)</f>
        <v>Winter</v>
      </c>
      <c r="D7469" s="10" t="str">
        <f>VLOOKUP($E7469,'Overview Cluster Days'!$B:$G,6)</f>
        <v>Weekday</v>
      </c>
      <c r="E7469" s="10">
        <v>20181227</v>
      </c>
      <c r="F7469" s="11">
        <v>4</v>
      </c>
      <c r="G7469" s="80">
        <v>-4410.8</v>
      </c>
      <c r="H7469" s="81">
        <v>887.3</v>
      </c>
      <c r="I7469" s="81">
        <v>-1678.4</v>
      </c>
      <c r="J7469" s="81">
        <v>1906</v>
      </c>
      <c r="K7469" s="82">
        <v>4183.1000000000004</v>
      </c>
      <c r="L7469" s="81">
        <v>1768</v>
      </c>
      <c r="M7469" s="81">
        <v>-2200</v>
      </c>
      <c r="N7469" s="82">
        <v>-2023.4</v>
      </c>
      <c r="O7469" s="81">
        <v>0</v>
      </c>
      <c r="P7469" s="81">
        <v>0</v>
      </c>
      <c r="Q7469" s="82">
        <v>0</v>
      </c>
      <c r="R7469" s="81">
        <v>187</v>
      </c>
      <c r="S7469" s="82">
        <v>270</v>
      </c>
      <c r="T7469" s="81">
        <v>723</v>
      </c>
      <c r="U7469" s="79">
        <v>-1087</v>
      </c>
      <c r="V7469" s="83">
        <v>451.7</v>
      </c>
      <c r="W7469" s="79">
        <v>-1026.0999999999999</v>
      </c>
    </row>
    <row r="7470" spans="1:23" x14ac:dyDescent="0.25">
      <c r="A7470" t="s">
        <v>25</v>
      </c>
      <c r="B7470" s="10" t="str">
        <f>VLOOKUP($E7470,'Overview Cluster Days'!$B:$G,3)</f>
        <v>C</v>
      </c>
      <c r="C7470" s="10" t="str">
        <f>VLOOKUP($E7470,'Overview Cluster Days'!$B:$G,5)</f>
        <v>Winter</v>
      </c>
      <c r="D7470" s="10" t="str">
        <f>VLOOKUP($E7470,'Overview Cluster Days'!$B:$G,6)</f>
        <v>Weekday</v>
      </c>
      <c r="E7470" s="10">
        <v>20181227</v>
      </c>
      <c r="F7470" s="11">
        <v>5</v>
      </c>
      <c r="G7470" s="80">
        <v>-3941.8</v>
      </c>
      <c r="H7470" s="81">
        <v>847.3</v>
      </c>
      <c r="I7470" s="81">
        <v>-2066.5</v>
      </c>
      <c r="J7470" s="81">
        <v>1589</v>
      </c>
      <c r="K7470" s="82">
        <v>4419.3</v>
      </c>
      <c r="L7470" s="81">
        <v>1768</v>
      </c>
      <c r="M7470" s="81">
        <v>-2200</v>
      </c>
      <c r="N7470" s="82">
        <v>-2023.4</v>
      </c>
      <c r="O7470" s="81">
        <v>-52.5</v>
      </c>
      <c r="P7470" s="81">
        <v>0</v>
      </c>
      <c r="Q7470" s="82">
        <v>0</v>
      </c>
      <c r="R7470" s="81">
        <v>187</v>
      </c>
      <c r="S7470" s="82">
        <v>210</v>
      </c>
      <c r="T7470" s="81">
        <v>723</v>
      </c>
      <c r="U7470" s="79">
        <v>-1087</v>
      </c>
      <c r="V7470" s="83">
        <v>0</v>
      </c>
      <c r="W7470" s="79">
        <v>-1026.0999999999999</v>
      </c>
    </row>
    <row r="7471" spans="1:23" x14ac:dyDescent="0.25">
      <c r="A7471" t="s">
        <v>25</v>
      </c>
      <c r="B7471" s="10" t="str">
        <f>VLOOKUP($E7471,'Overview Cluster Days'!$B:$G,3)</f>
        <v>C</v>
      </c>
      <c r="C7471" s="10" t="str">
        <f>VLOOKUP($E7471,'Overview Cluster Days'!$B:$G,5)</f>
        <v>Winter</v>
      </c>
      <c r="D7471" s="10" t="str">
        <f>VLOOKUP($E7471,'Overview Cluster Days'!$B:$G,6)</f>
        <v>Weekday</v>
      </c>
      <c r="E7471" s="10">
        <v>20181227</v>
      </c>
      <c r="F7471" s="11">
        <v>6</v>
      </c>
      <c r="G7471" s="80">
        <v>-4796.5</v>
      </c>
      <c r="H7471" s="81">
        <v>1455.8</v>
      </c>
      <c r="I7471" s="81">
        <v>-1806.3</v>
      </c>
      <c r="J7471" s="81">
        <v>2065.8000000000002</v>
      </c>
      <c r="K7471" s="82">
        <v>4537</v>
      </c>
      <c r="L7471" s="81">
        <v>2523</v>
      </c>
      <c r="M7471" s="81">
        <v>-2200</v>
      </c>
      <c r="N7471" s="82">
        <v>-2023.4</v>
      </c>
      <c r="O7471" s="81">
        <v>0</v>
      </c>
      <c r="P7471" s="81">
        <v>0</v>
      </c>
      <c r="Q7471" s="82">
        <v>0</v>
      </c>
      <c r="R7471" s="81">
        <v>261</v>
      </c>
      <c r="S7471" s="82">
        <v>501</v>
      </c>
      <c r="T7471" s="81">
        <v>104</v>
      </c>
      <c r="U7471" s="79">
        <v>-1026</v>
      </c>
      <c r="V7471" s="83">
        <v>42</v>
      </c>
      <c r="W7471" s="79">
        <v>-1026.0999999999999</v>
      </c>
    </row>
    <row r="7472" spans="1:23" x14ac:dyDescent="0.25">
      <c r="A7472" t="s">
        <v>25</v>
      </c>
      <c r="B7472" s="10" t="str">
        <f>VLOOKUP($E7472,'Overview Cluster Days'!$B:$G,3)</f>
        <v>C</v>
      </c>
      <c r="C7472" s="10" t="str">
        <f>VLOOKUP($E7472,'Overview Cluster Days'!$B:$G,5)</f>
        <v>Winter</v>
      </c>
      <c r="D7472" s="10" t="str">
        <f>VLOOKUP($E7472,'Overview Cluster Days'!$B:$G,6)</f>
        <v>Weekday</v>
      </c>
      <c r="E7472" s="10">
        <v>20181227</v>
      </c>
      <c r="F7472" s="11">
        <v>7</v>
      </c>
      <c r="G7472" s="80">
        <v>-4344.6000000000004</v>
      </c>
      <c r="H7472" s="81">
        <v>2368.6</v>
      </c>
      <c r="I7472" s="81">
        <v>-2201.8000000000002</v>
      </c>
      <c r="J7472" s="81">
        <v>2493.1999999999998</v>
      </c>
      <c r="K7472" s="82">
        <v>4053.3</v>
      </c>
      <c r="L7472" s="81">
        <v>2888</v>
      </c>
      <c r="M7472" s="81">
        <v>-2200</v>
      </c>
      <c r="N7472" s="82">
        <v>-2023.4</v>
      </c>
      <c r="O7472" s="81">
        <v>143.1</v>
      </c>
      <c r="P7472" s="81">
        <v>585</v>
      </c>
      <c r="Q7472" s="82">
        <v>0</v>
      </c>
      <c r="R7472" s="81">
        <v>295</v>
      </c>
      <c r="S7472" s="82">
        <v>717</v>
      </c>
      <c r="T7472" s="81">
        <v>-100.7</v>
      </c>
      <c r="U7472" s="79">
        <v>-1026</v>
      </c>
      <c r="V7472" s="83">
        <v>700</v>
      </c>
      <c r="W7472" s="79">
        <v>-1026.0999999999999</v>
      </c>
    </row>
    <row r="7473" spans="1:23" x14ac:dyDescent="0.25">
      <c r="A7473" t="s">
        <v>25</v>
      </c>
      <c r="B7473" s="10" t="str">
        <f>VLOOKUP($E7473,'Overview Cluster Days'!$B:$G,3)</f>
        <v>C</v>
      </c>
      <c r="C7473" s="10" t="str">
        <f>VLOOKUP($E7473,'Overview Cluster Days'!$B:$G,5)</f>
        <v>Winter</v>
      </c>
      <c r="D7473" s="10" t="str">
        <f>VLOOKUP($E7473,'Overview Cluster Days'!$B:$G,6)</f>
        <v>Weekday</v>
      </c>
      <c r="E7473" s="10">
        <v>20181227</v>
      </c>
      <c r="F7473" s="11">
        <v>8</v>
      </c>
      <c r="G7473" s="80">
        <v>-3809.6</v>
      </c>
      <c r="H7473" s="81">
        <v>3027.3</v>
      </c>
      <c r="I7473" s="81">
        <v>-1438.8</v>
      </c>
      <c r="J7473" s="81">
        <v>2375.6</v>
      </c>
      <c r="K7473" s="82">
        <v>2872.8</v>
      </c>
      <c r="L7473" s="81">
        <v>2861</v>
      </c>
      <c r="M7473" s="81">
        <v>-3350</v>
      </c>
      <c r="N7473" s="82">
        <v>-2023.4</v>
      </c>
      <c r="O7473" s="81">
        <v>1300</v>
      </c>
      <c r="P7473" s="81">
        <v>585</v>
      </c>
      <c r="Q7473" s="82">
        <v>0</v>
      </c>
      <c r="R7473" s="81">
        <v>311</v>
      </c>
      <c r="S7473" s="82">
        <v>717</v>
      </c>
      <c r="T7473" s="81">
        <v>-699.9</v>
      </c>
      <c r="U7473" s="79">
        <v>-1026</v>
      </c>
      <c r="V7473" s="83">
        <v>700</v>
      </c>
      <c r="W7473" s="79">
        <v>-980.5</v>
      </c>
    </row>
    <row r="7474" spans="1:23" x14ac:dyDescent="0.25">
      <c r="A7474" t="s">
        <v>25</v>
      </c>
      <c r="B7474" s="10" t="str">
        <f>VLOOKUP($E7474,'Overview Cluster Days'!$B:$G,3)</f>
        <v>C</v>
      </c>
      <c r="C7474" s="10" t="str">
        <f>VLOOKUP($E7474,'Overview Cluster Days'!$B:$G,5)</f>
        <v>Winter</v>
      </c>
      <c r="D7474" s="10" t="str">
        <f>VLOOKUP($E7474,'Overview Cluster Days'!$B:$G,6)</f>
        <v>Weekday</v>
      </c>
      <c r="E7474" s="10">
        <v>20181227</v>
      </c>
      <c r="F7474" s="11">
        <v>9</v>
      </c>
      <c r="G7474" s="80">
        <v>-4642.1000000000004</v>
      </c>
      <c r="H7474" s="81">
        <v>2086</v>
      </c>
      <c r="I7474" s="81">
        <v>0</v>
      </c>
      <c r="J7474" s="81">
        <v>2515.4</v>
      </c>
      <c r="K7474" s="82">
        <v>1877.7</v>
      </c>
      <c r="L7474" s="81">
        <v>2788</v>
      </c>
      <c r="M7474" s="81">
        <v>-3350</v>
      </c>
      <c r="N7474" s="82">
        <v>-2023.4</v>
      </c>
      <c r="O7474" s="81">
        <v>1290</v>
      </c>
      <c r="P7474" s="81">
        <v>585</v>
      </c>
      <c r="Q7474" s="82">
        <v>0</v>
      </c>
      <c r="R7474" s="81">
        <v>311</v>
      </c>
      <c r="S7474" s="82">
        <v>717</v>
      </c>
      <c r="T7474" s="81">
        <v>-699.9</v>
      </c>
      <c r="U7474" s="79">
        <v>-81.3</v>
      </c>
      <c r="V7474" s="83">
        <v>700</v>
      </c>
      <c r="W7474" s="79">
        <v>259.8</v>
      </c>
    </row>
    <row r="7475" spans="1:23" x14ac:dyDescent="0.25">
      <c r="A7475" t="s">
        <v>25</v>
      </c>
      <c r="B7475" s="10" t="str">
        <f>VLOOKUP($E7475,'Overview Cluster Days'!$B:$G,3)</f>
        <v>C</v>
      </c>
      <c r="C7475" s="10" t="str">
        <f>VLOOKUP($E7475,'Overview Cluster Days'!$B:$G,5)</f>
        <v>Winter</v>
      </c>
      <c r="D7475" s="10" t="str">
        <f>VLOOKUP($E7475,'Overview Cluster Days'!$B:$G,6)</f>
        <v>Weekday</v>
      </c>
      <c r="E7475" s="10">
        <v>20181227</v>
      </c>
      <c r="F7475" s="11">
        <v>10</v>
      </c>
      <c r="G7475" s="80">
        <v>-6194.7</v>
      </c>
      <c r="H7475" s="81">
        <v>2258.6999999999998</v>
      </c>
      <c r="I7475" s="81">
        <v>-2892.5</v>
      </c>
      <c r="J7475" s="81">
        <v>0</v>
      </c>
      <c r="K7475" s="82">
        <v>652</v>
      </c>
      <c r="L7475" s="81">
        <v>2598</v>
      </c>
      <c r="M7475" s="81">
        <v>-2695.3</v>
      </c>
      <c r="N7475" s="82">
        <v>-2023.4</v>
      </c>
      <c r="O7475" s="81">
        <v>1280</v>
      </c>
      <c r="P7475" s="81">
        <v>585</v>
      </c>
      <c r="Q7475" s="82">
        <v>0</v>
      </c>
      <c r="R7475" s="81">
        <v>313</v>
      </c>
      <c r="S7475" s="82">
        <v>717</v>
      </c>
      <c r="T7475" s="81">
        <v>-699.9</v>
      </c>
      <c r="U7475" s="79">
        <v>-959.1</v>
      </c>
      <c r="V7475" s="83">
        <v>700</v>
      </c>
      <c r="W7475" s="79">
        <v>-410.9</v>
      </c>
    </row>
    <row r="7476" spans="1:23" x14ac:dyDescent="0.25">
      <c r="A7476" t="s">
        <v>25</v>
      </c>
      <c r="B7476" s="10" t="str">
        <f>VLOOKUP($E7476,'Overview Cluster Days'!$B:$G,3)</f>
        <v>C</v>
      </c>
      <c r="C7476" s="10" t="str">
        <f>VLOOKUP($E7476,'Overview Cluster Days'!$B:$G,5)</f>
        <v>Winter</v>
      </c>
      <c r="D7476" s="10" t="str">
        <f>VLOOKUP($E7476,'Overview Cluster Days'!$B:$G,6)</f>
        <v>Weekday</v>
      </c>
      <c r="E7476" s="10">
        <v>20181227</v>
      </c>
      <c r="F7476" s="11">
        <v>11</v>
      </c>
      <c r="G7476" s="80">
        <v>-4358.2</v>
      </c>
      <c r="H7476" s="81">
        <v>3922.1</v>
      </c>
      <c r="I7476" s="81">
        <v>-2571.4</v>
      </c>
      <c r="J7476" s="81">
        <v>317.39999999999998</v>
      </c>
      <c r="K7476" s="82">
        <v>0</v>
      </c>
      <c r="L7476" s="81">
        <v>1603</v>
      </c>
      <c r="M7476" s="81">
        <v>-2595.1999999999998</v>
      </c>
      <c r="N7476" s="82">
        <v>-2023.4</v>
      </c>
      <c r="O7476" s="81">
        <v>1280</v>
      </c>
      <c r="P7476" s="81">
        <v>585</v>
      </c>
      <c r="Q7476" s="82">
        <v>0</v>
      </c>
      <c r="R7476" s="81">
        <v>313</v>
      </c>
      <c r="S7476" s="82">
        <v>717</v>
      </c>
      <c r="T7476" s="81">
        <v>-699.9</v>
      </c>
      <c r="U7476" s="79">
        <v>-44.5</v>
      </c>
      <c r="V7476" s="83">
        <v>700</v>
      </c>
      <c r="W7476" s="79">
        <v>-1026.0999999999999</v>
      </c>
    </row>
    <row r="7477" spans="1:23" x14ac:dyDescent="0.25">
      <c r="A7477" t="s">
        <v>25</v>
      </c>
      <c r="B7477" s="10" t="str">
        <f>VLOOKUP($E7477,'Overview Cluster Days'!$B:$G,3)</f>
        <v>C</v>
      </c>
      <c r="C7477" s="10" t="str">
        <f>VLOOKUP($E7477,'Overview Cluster Days'!$B:$G,5)</f>
        <v>Winter</v>
      </c>
      <c r="D7477" s="10" t="str">
        <f>VLOOKUP($E7477,'Overview Cluster Days'!$B:$G,6)</f>
        <v>Weekday</v>
      </c>
      <c r="E7477" s="10">
        <v>20181227</v>
      </c>
      <c r="F7477" s="11">
        <v>12</v>
      </c>
      <c r="G7477" s="80">
        <v>-5243.4</v>
      </c>
      <c r="H7477" s="81">
        <v>3495.3</v>
      </c>
      <c r="I7477" s="81">
        <v>-2883</v>
      </c>
      <c r="J7477" s="81">
        <v>0</v>
      </c>
      <c r="K7477" s="82">
        <v>18.3</v>
      </c>
      <c r="L7477" s="81">
        <v>2077</v>
      </c>
      <c r="M7477" s="81">
        <v>-3350</v>
      </c>
      <c r="N7477" s="82">
        <v>-2023.4</v>
      </c>
      <c r="O7477" s="81">
        <v>1280</v>
      </c>
      <c r="P7477" s="81">
        <v>585</v>
      </c>
      <c r="Q7477" s="82">
        <v>0</v>
      </c>
      <c r="R7477" s="81">
        <v>313</v>
      </c>
      <c r="S7477" s="82">
        <v>717</v>
      </c>
      <c r="T7477" s="81">
        <v>-699.9</v>
      </c>
      <c r="U7477" s="79">
        <v>-417.8</v>
      </c>
      <c r="V7477" s="83">
        <v>700</v>
      </c>
      <c r="W7477" s="79">
        <v>-1026.0999999999999</v>
      </c>
    </row>
    <row r="7478" spans="1:23" x14ac:dyDescent="0.25">
      <c r="A7478" t="s">
        <v>25</v>
      </c>
      <c r="B7478" s="10" t="str">
        <f>VLOOKUP($E7478,'Overview Cluster Days'!$B:$G,3)</f>
        <v>C</v>
      </c>
      <c r="C7478" s="10" t="str">
        <f>VLOOKUP($E7478,'Overview Cluster Days'!$B:$G,5)</f>
        <v>Winter</v>
      </c>
      <c r="D7478" s="10" t="str">
        <f>VLOOKUP($E7478,'Overview Cluster Days'!$B:$G,6)</f>
        <v>Weekday</v>
      </c>
      <c r="E7478" s="10">
        <v>20181227</v>
      </c>
      <c r="F7478" s="11">
        <v>13</v>
      </c>
      <c r="G7478" s="80">
        <v>-3303.8</v>
      </c>
      <c r="H7478" s="81">
        <v>4051.9</v>
      </c>
      <c r="I7478" s="81">
        <v>-3167.4</v>
      </c>
      <c r="J7478" s="81">
        <v>15.9</v>
      </c>
      <c r="K7478" s="82">
        <v>0</v>
      </c>
      <c r="L7478" s="81">
        <v>1059</v>
      </c>
      <c r="M7478" s="81">
        <v>-2373.8000000000002</v>
      </c>
      <c r="N7478" s="82">
        <v>-2023.4</v>
      </c>
      <c r="O7478" s="81">
        <v>1290</v>
      </c>
      <c r="P7478" s="81">
        <v>585</v>
      </c>
      <c r="Q7478" s="82">
        <v>0</v>
      </c>
      <c r="R7478" s="81">
        <v>315</v>
      </c>
      <c r="S7478" s="82">
        <v>717</v>
      </c>
      <c r="T7478" s="81">
        <v>-699.9</v>
      </c>
      <c r="U7478" s="79">
        <v>-532.20000000000005</v>
      </c>
      <c r="V7478" s="83">
        <v>700</v>
      </c>
      <c r="W7478" s="79">
        <v>-1026.0999999999999</v>
      </c>
    </row>
    <row r="7479" spans="1:23" x14ac:dyDescent="0.25">
      <c r="A7479" t="s">
        <v>25</v>
      </c>
      <c r="B7479" s="10" t="str">
        <f>VLOOKUP($E7479,'Overview Cluster Days'!$B:$G,3)</f>
        <v>C</v>
      </c>
      <c r="C7479" s="10" t="str">
        <f>VLOOKUP($E7479,'Overview Cluster Days'!$B:$G,5)</f>
        <v>Winter</v>
      </c>
      <c r="D7479" s="10" t="str">
        <f>VLOOKUP($E7479,'Overview Cluster Days'!$B:$G,6)</f>
        <v>Weekday</v>
      </c>
      <c r="E7479" s="10">
        <v>20181227</v>
      </c>
      <c r="F7479" s="11">
        <v>14</v>
      </c>
      <c r="G7479" s="80">
        <v>-3448.7</v>
      </c>
      <c r="H7479" s="81">
        <v>3714.3</v>
      </c>
      <c r="I7479" s="81">
        <v>-3187</v>
      </c>
      <c r="J7479" s="81">
        <v>0</v>
      </c>
      <c r="K7479" s="82">
        <v>112</v>
      </c>
      <c r="L7479" s="81">
        <v>1792</v>
      </c>
      <c r="M7479" s="81">
        <v>-3350</v>
      </c>
      <c r="N7479" s="82">
        <v>-2023.4</v>
      </c>
      <c r="O7479" s="81">
        <v>1300</v>
      </c>
      <c r="P7479" s="81">
        <v>585</v>
      </c>
      <c r="Q7479" s="82">
        <v>0</v>
      </c>
      <c r="R7479" s="81">
        <v>315</v>
      </c>
      <c r="S7479" s="82">
        <v>717</v>
      </c>
      <c r="T7479" s="81">
        <v>-699.9</v>
      </c>
      <c r="U7479" s="79">
        <v>-628.6</v>
      </c>
      <c r="V7479" s="83">
        <v>700</v>
      </c>
      <c r="W7479" s="79">
        <v>-1026.0999999999999</v>
      </c>
    </row>
    <row r="7480" spans="1:23" x14ac:dyDescent="0.25">
      <c r="A7480" t="s">
        <v>25</v>
      </c>
      <c r="B7480" s="10" t="str">
        <f>VLOOKUP($E7480,'Overview Cluster Days'!$B:$G,3)</f>
        <v>C</v>
      </c>
      <c r="C7480" s="10" t="str">
        <f>VLOOKUP($E7480,'Overview Cluster Days'!$B:$G,5)</f>
        <v>Winter</v>
      </c>
      <c r="D7480" s="10" t="str">
        <f>VLOOKUP($E7480,'Overview Cluster Days'!$B:$G,6)</f>
        <v>Weekday</v>
      </c>
      <c r="E7480" s="10">
        <v>20181227</v>
      </c>
      <c r="F7480" s="11">
        <v>15</v>
      </c>
      <c r="G7480" s="80">
        <v>-2329.6</v>
      </c>
      <c r="H7480" s="81">
        <v>2418.4</v>
      </c>
      <c r="I7480" s="81">
        <v>-1765.9</v>
      </c>
      <c r="J7480" s="81">
        <v>1670.6</v>
      </c>
      <c r="K7480" s="82">
        <v>2425</v>
      </c>
      <c r="L7480" s="81">
        <v>3087</v>
      </c>
      <c r="M7480" s="81">
        <v>-3350</v>
      </c>
      <c r="N7480" s="82">
        <v>-2023.4</v>
      </c>
      <c r="O7480" s="81">
        <v>1300</v>
      </c>
      <c r="P7480" s="81">
        <v>585</v>
      </c>
      <c r="Q7480" s="82">
        <v>0</v>
      </c>
      <c r="R7480" s="81">
        <v>315</v>
      </c>
      <c r="S7480" s="82">
        <v>710</v>
      </c>
      <c r="T7480" s="81">
        <v>-699.9</v>
      </c>
      <c r="U7480" s="79">
        <v>-1005.6</v>
      </c>
      <c r="V7480" s="83">
        <v>700</v>
      </c>
      <c r="W7480" s="79">
        <v>-1026.0999999999999</v>
      </c>
    </row>
    <row r="7481" spans="1:23" x14ac:dyDescent="0.25">
      <c r="A7481" t="s">
        <v>25</v>
      </c>
      <c r="B7481" s="10" t="str">
        <f>VLOOKUP($E7481,'Overview Cluster Days'!$B:$G,3)</f>
        <v>C</v>
      </c>
      <c r="C7481" s="10" t="str">
        <f>VLOOKUP($E7481,'Overview Cluster Days'!$B:$G,5)</f>
        <v>Winter</v>
      </c>
      <c r="D7481" s="10" t="str">
        <f>VLOOKUP($E7481,'Overview Cluster Days'!$B:$G,6)</f>
        <v>Weekday</v>
      </c>
      <c r="E7481" s="10">
        <v>20181227</v>
      </c>
      <c r="F7481" s="11">
        <v>16</v>
      </c>
      <c r="G7481" s="80">
        <v>-1968.2</v>
      </c>
      <c r="H7481" s="81">
        <v>2193</v>
      </c>
      <c r="I7481" s="81">
        <v>-3732.4</v>
      </c>
      <c r="J7481" s="81">
        <v>0</v>
      </c>
      <c r="K7481" s="82">
        <v>527.70000000000005</v>
      </c>
      <c r="L7481" s="81">
        <v>3094</v>
      </c>
      <c r="M7481" s="81">
        <v>-1955.5</v>
      </c>
      <c r="N7481" s="82">
        <v>-2023.4</v>
      </c>
      <c r="O7481" s="81">
        <v>1310</v>
      </c>
      <c r="P7481" s="81">
        <v>585</v>
      </c>
      <c r="Q7481" s="82">
        <v>0</v>
      </c>
      <c r="R7481" s="81">
        <v>315</v>
      </c>
      <c r="S7481" s="82">
        <v>717</v>
      </c>
      <c r="T7481" s="81">
        <v>-699.9</v>
      </c>
      <c r="U7481" s="79">
        <v>-575.29999999999995</v>
      </c>
      <c r="V7481" s="83">
        <v>700</v>
      </c>
      <c r="W7481" s="79">
        <v>-1026.0999999999999</v>
      </c>
    </row>
    <row r="7482" spans="1:23" x14ac:dyDescent="0.25">
      <c r="A7482" t="s">
        <v>25</v>
      </c>
      <c r="B7482" s="10" t="str">
        <f>VLOOKUP($E7482,'Overview Cluster Days'!$B:$G,3)</f>
        <v>C</v>
      </c>
      <c r="C7482" s="10" t="str">
        <f>VLOOKUP($E7482,'Overview Cluster Days'!$B:$G,5)</f>
        <v>Winter</v>
      </c>
      <c r="D7482" s="10" t="str">
        <f>VLOOKUP($E7482,'Overview Cluster Days'!$B:$G,6)</f>
        <v>Weekday</v>
      </c>
      <c r="E7482" s="10">
        <v>20181227</v>
      </c>
      <c r="F7482" s="11">
        <v>17</v>
      </c>
      <c r="G7482" s="80">
        <v>169.6</v>
      </c>
      <c r="H7482" s="81">
        <v>2292.8000000000002</v>
      </c>
      <c r="I7482" s="81">
        <v>-2883.7</v>
      </c>
      <c r="J7482" s="81">
        <v>913.8</v>
      </c>
      <c r="K7482" s="82">
        <v>1800.3</v>
      </c>
      <c r="L7482" s="81">
        <v>3094</v>
      </c>
      <c r="M7482" s="81">
        <v>-117.5</v>
      </c>
      <c r="N7482" s="82">
        <v>-2023.4</v>
      </c>
      <c r="O7482" s="81">
        <v>1320</v>
      </c>
      <c r="P7482" s="81">
        <v>585</v>
      </c>
      <c r="Q7482" s="82">
        <v>0</v>
      </c>
      <c r="R7482" s="81">
        <v>315</v>
      </c>
      <c r="S7482" s="82">
        <v>717</v>
      </c>
      <c r="T7482" s="81">
        <v>-699.9</v>
      </c>
      <c r="U7482" s="79">
        <v>-359.4</v>
      </c>
      <c r="V7482" s="83">
        <v>700</v>
      </c>
      <c r="W7482" s="79">
        <v>-1026.0999999999999</v>
      </c>
    </row>
    <row r="7483" spans="1:23" x14ac:dyDescent="0.25">
      <c r="A7483" t="s">
        <v>25</v>
      </c>
      <c r="B7483" s="10" t="str">
        <f>VLOOKUP($E7483,'Overview Cluster Days'!$B:$G,3)</f>
        <v>C</v>
      </c>
      <c r="C7483" s="10" t="str">
        <f>VLOOKUP($E7483,'Overview Cluster Days'!$B:$G,5)</f>
        <v>Winter</v>
      </c>
      <c r="D7483" s="10" t="str">
        <f>VLOOKUP($E7483,'Overview Cluster Days'!$B:$G,6)</f>
        <v>Weekday</v>
      </c>
      <c r="E7483" s="10">
        <v>20181227</v>
      </c>
      <c r="F7483" s="11">
        <v>18</v>
      </c>
      <c r="G7483" s="80">
        <v>0</v>
      </c>
      <c r="H7483" s="81">
        <v>2735.4</v>
      </c>
      <c r="I7483" s="81">
        <v>-5592.2</v>
      </c>
      <c r="J7483" s="81">
        <v>-1316.8</v>
      </c>
      <c r="K7483" s="82">
        <v>293.8</v>
      </c>
      <c r="L7483" s="81">
        <v>2899</v>
      </c>
      <c r="M7483" s="81">
        <v>2350</v>
      </c>
      <c r="N7483" s="82">
        <v>-2023.4</v>
      </c>
      <c r="O7483" s="81">
        <v>1300</v>
      </c>
      <c r="P7483" s="81">
        <v>585</v>
      </c>
      <c r="Q7483" s="82">
        <v>0</v>
      </c>
      <c r="R7483" s="81">
        <v>315</v>
      </c>
      <c r="S7483" s="82">
        <v>717</v>
      </c>
      <c r="T7483" s="81">
        <v>-699.9</v>
      </c>
      <c r="U7483" s="79">
        <v>-1026</v>
      </c>
      <c r="V7483" s="83">
        <v>700</v>
      </c>
      <c r="W7483" s="79">
        <v>-1026.0999999999999</v>
      </c>
    </row>
    <row r="7484" spans="1:23" x14ac:dyDescent="0.25">
      <c r="A7484" t="s">
        <v>25</v>
      </c>
      <c r="B7484" s="10" t="str">
        <f>VLOOKUP($E7484,'Overview Cluster Days'!$B:$G,3)</f>
        <v>C</v>
      </c>
      <c r="C7484" s="10" t="str">
        <f>VLOOKUP($E7484,'Overview Cluster Days'!$B:$G,5)</f>
        <v>Winter</v>
      </c>
      <c r="D7484" s="10" t="str">
        <f>VLOOKUP($E7484,'Overview Cluster Days'!$B:$G,6)</f>
        <v>Weekday</v>
      </c>
      <c r="E7484" s="10">
        <v>20181227</v>
      </c>
      <c r="F7484" s="11">
        <v>19</v>
      </c>
      <c r="G7484" s="80">
        <v>-1462.4</v>
      </c>
      <c r="H7484" s="81">
        <v>1868.5</v>
      </c>
      <c r="I7484" s="81">
        <v>-3944.1</v>
      </c>
      <c r="J7484" s="81">
        <v>0</v>
      </c>
      <c r="K7484" s="82">
        <v>1002.8</v>
      </c>
      <c r="L7484" s="81">
        <v>1560</v>
      </c>
      <c r="M7484" s="81">
        <v>1521.6</v>
      </c>
      <c r="N7484" s="82">
        <v>-2023.4</v>
      </c>
      <c r="O7484" s="81">
        <v>1310</v>
      </c>
      <c r="P7484" s="81">
        <v>585</v>
      </c>
      <c r="Q7484" s="82">
        <v>0</v>
      </c>
      <c r="R7484" s="81">
        <v>301</v>
      </c>
      <c r="S7484" s="82">
        <v>717</v>
      </c>
      <c r="T7484" s="81">
        <v>-699.9</v>
      </c>
      <c r="U7484" s="79">
        <v>-1087</v>
      </c>
      <c r="V7484" s="83">
        <v>700</v>
      </c>
      <c r="W7484" s="79">
        <v>-1026.0999999999999</v>
      </c>
    </row>
    <row r="7485" spans="1:23" x14ac:dyDescent="0.25">
      <c r="A7485" t="s">
        <v>25</v>
      </c>
      <c r="B7485" s="10" t="str">
        <f>VLOOKUP($E7485,'Overview Cluster Days'!$B:$G,3)</f>
        <v>C</v>
      </c>
      <c r="C7485" s="10" t="str">
        <f>VLOOKUP($E7485,'Overview Cluster Days'!$B:$G,5)</f>
        <v>Winter</v>
      </c>
      <c r="D7485" s="10" t="str">
        <f>VLOOKUP($E7485,'Overview Cluster Days'!$B:$G,6)</f>
        <v>Weekday</v>
      </c>
      <c r="E7485" s="10">
        <v>20181227</v>
      </c>
      <c r="F7485" s="11">
        <v>20</v>
      </c>
      <c r="G7485" s="80">
        <v>-3847.7</v>
      </c>
      <c r="H7485" s="81">
        <v>1442.2</v>
      </c>
      <c r="I7485" s="81">
        <v>-3893.3</v>
      </c>
      <c r="J7485" s="81">
        <v>0</v>
      </c>
      <c r="K7485" s="82">
        <v>950.8</v>
      </c>
      <c r="L7485" s="81">
        <v>1020</v>
      </c>
      <c r="M7485" s="81">
        <v>172.2</v>
      </c>
      <c r="N7485" s="82">
        <v>-2023.4</v>
      </c>
      <c r="O7485" s="81">
        <v>1320</v>
      </c>
      <c r="P7485" s="81">
        <v>585</v>
      </c>
      <c r="Q7485" s="82">
        <v>0</v>
      </c>
      <c r="R7485" s="81">
        <v>301</v>
      </c>
      <c r="S7485" s="82">
        <v>713</v>
      </c>
      <c r="T7485" s="81">
        <v>-699.9</v>
      </c>
      <c r="U7485" s="79">
        <v>-1087</v>
      </c>
      <c r="V7485" s="83">
        <v>700</v>
      </c>
      <c r="W7485" s="79">
        <v>-1026.0999999999999</v>
      </c>
    </row>
    <row r="7486" spans="1:23" x14ac:dyDescent="0.25">
      <c r="A7486" t="s">
        <v>25</v>
      </c>
      <c r="B7486" s="10" t="str">
        <f>VLOOKUP($E7486,'Overview Cluster Days'!$B:$G,3)</f>
        <v>C</v>
      </c>
      <c r="C7486" s="10" t="str">
        <f>VLOOKUP($E7486,'Overview Cluster Days'!$B:$G,5)</f>
        <v>Winter</v>
      </c>
      <c r="D7486" s="10" t="str">
        <f>VLOOKUP($E7486,'Overview Cluster Days'!$B:$G,6)</f>
        <v>Weekday</v>
      </c>
      <c r="E7486" s="10">
        <v>20181227</v>
      </c>
      <c r="F7486" s="11">
        <v>21</v>
      </c>
      <c r="G7486" s="80">
        <v>-4987.3</v>
      </c>
      <c r="H7486" s="81">
        <v>1628.3</v>
      </c>
      <c r="I7486" s="81">
        <v>-3359.6</v>
      </c>
      <c r="J7486" s="81">
        <v>0</v>
      </c>
      <c r="K7486" s="82">
        <v>590.5</v>
      </c>
      <c r="L7486" s="81">
        <v>1952</v>
      </c>
      <c r="M7486" s="81">
        <v>-2198.6999999999998</v>
      </c>
      <c r="N7486" s="82">
        <v>-2023.4</v>
      </c>
      <c r="O7486" s="81">
        <v>1320</v>
      </c>
      <c r="P7486" s="81">
        <v>585</v>
      </c>
      <c r="Q7486" s="82">
        <v>0</v>
      </c>
      <c r="R7486" s="81">
        <v>301</v>
      </c>
      <c r="S7486" s="82">
        <v>717</v>
      </c>
      <c r="T7486" s="81">
        <v>-699.9</v>
      </c>
      <c r="U7486" s="79">
        <v>-1087</v>
      </c>
      <c r="V7486" s="83">
        <v>700</v>
      </c>
      <c r="W7486" s="79">
        <v>-1026.0999999999999</v>
      </c>
    </row>
    <row r="7487" spans="1:23" x14ac:dyDescent="0.25">
      <c r="A7487" t="s">
        <v>25</v>
      </c>
      <c r="B7487" s="10" t="str">
        <f>VLOOKUP($E7487,'Overview Cluster Days'!$B:$G,3)</f>
        <v>C</v>
      </c>
      <c r="C7487" s="10" t="str">
        <f>VLOOKUP($E7487,'Overview Cluster Days'!$B:$G,5)</f>
        <v>Winter</v>
      </c>
      <c r="D7487" s="10" t="str">
        <f>VLOOKUP($E7487,'Overview Cluster Days'!$B:$G,6)</f>
        <v>Weekday</v>
      </c>
      <c r="E7487" s="10">
        <v>20181227</v>
      </c>
      <c r="F7487" s="11">
        <v>22</v>
      </c>
      <c r="G7487" s="80">
        <v>-3581.2</v>
      </c>
      <c r="H7487" s="81">
        <v>1557.9</v>
      </c>
      <c r="I7487" s="81">
        <v>-978.4</v>
      </c>
      <c r="J7487" s="81">
        <v>2148.9</v>
      </c>
      <c r="K7487" s="82">
        <v>2410.6999999999998</v>
      </c>
      <c r="L7487" s="81">
        <v>2496</v>
      </c>
      <c r="M7487" s="81">
        <v>-3350</v>
      </c>
      <c r="N7487" s="82">
        <v>-2023.4</v>
      </c>
      <c r="O7487" s="81">
        <v>1330</v>
      </c>
      <c r="P7487" s="81">
        <v>585</v>
      </c>
      <c r="Q7487" s="82">
        <v>0</v>
      </c>
      <c r="R7487" s="81">
        <v>275</v>
      </c>
      <c r="S7487" s="82">
        <v>717</v>
      </c>
      <c r="T7487" s="81">
        <v>-699.9</v>
      </c>
      <c r="U7487" s="79">
        <v>-1087</v>
      </c>
      <c r="V7487" s="83">
        <v>700</v>
      </c>
      <c r="W7487" s="79">
        <v>-1026.0999999999999</v>
      </c>
    </row>
    <row r="7488" spans="1:23" x14ac:dyDescent="0.25">
      <c r="A7488" t="s">
        <v>25</v>
      </c>
      <c r="B7488" s="10" t="str">
        <f>VLOOKUP($E7488,'Overview Cluster Days'!$B:$G,3)</f>
        <v>C</v>
      </c>
      <c r="C7488" s="10" t="str">
        <f>VLOOKUP($E7488,'Overview Cluster Days'!$B:$G,5)</f>
        <v>Winter</v>
      </c>
      <c r="D7488" s="10" t="str">
        <f>VLOOKUP($E7488,'Overview Cluster Days'!$B:$G,6)</f>
        <v>Weekday</v>
      </c>
      <c r="E7488" s="10">
        <v>20181227</v>
      </c>
      <c r="F7488" s="11">
        <v>23</v>
      </c>
      <c r="G7488" s="80">
        <v>-5601.9</v>
      </c>
      <c r="H7488" s="81">
        <v>2005.3</v>
      </c>
      <c r="I7488" s="81">
        <v>-3670.7</v>
      </c>
      <c r="J7488" s="81">
        <v>0</v>
      </c>
      <c r="K7488" s="82">
        <v>584.1</v>
      </c>
      <c r="L7488" s="81">
        <v>2053</v>
      </c>
      <c r="M7488" s="81">
        <v>-3350</v>
      </c>
      <c r="N7488" s="82">
        <v>-2023.4</v>
      </c>
      <c r="O7488" s="81">
        <v>1340</v>
      </c>
      <c r="P7488" s="81">
        <v>585</v>
      </c>
      <c r="Q7488" s="82">
        <v>0</v>
      </c>
      <c r="R7488" s="81">
        <v>275</v>
      </c>
      <c r="S7488" s="82">
        <v>717</v>
      </c>
      <c r="T7488" s="81">
        <v>-699.9</v>
      </c>
      <c r="U7488" s="79">
        <v>-1026</v>
      </c>
      <c r="V7488" s="83">
        <v>700</v>
      </c>
      <c r="W7488" s="79">
        <v>-991.9</v>
      </c>
    </row>
    <row r="7489" spans="1:23" x14ac:dyDescent="0.25">
      <c r="A7489" t="s">
        <v>25</v>
      </c>
      <c r="B7489" s="10" t="str">
        <f>VLOOKUP($E7489,'Overview Cluster Days'!$B:$G,3)</f>
        <v>C</v>
      </c>
      <c r="C7489" s="10" t="str">
        <f>VLOOKUP($E7489,'Overview Cluster Days'!$B:$G,5)</f>
        <v>Winter</v>
      </c>
      <c r="D7489" s="10" t="str">
        <f>VLOOKUP($E7489,'Overview Cluster Days'!$B:$G,6)</f>
        <v>Weekday</v>
      </c>
      <c r="E7489" s="10">
        <v>20181227</v>
      </c>
      <c r="F7489" s="11">
        <v>24</v>
      </c>
      <c r="G7489" s="80">
        <v>-5219.8</v>
      </c>
      <c r="H7489" s="81">
        <v>2844.6</v>
      </c>
      <c r="I7489" s="81">
        <v>-3504.4</v>
      </c>
      <c r="J7489" s="81">
        <v>0</v>
      </c>
      <c r="K7489" s="82">
        <v>1075.4000000000001</v>
      </c>
      <c r="L7489" s="81">
        <v>1382</v>
      </c>
      <c r="M7489" s="81">
        <v>-2200</v>
      </c>
      <c r="N7489" s="82">
        <v>-2023.4</v>
      </c>
      <c r="O7489" s="81">
        <v>1330</v>
      </c>
      <c r="P7489" s="81">
        <v>585</v>
      </c>
      <c r="Q7489" s="82">
        <v>0</v>
      </c>
      <c r="R7489" s="81">
        <v>252</v>
      </c>
      <c r="S7489" s="82">
        <v>717</v>
      </c>
      <c r="T7489" s="81">
        <v>-699.9</v>
      </c>
      <c r="U7489" s="79">
        <v>-1026</v>
      </c>
      <c r="V7489" s="83">
        <v>700</v>
      </c>
      <c r="W7489" s="79">
        <v>-421.2</v>
      </c>
    </row>
    <row r="7490" spans="1:23" x14ac:dyDescent="0.25">
      <c r="A7490" t="s">
        <v>25</v>
      </c>
      <c r="B7490" s="10" t="str">
        <f>VLOOKUP($E7490,'Overview Cluster Days'!$B:$G,3)</f>
        <v>C</v>
      </c>
      <c r="C7490" s="10" t="str">
        <f>VLOOKUP($E7490,'Overview Cluster Days'!$B:$G,5)</f>
        <v>Winter</v>
      </c>
      <c r="D7490" s="10" t="str">
        <f>VLOOKUP($E7490,'Overview Cluster Days'!$B:$G,6)</f>
        <v>Weekday</v>
      </c>
      <c r="E7490" s="10">
        <v>20181228</v>
      </c>
      <c r="F7490" s="11">
        <v>1</v>
      </c>
      <c r="G7490" s="80">
        <v>-2829.3</v>
      </c>
      <c r="H7490" s="81">
        <v>2154.1</v>
      </c>
      <c r="I7490" s="81">
        <v>-2492.5</v>
      </c>
      <c r="J7490" s="81">
        <v>2155.8000000000002</v>
      </c>
      <c r="K7490" s="82">
        <v>3166</v>
      </c>
      <c r="L7490" s="81">
        <v>-579</v>
      </c>
      <c r="M7490" s="81">
        <v>-2200</v>
      </c>
      <c r="N7490" s="82">
        <v>-2023.4</v>
      </c>
      <c r="O7490" s="81">
        <v>60.2</v>
      </c>
      <c r="P7490" s="81">
        <v>0</v>
      </c>
      <c r="Q7490" s="82">
        <v>0</v>
      </c>
      <c r="R7490" s="81">
        <v>290</v>
      </c>
      <c r="S7490" s="82">
        <v>717</v>
      </c>
      <c r="T7490" s="81">
        <v>0</v>
      </c>
      <c r="U7490" s="79">
        <v>-1026</v>
      </c>
      <c r="V7490" s="83">
        <v>700</v>
      </c>
      <c r="W7490" s="79">
        <v>-935.6</v>
      </c>
    </row>
    <row r="7491" spans="1:23" x14ac:dyDescent="0.25">
      <c r="A7491" t="s">
        <v>25</v>
      </c>
      <c r="B7491" s="10" t="str">
        <f>VLOOKUP($E7491,'Overview Cluster Days'!$B:$G,3)</f>
        <v>C</v>
      </c>
      <c r="C7491" s="10" t="str">
        <f>VLOOKUP($E7491,'Overview Cluster Days'!$B:$G,5)</f>
        <v>Winter</v>
      </c>
      <c r="D7491" s="10" t="str">
        <f>VLOOKUP($E7491,'Overview Cluster Days'!$B:$G,6)</f>
        <v>Weekday</v>
      </c>
      <c r="E7491" s="10">
        <v>20181228</v>
      </c>
      <c r="F7491" s="11">
        <v>2</v>
      </c>
      <c r="G7491" s="80">
        <v>-3495.8</v>
      </c>
      <c r="H7491" s="81">
        <v>1947.6</v>
      </c>
      <c r="I7491" s="81">
        <v>-2054.3000000000002</v>
      </c>
      <c r="J7491" s="81">
        <v>2537.6999999999998</v>
      </c>
      <c r="K7491" s="82">
        <v>3012.4</v>
      </c>
      <c r="L7491" s="81">
        <v>1180</v>
      </c>
      <c r="M7491" s="81">
        <v>-2200</v>
      </c>
      <c r="N7491" s="82">
        <v>-2023.4</v>
      </c>
      <c r="O7491" s="81">
        <v>288.39999999999998</v>
      </c>
      <c r="P7491" s="81">
        <v>181.8</v>
      </c>
      <c r="Q7491" s="82">
        <v>0</v>
      </c>
      <c r="R7491" s="81">
        <v>290</v>
      </c>
      <c r="S7491" s="82">
        <v>717</v>
      </c>
      <c r="T7491" s="81">
        <v>-599.20000000000005</v>
      </c>
      <c r="U7491" s="79">
        <v>-1087</v>
      </c>
      <c r="V7491" s="83">
        <v>700</v>
      </c>
      <c r="W7491" s="79">
        <v>-1026.0999999999999</v>
      </c>
    </row>
    <row r="7492" spans="1:23" x14ac:dyDescent="0.25">
      <c r="A7492" t="s">
        <v>25</v>
      </c>
      <c r="B7492" s="10" t="str">
        <f>VLOOKUP($E7492,'Overview Cluster Days'!$B:$G,3)</f>
        <v>C</v>
      </c>
      <c r="C7492" s="10" t="str">
        <f>VLOOKUP($E7492,'Overview Cluster Days'!$B:$G,5)</f>
        <v>Winter</v>
      </c>
      <c r="D7492" s="10" t="str">
        <f>VLOOKUP($E7492,'Overview Cluster Days'!$B:$G,6)</f>
        <v>Weekday</v>
      </c>
      <c r="E7492" s="10">
        <v>20181228</v>
      </c>
      <c r="F7492" s="11">
        <v>3</v>
      </c>
      <c r="G7492" s="80">
        <v>-4408.1000000000004</v>
      </c>
      <c r="H7492" s="81">
        <v>1299.3</v>
      </c>
      <c r="I7492" s="81">
        <v>-1648.6</v>
      </c>
      <c r="J7492" s="81">
        <v>2509.6999999999998</v>
      </c>
      <c r="K7492" s="82">
        <v>3546.9</v>
      </c>
      <c r="L7492" s="81">
        <v>1795</v>
      </c>
      <c r="M7492" s="81">
        <v>-2200</v>
      </c>
      <c r="N7492" s="82">
        <v>-2023.4</v>
      </c>
      <c r="O7492" s="81">
        <v>887.3</v>
      </c>
      <c r="P7492" s="81">
        <v>585</v>
      </c>
      <c r="Q7492" s="82">
        <v>0</v>
      </c>
      <c r="R7492" s="81">
        <v>290</v>
      </c>
      <c r="S7492" s="82">
        <v>133</v>
      </c>
      <c r="T7492" s="81">
        <v>0</v>
      </c>
      <c r="U7492" s="79">
        <v>-1087</v>
      </c>
      <c r="V7492" s="83">
        <v>700</v>
      </c>
      <c r="W7492" s="79">
        <v>-1026.0999999999999</v>
      </c>
    </row>
    <row r="7493" spans="1:23" x14ac:dyDescent="0.25">
      <c r="A7493" t="s">
        <v>25</v>
      </c>
      <c r="B7493" s="10" t="str">
        <f>VLOOKUP($E7493,'Overview Cluster Days'!$B:$G,3)</f>
        <v>C</v>
      </c>
      <c r="C7493" s="10" t="str">
        <f>VLOOKUP($E7493,'Overview Cluster Days'!$B:$G,5)</f>
        <v>Winter</v>
      </c>
      <c r="D7493" s="10" t="str">
        <f>VLOOKUP($E7493,'Overview Cluster Days'!$B:$G,6)</f>
        <v>Weekday</v>
      </c>
      <c r="E7493" s="10">
        <v>20181228</v>
      </c>
      <c r="F7493" s="11">
        <v>4</v>
      </c>
      <c r="G7493" s="80">
        <v>-3522.8</v>
      </c>
      <c r="H7493" s="81">
        <v>906.9</v>
      </c>
      <c r="I7493" s="81">
        <v>-1761.2</v>
      </c>
      <c r="J7493" s="81">
        <v>2126.4</v>
      </c>
      <c r="K7493" s="82">
        <v>3157.7</v>
      </c>
      <c r="L7493" s="81">
        <v>1495</v>
      </c>
      <c r="M7493" s="81">
        <v>-2200</v>
      </c>
      <c r="N7493" s="82">
        <v>-2023.4</v>
      </c>
      <c r="O7493" s="81">
        <v>31.1</v>
      </c>
      <c r="P7493" s="81">
        <v>136.5</v>
      </c>
      <c r="Q7493" s="82">
        <v>0</v>
      </c>
      <c r="R7493" s="81">
        <v>295</v>
      </c>
      <c r="S7493" s="82">
        <v>0</v>
      </c>
      <c r="T7493" s="81">
        <v>0</v>
      </c>
      <c r="U7493" s="79">
        <v>-1087</v>
      </c>
      <c r="V7493" s="83">
        <v>700</v>
      </c>
      <c r="W7493" s="79">
        <v>-1026.0999999999999</v>
      </c>
    </row>
    <row r="7494" spans="1:23" x14ac:dyDescent="0.25">
      <c r="A7494" t="s">
        <v>25</v>
      </c>
      <c r="B7494" s="10" t="str">
        <f>VLOOKUP($E7494,'Overview Cluster Days'!$B:$G,3)</f>
        <v>C</v>
      </c>
      <c r="C7494" s="10" t="str">
        <f>VLOOKUP($E7494,'Overview Cluster Days'!$B:$G,5)</f>
        <v>Winter</v>
      </c>
      <c r="D7494" s="10" t="str">
        <f>VLOOKUP($E7494,'Overview Cluster Days'!$B:$G,6)</f>
        <v>Weekday</v>
      </c>
      <c r="E7494" s="10">
        <v>20181228</v>
      </c>
      <c r="F7494" s="11">
        <v>5</v>
      </c>
      <c r="G7494" s="80">
        <v>-2754.1</v>
      </c>
      <c r="H7494" s="81">
        <v>1052.5</v>
      </c>
      <c r="I7494" s="81">
        <v>-2149.1999999999998</v>
      </c>
      <c r="J7494" s="81">
        <v>1632.1</v>
      </c>
      <c r="K7494" s="82">
        <v>3271.2</v>
      </c>
      <c r="L7494" s="81">
        <v>1399</v>
      </c>
      <c r="M7494" s="81">
        <v>-2200</v>
      </c>
      <c r="N7494" s="82">
        <v>-2023.4</v>
      </c>
      <c r="O7494" s="81">
        <v>0</v>
      </c>
      <c r="P7494" s="81">
        <v>-176.6</v>
      </c>
      <c r="Q7494" s="82">
        <v>0</v>
      </c>
      <c r="R7494" s="81">
        <v>295</v>
      </c>
      <c r="S7494" s="82">
        <v>0</v>
      </c>
      <c r="T7494" s="81">
        <v>0</v>
      </c>
      <c r="U7494" s="79">
        <v>-1087</v>
      </c>
      <c r="V7494" s="83">
        <v>0</v>
      </c>
      <c r="W7494" s="79">
        <v>-1026.0999999999999</v>
      </c>
    </row>
    <row r="7495" spans="1:23" x14ac:dyDescent="0.25">
      <c r="A7495" t="s">
        <v>25</v>
      </c>
      <c r="B7495" s="10" t="str">
        <f>VLOOKUP($E7495,'Overview Cluster Days'!$B:$G,3)</f>
        <v>C</v>
      </c>
      <c r="C7495" s="10" t="str">
        <f>VLOOKUP($E7495,'Overview Cluster Days'!$B:$G,5)</f>
        <v>Winter</v>
      </c>
      <c r="D7495" s="10" t="str">
        <f>VLOOKUP($E7495,'Overview Cluster Days'!$B:$G,6)</f>
        <v>Weekday</v>
      </c>
      <c r="E7495" s="10">
        <v>20181228</v>
      </c>
      <c r="F7495" s="11">
        <v>6</v>
      </c>
      <c r="G7495" s="80">
        <v>-3224.1</v>
      </c>
      <c r="H7495" s="81">
        <v>1350.5</v>
      </c>
      <c r="I7495" s="81">
        <v>-1899.5</v>
      </c>
      <c r="J7495" s="81">
        <v>2147.6</v>
      </c>
      <c r="K7495" s="82">
        <v>2976</v>
      </c>
      <c r="L7495" s="81">
        <v>2535</v>
      </c>
      <c r="M7495" s="81">
        <v>-2200</v>
      </c>
      <c r="N7495" s="82">
        <v>-2023.4</v>
      </c>
      <c r="O7495" s="81">
        <v>154.80000000000001</v>
      </c>
      <c r="P7495" s="81">
        <v>-15</v>
      </c>
      <c r="Q7495" s="82">
        <v>0</v>
      </c>
      <c r="R7495" s="81">
        <v>295</v>
      </c>
      <c r="S7495" s="82">
        <v>119</v>
      </c>
      <c r="T7495" s="81">
        <v>0</v>
      </c>
      <c r="U7495" s="79">
        <v>-1026</v>
      </c>
      <c r="V7495" s="83">
        <v>700</v>
      </c>
      <c r="W7495" s="79">
        <v>-1026.0999999999999</v>
      </c>
    </row>
    <row r="7496" spans="1:23" x14ac:dyDescent="0.25">
      <c r="A7496" t="s">
        <v>25</v>
      </c>
      <c r="B7496" s="10" t="str">
        <f>VLOOKUP($E7496,'Overview Cluster Days'!$B:$G,3)</f>
        <v>C</v>
      </c>
      <c r="C7496" s="10" t="str">
        <f>VLOOKUP($E7496,'Overview Cluster Days'!$B:$G,5)</f>
        <v>Winter</v>
      </c>
      <c r="D7496" s="10" t="str">
        <f>VLOOKUP($E7496,'Overview Cluster Days'!$B:$G,6)</f>
        <v>Weekday</v>
      </c>
      <c r="E7496" s="10">
        <v>20181228</v>
      </c>
      <c r="F7496" s="11">
        <v>7</v>
      </c>
      <c r="G7496" s="80">
        <v>-4043.6</v>
      </c>
      <c r="H7496" s="81">
        <v>2289.9</v>
      </c>
      <c r="I7496" s="81">
        <v>-1771.5</v>
      </c>
      <c r="J7496" s="81">
        <v>2562.4</v>
      </c>
      <c r="K7496" s="82">
        <v>3252.7</v>
      </c>
      <c r="L7496" s="81">
        <v>3010</v>
      </c>
      <c r="M7496" s="81">
        <v>-2200</v>
      </c>
      <c r="N7496" s="82">
        <v>-2023.4</v>
      </c>
      <c r="O7496" s="81">
        <v>1046.9000000000001</v>
      </c>
      <c r="P7496" s="81">
        <v>585</v>
      </c>
      <c r="Q7496" s="82">
        <v>0</v>
      </c>
      <c r="R7496" s="81">
        <v>295</v>
      </c>
      <c r="S7496" s="82">
        <v>643</v>
      </c>
      <c r="T7496" s="81">
        <v>-80.400000000000006</v>
      </c>
      <c r="U7496" s="79">
        <v>-1026</v>
      </c>
      <c r="V7496" s="83">
        <v>700</v>
      </c>
      <c r="W7496" s="79">
        <v>-1026.0999999999999</v>
      </c>
    </row>
    <row r="7497" spans="1:23" x14ac:dyDescent="0.25">
      <c r="A7497" t="s">
        <v>25</v>
      </c>
      <c r="B7497" s="10" t="str">
        <f>VLOOKUP($E7497,'Overview Cluster Days'!$B:$G,3)</f>
        <v>C</v>
      </c>
      <c r="C7497" s="10" t="str">
        <f>VLOOKUP($E7497,'Overview Cluster Days'!$B:$G,5)</f>
        <v>Winter</v>
      </c>
      <c r="D7497" s="10" t="str">
        <f>VLOOKUP($E7497,'Overview Cluster Days'!$B:$G,6)</f>
        <v>Weekday</v>
      </c>
      <c r="E7497" s="10">
        <v>20181228</v>
      </c>
      <c r="F7497" s="11">
        <v>8</v>
      </c>
      <c r="G7497" s="80">
        <v>-6081.2</v>
      </c>
      <c r="H7497" s="81">
        <v>1964.2</v>
      </c>
      <c r="I7497" s="81">
        <v>-2786.5</v>
      </c>
      <c r="J7497" s="81">
        <v>171.3</v>
      </c>
      <c r="K7497" s="82">
        <v>0</v>
      </c>
      <c r="L7497" s="81">
        <v>2850</v>
      </c>
      <c r="M7497" s="81">
        <v>-3259.9</v>
      </c>
      <c r="N7497" s="82">
        <v>-1936.7</v>
      </c>
      <c r="O7497" s="81">
        <v>1300</v>
      </c>
      <c r="P7497" s="81">
        <v>585</v>
      </c>
      <c r="Q7497" s="82">
        <v>0</v>
      </c>
      <c r="R7497" s="81">
        <v>300</v>
      </c>
      <c r="S7497" s="82">
        <v>461</v>
      </c>
      <c r="T7497" s="81">
        <v>-679.6</v>
      </c>
      <c r="U7497" s="79">
        <v>-1026</v>
      </c>
      <c r="V7497" s="83">
        <v>700</v>
      </c>
      <c r="W7497" s="79">
        <v>0</v>
      </c>
    </row>
    <row r="7498" spans="1:23" x14ac:dyDescent="0.25">
      <c r="A7498" t="s">
        <v>25</v>
      </c>
      <c r="B7498" s="10" t="str">
        <f>VLOOKUP($E7498,'Overview Cluster Days'!$B:$G,3)</f>
        <v>C</v>
      </c>
      <c r="C7498" s="10" t="str">
        <f>VLOOKUP($E7498,'Overview Cluster Days'!$B:$G,5)</f>
        <v>Winter</v>
      </c>
      <c r="D7498" s="10" t="str">
        <f>VLOOKUP($E7498,'Overview Cluster Days'!$B:$G,6)</f>
        <v>Weekday</v>
      </c>
      <c r="E7498" s="10">
        <v>20181228</v>
      </c>
      <c r="F7498" s="11">
        <v>9</v>
      </c>
      <c r="G7498" s="80">
        <v>-3874.7</v>
      </c>
      <c r="H7498" s="81">
        <v>1372</v>
      </c>
      <c r="I7498" s="81">
        <v>-544.4</v>
      </c>
      <c r="J7498" s="81">
        <v>2480</v>
      </c>
      <c r="K7498" s="82">
        <v>1939.2</v>
      </c>
      <c r="L7498" s="81">
        <v>2850</v>
      </c>
      <c r="M7498" s="81">
        <v>-3350</v>
      </c>
      <c r="N7498" s="82">
        <v>0</v>
      </c>
      <c r="O7498" s="81">
        <v>1290</v>
      </c>
      <c r="P7498" s="81">
        <v>585</v>
      </c>
      <c r="Q7498" s="82">
        <v>0</v>
      </c>
      <c r="R7498" s="81">
        <v>300</v>
      </c>
      <c r="S7498" s="82">
        <v>386</v>
      </c>
      <c r="T7498" s="81">
        <v>-699.9</v>
      </c>
      <c r="U7498" s="79">
        <v>0</v>
      </c>
      <c r="V7498" s="83">
        <v>700</v>
      </c>
      <c r="W7498" s="79">
        <v>0</v>
      </c>
    </row>
    <row r="7499" spans="1:23" x14ac:dyDescent="0.25">
      <c r="A7499" t="s">
        <v>25</v>
      </c>
      <c r="B7499" s="10" t="str">
        <f>VLOOKUP($E7499,'Overview Cluster Days'!$B:$G,3)</f>
        <v>C</v>
      </c>
      <c r="C7499" s="10" t="str">
        <f>VLOOKUP($E7499,'Overview Cluster Days'!$B:$G,5)</f>
        <v>Winter</v>
      </c>
      <c r="D7499" s="10" t="str">
        <f>VLOOKUP($E7499,'Overview Cluster Days'!$B:$G,6)</f>
        <v>Weekday</v>
      </c>
      <c r="E7499" s="10">
        <v>20181228</v>
      </c>
      <c r="F7499" s="11">
        <v>10</v>
      </c>
      <c r="G7499" s="80">
        <v>-6135.5</v>
      </c>
      <c r="H7499" s="81">
        <v>1863.3</v>
      </c>
      <c r="I7499" s="81">
        <v>-3050.2</v>
      </c>
      <c r="J7499" s="81">
        <v>0</v>
      </c>
      <c r="K7499" s="82">
        <v>84.1</v>
      </c>
      <c r="L7499" s="81">
        <v>2310</v>
      </c>
      <c r="M7499" s="81">
        <v>-2719.6</v>
      </c>
      <c r="N7499" s="82">
        <v>-1388.2</v>
      </c>
      <c r="O7499" s="81">
        <v>1280</v>
      </c>
      <c r="P7499" s="81">
        <v>585</v>
      </c>
      <c r="Q7499" s="82">
        <v>0</v>
      </c>
      <c r="R7499" s="81">
        <v>288</v>
      </c>
      <c r="S7499" s="82">
        <v>717</v>
      </c>
      <c r="T7499" s="81">
        <v>-699.9</v>
      </c>
      <c r="U7499" s="79">
        <v>-141.69999999999999</v>
      </c>
      <c r="V7499" s="83">
        <v>700</v>
      </c>
      <c r="W7499" s="79">
        <v>0</v>
      </c>
    </row>
    <row r="7500" spans="1:23" x14ac:dyDescent="0.25">
      <c r="A7500" t="s">
        <v>25</v>
      </c>
      <c r="B7500" s="10" t="str">
        <f>VLOOKUP($E7500,'Overview Cluster Days'!$B:$G,3)</f>
        <v>C</v>
      </c>
      <c r="C7500" s="10" t="str">
        <f>VLOOKUP($E7500,'Overview Cluster Days'!$B:$G,5)</f>
        <v>Winter</v>
      </c>
      <c r="D7500" s="10" t="str">
        <f>VLOOKUP($E7500,'Overview Cluster Days'!$B:$G,6)</f>
        <v>Weekday</v>
      </c>
      <c r="E7500" s="10">
        <v>20181228</v>
      </c>
      <c r="F7500" s="11">
        <v>11</v>
      </c>
      <c r="G7500" s="80">
        <v>-4832.3999999999996</v>
      </c>
      <c r="H7500" s="81">
        <v>2530.5</v>
      </c>
      <c r="I7500" s="81">
        <v>-2450.6999999999998</v>
      </c>
      <c r="J7500" s="81">
        <v>85.9</v>
      </c>
      <c r="K7500" s="82">
        <v>0</v>
      </c>
      <c r="L7500" s="81">
        <v>1249</v>
      </c>
      <c r="M7500" s="81">
        <v>-2829.4</v>
      </c>
      <c r="N7500" s="82">
        <v>-2023.4</v>
      </c>
      <c r="O7500" s="81">
        <v>1280</v>
      </c>
      <c r="P7500" s="81">
        <v>585</v>
      </c>
      <c r="Q7500" s="82">
        <v>0</v>
      </c>
      <c r="R7500" s="81">
        <v>288</v>
      </c>
      <c r="S7500" s="82">
        <v>717</v>
      </c>
      <c r="T7500" s="81">
        <v>-699.9</v>
      </c>
      <c r="U7500" s="79">
        <v>0</v>
      </c>
      <c r="V7500" s="83">
        <v>700</v>
      </c>
      <c r="W7500" s="79">
        <v>0</v>
      </c>
    </row>
    <row r="7501" spans="1:23" x14ac:dyDescent="0.25">
      <c r="A7501" t="s">
        <v>25</v>
      </c>
      <c r="B7501" s="10" t="str">
        <f>VLOOKUP($E7501,'Overview Cluster Days'!$B:$G,3)</f>
        <v>C</v>
      </c>
      <c r="C7501" s="10" t="str">
        <f>VLOOKUP($E7501,'Overview Cluster Days'!$B:$G,5)</f>
        <v>Winter</v>
      </c>
      <c r="D7501" s="10" t="str">
        <f>VLOOKUP($E7501,'Overview Cluster Days'!$B:$G,6)</f>
        <v>Weekday</v>
      </c>
      <c r="E7501" s="10">
        <v>20181228</v>
      </c>
      <c r="F7501" s="11">
        <v>12</v>
      </c>
      <c r="G7501" s="80">
        <v>-5071.3999999999996</v>
      </c>
      <c r="H7501" s="81">
        <v>2503.5</v>
      </c>
      <c r="I7501" s="81">
        <v>-3545.7</v>
      </c>
      <c r="J7501" s="81">
        <v>0</v>
      </c>
      <c r="K7501" s="82">
        <v>0</v>
      </c>
      <c r="L7501" s="81">
        <v>836</v>
      </c>
      <c r="M7501" s="81">
        <v>-3033.6</v>
      </c>
      <c r="N7501" s="82">
        <v>-2023.4</v>
      </c>
      <c r="O7501" s="81">
        <v>1280</v>
      </c>
      <c r="P7501" s="81">
        <v>585</v>
      </c>
      <c r="Q7501" s="82">
        <v>0</v>
      </c>
      <c r="R7501" s="81">
        <v>288</v>
      </c>
      <c r="S7501" s="82">
        <v>717</v>
      </c>
      <c r="T7501" s="81">
        <v>-699.9</v>
      </c>
      <c r="U7501" s="79">
        <v>-112.4</v>
      </c>
      <c r="V7501" s="83">
        <v>700</v>
      </c>
      <c r="W7501" s="79">
        <v>-1026.0999999999999</v>
      </c>
    </row>
    <row r="7502" spans="1:23" x14ac:dyDescent="0.25">
      <c r="A7502" t="s">
        <v>25</v>
      </c>
      <c r="B7502" s="10" t="str">
        <f>VLOOKUP($E7502,'Overview Cluster Days'!$B:$G,3)</f>
        <v>C</v>
      </c>
      <c r="C7502" s="10" t="str">
        <f>VLOOKUP($E7502,'Overview Cluster Days'!$B:$G,5)</f>
        <v>Winter</v>
      </c>
      <c r="D7502" s="10" t="str">
        <f>VLOOKUP($E7502,'Overview Cluster Days'!$B:$G,6)</f>
        <v>Weekday</v>
      </c>
      <c r="E7502" s="10">
        <v>20181228</v>
      </c>
      <c r="F7502" s="11">
        <v>13</v>
      </c>
      <c r="G7502" s="80">
        <v>-3937.8</v>
      </c>
      <c r="H7502" s="81">
        <v>2807</v>
      </c>
      <c r="I7502" s="81">
        <v>-2767.1</v>
      </c>
      <c r="J7502" s="81">
        <v>129.5</v>
      </c>
      <c r="K7502" s="82">
        <v>0</v>
      </c>
      <c r="L7502" s="81">
        <v>-168</v>
      </c>
      <c r="M7502" s="81">
        <v>-2662.1</v>
      </c>
      <c r="N7502" s="82">
        <v>-2023.4</v>
      </c>
      <c r="O7502" s="81">
        <v>1290</v>
      </c>
      <c r="P7502" s="81">
        <v>585</v>
      </c>
      <c r="Q7502" s="82">
        <v>0</v>
      </c>
      <c r="R7502" s="81">
        <v>287</v>
      </c>
      <c r="S7502" s="82">
        <v>717</v>
      </c>
      <c r="T7502" s="81">
        <v>-699.9</v>
      </c>
      <c r="U7502" s="79">
        <v>-235.1</v>
      </c>
      <c r="V7502" s="83">
        <v>700</v>
      </c>
      <c r="W7502" s="79">
        <v>-1026.0999999999999</v>
      </c>
    </row>
    <row r="7503" spans="1:23" x14ac:dyDescent="0.25">
      <c r="A7503" t="s">
        <v>25</v>
      </c>
      <c r="B7503" s="10" t="str">
        <f>VLOOKUP($E7503,'Overview Cluster Days'!$B:$G,3)</f>
        <v>C</v>
      </c>
      <c r="C7503" s="10" t="str">
        <f>VLOOKUP($E7503,'Overview Cluster Days'!$B:$G,5)</f>
        <v>Winter</v>
      </c>
      <c r="D7503" s="10" t="str">
        <f>VLOOKUP($E7503,'Overview Cluster Days'!$B:$G,6)</f>
        <v>Weekday</v>
      </c>
      <c r="E7503" s="10">
        <v>20181228</v>
      </c>
      <c r="F7503" s="11">
        <v>14</v>
      </c>
      <c r="G7503" s="80">
        <v>-4377</v>
      </c>
      <c r="H7503" s="81">
        <v>2260.9</v>
      </c>
      <c r="I7503" s="81">
        <v>-2806.5</v>
      </c>
      <c r="J7503" s="81">
        <v>0</v>
      </c>
      <c r="K7503" s="82">
        <v>0</v>
      </c>
      <c r="L7503" s="81">
        <v>606</v>
      </c>
      <c r="M7503" s="81">
        <v>-3350</v>
      </c>
      <c r="N7503" s="82">
        <v>-2023.4</v>
      </c>
      <c r="O7503" s="81">
        <v>1290</v>
      </c>
      <c r="P7503" s="81">
        <v>492.3</v>
      </c>
      <c r="Q7503" s="82">
        <v>0</v>
      </c>
      <c r="R7503" s="81">
        <v>287</v>
      </c>
      <c r="S7503" s="82">
        <v>717</v>
      </c>
      <c r="T7503" s="81">
        <v>-699.9</v>
      </c>
      <c r="U7503" s="79">
        <v>-355.2</v>
      </c>
      <c r="V7503" s="83">
        <v>700</v>
      </c>
      <c r="W7503" s="79">
        <v>-1026.0999999999999</v>
      </c>
    </row>
    <row r="7504" spans="1:23" x14ac:dyDescent="0.25">
      <c r="A7504" t="s">
        <v>25</v>
      </c>
      <c r="B7504" s="10" t="str">
        <f>VLOOKUP($E7504,'Overview Cluster Days'!$B:$G,3)</f>
        <v>C</v>
      </c>
      <c r="C7504" s="10" t="str">
        <f>VLOOKUP($E7504,'Overview Cluster Days'!$B:$G,5)</f>
        <v>Winter</v>
      </c>
      <c r="D7504" s="10" t="str">
        <f>VLOOKUP($E7504,'Overview Cluster Days'!$B:$G,6)</f>
        <v>Weekday</v>
      </c>
      <c r="E7504" s="10">
        <v>20181228</v>
      </c>
      <c r="F7504" s="11">
        <v>15</v>
      </c>
      <c r="G7504" s="80">
        <v>-2718</v>
      </c>
      <c r="H7504" s="81">
        <v>1540.1</v>
      </c>
      <c r="I7504" s="81">
        <v>-1356</v>
      </c>
      <c r="J7504" s="81">
        <v>1653.4</v>
      </c>
      <c r="K7504" s="82">
        <v>2420.6</v>
      </c>
      <c r="L7504" s="81">
        <v>2671</v>
      </c>
      <c r="M7504" s="81">
        <v>-2653.7</v>
      </c>
      <c r="N7504" s="82">
        <v>-2023.4</v>
      </c>
      <c r="O7504" s="81">
        <v>1290</v>
      </c>
      <c r="P7504" s="81">
        <v>585</v>
      </c>
      <c r="Q7504" s="82">
        <v>0</v>
      </c>
      <c r="R7504" s="81">
        <v>287</v>
      </c>
      <c r="S7504" s="82">
        <v>631</v>
      </c>
      <c r="T7504" s="81">
        <v>-699.9</v>
      </c>
      <c r="U7504" s="79">
        <v>-1026</v>
      </c>
      <c r="V7504" s="83">
        <v>700</v>
      </c>
      <c r="W7504" s="79">
        <v>-1026.0999999999999</v>
      </c>
    </row>
    <row r="7505" spans="1:23" x14ac:dyDescent="0.25">
      <c r="A7505" t="s">
        <v>25</v>
      </c>
      <c r="B7505" s="10" t="str">
        <f>VLOOKUP($E7505,'Overview Cluster Days'!$B:$G,3)</f>
        <v>C</v>
      </c>
      <c r="C7505" s="10" t="str">
        <f>VLOOKUP($E7505,'Overview Cluster Days'!$B:$G,5)</f>
        <v>Winter</v>
      </c>
      <c r="D7505" s="10" t="str">
        <f>VLOOKUP($E7505,'Overview Cluster Days'!$B:$G,6)</f>
        <v>Weekday</v>
      </c>
      <c r="E7505" s="10">
        <v>20181228</v>
      </c>
      <c r="F7505" s="11">
        <v>16</v>
      </c>
      <c r="G7505" s="80">
        <v>-1997.4</v>
      </c>
      <c r="H7505" s="81">
        <v>1216.5999999999999</v>
      </c>
      <c r="I7505" s="81">
        <v>-3176.3</v>
      </c>
      <c r="J7505" s="81">
        <v>0</v>
      </c>
      <c r="K7505" s="82">
        <v>797</v>
      </c>
      <c r="L7505" s="81">
        <v>2325</v>
      </c>
      <c r="M7505" s="81">
        <v>-1624.8</v>
      </c>
      <c r="N7505" s="82">
        <v>-2023.4</v>
      </c>
      <c r="O7505" s="81">
        <v>1280</v>
      </c>
      <c r="P7505" s="81">
        <v>585</v>
      </c>
      <c r="Q7505" s="82">
        <v>0</v>
      </c>
      <c r="R7505" s="81">
        <v>262</v>
      </c>
      <c r="S7505" s="82">
        <v>717</v>
      </c>
      <c r="T7505" s="81">
        <v>-699.9</v>
      </c>
      <c r="U7505" s="79">
        <v>-1026</v>
      </c>
      <c r="V7505" s="83">
        <v>700</v>
      </c>
      <c r="W7505" s="79">
        <v>-1026.0999999999999</v>
      </c>
    </row>
    <row r="7506" spans="1:23" x14ac:dyDescent="0.25">
      <c r="A7506" t="s">
        <v>25</v>
      </c>
      <c r="B7506" s="10" t="str">
        <f>VLOOKUP($E7506,'Overview Cluster Days'!$B:$G,3)</f>
        <v>C</v>
      </c>
      <c r="C7506" s="10" t="str">
        <f>VLOOKUP($E7506,'Overview Cluster Days'!$B:$G,5)</f>
        <v>Winter</v>
      </c>
      <c r="D7506" s="10" t="str">
        <f>VLOOKUP($E7506,'Overview Cluster Days'!$B:$G,6)</f>
        <v>Weekday</v>
      </c>
      <c r="E7506" s="10">
        <v>20181228</v>
      </c>
      <c r="F7506" s="11">
        <v>17</v>
      </c>
      <c r="G7506" s="80">
        <v>-332.3</v>
      </c>
      <c r="H7506" s="81">
        <v>1100</v>
      </c>
      <c r="I7506" s="81">
        <v>-2563.4</v>
      </c>
      <c r="J7506" s="81">
        <v>856.7</v>
      </c>
      <c r="K7506" s="82">
        <v>2039</v>
      </c>
      <c r="L7506" s="81">
        <v>2325</v>
      </c>
      <c r="M7506" s="81">
        <v>-160.30000000000001</v>
      </c>
      <c r="N7506" s="82">
        <v>-2023.4</v>
      </c>
      <c r="O7506" s="81">
        <v>1280</v>
      </c>
      <c r="P7506" s="81">
        <v>585</v>
      </c>
      <c r="Q7506" s="82">
        <v>0</v>
      </c>
      <c r="R7506" s="81">
        <v>262</v>
      </c>
      <c r="S7506" s="82">
        <v>717</v>
      </c>
      <c r="T7506" s="81">
        <v>-531.1</v>
      </c>
      <c r="U7506" s="79">
        <v>-1026</v>
      </c>
      <c r="V7506" s="83">
        <v>700</v>
      </c>
      <c r="W7506" s="79">
        <v>-1026.0999999999999</v>
      </c>
    </row>
    <row r="7507" spans="1:23" x14ac:dyDescent="0.25">
      <c r="A7507" t="s">
        <v>25</v>
      </c>
      <c r="B7507" s="10" t="str">
        <f>VLOOKUP($E7507,'Overview Cluster Days'!$B:$G,3)</f>
        <v>C</v>
      </c>
      <c r="C7507" s="10" t="str">
        <f>VLOOKUP($E7507,'Overview Cluster Days'!$B:$G,5)</f>
        <v>Winter</v>
      </c>
      <c r="D7507" s="10" t="str">
        <f>VLOOKUP($E7507,'Overview Cluster Days'!$B:$G,6)</f>
        <v>Weekday</v>
      </c>
      <c r="E7507" s="10">
        <v>20181228</v>
      </c>
      <c r="F7507" s="11">
        <v>18</v>
      </c>
      <c r="G7507" s="80">
        <v>-850.1</v>
      </c>
      <c r="H7507" s="81">
        <v>917.4</v>
      </c>
      <c r="I7507" s="81">
        <v>-3514.7</v>
      </c>
      <c r="J7507" s="81">
        <v>0</v>
      </c>
      <c r="K7507" s="82">
        <v>1217.2</v>
      </c>
      <c r="L7507" s="81">
        <v>2325</v>
      </c>
      <c r="M7507" s="81">
        <v>1724.5</v>
      </c>
      <c r="N7507" s="82">
        <v>-2023.4</v>
      </c>
      <c r="O7507" s="81">
        <v>1270</v>
      </c>
      <c r="P7507" s="81">
        <v>283.3</v>
      </c>
      <c r="Q7507" s="82">
        <v>0</v>
      </c>
      <c r="R7507" s="81">
        <v>262</v>
      </c>
      <c r="S7507" s="82">
        <v>717</v>
      </c>
      <c r="T7507" s="81">
        <v>-699.9</v>
      </c>
      <c r="U7507" s="79">
        <v>-1026</v>
      </c>
      <c r="V7507" s="83">
        <v>700</v>
      </c>
      <c r="W7507" s="79">
        <v>-1026.0999999999999</v>
      </c>
    </row>
    <row r="7508" spans="1:23" x14ac:dyDescent="0.25">
      <c r="A7508" t="s">
        <v>25</v>
      </c>
      <c r="B7508" s="10" t="str">
        <f>VLOOKUP($E7508,'Overview Cluster Days'!$B:$G,3)</f>
        <v>C</v>
      </c>
      <c r="C7508" s="10" t="str">
        <f>VLOOKUP($E7508,'Overview Cluster Days'!$B:$G,5)</f>
        <v>Winter</v>
      </c>
      <c r="D7508" s="10" t="str">
        <f>VLOOKUP($E7508,'Overview Cluster Days'!$B:$G,6)</f>
        <v>Weekday</v>
      </c>
      <c r="E7508" s="10">
        <v>20181228</v>
      </c>
      <c r="F7508" s="11">
        <v>19</v>
      </c>
      <c r="G7508" s="80">
        <v>-4218.1000000000004</v>
      </c>
      <c r="H7508" s="81">
        <v>315.5</v>
      </c>
      <c r="I7508" s="81">
        <v>-3387.5</v>
      </c>
      <c r="J7508" s="81">
        <v>0</v>
      </c>
      <c r="K7508" s="82">
        <v>308.8</v>
      </c>
      <c r="L7508" s="81">
        <v>2926</v>
      </c>
      <c r="M7508" s="81">
        <v>1314.4</v>
      </c>
      <c r="N7508" s="82">
        <v>-2023.4</v>
      </c>
      <c r="O7508" s="81">
        <v>1270</v>
      </c>
      <c r="P7508" s="81">
        <v>585</v>
      </c>
      <c r="Q7508" s="82">
        <v>0</v>
      </c>
      <c r="R7508" s="81">
        <v>306</v>
      </c>
      <c r="S7508" s="82">
        <v>717</v>
      </c>
      <c r="T7508" s="81">
        <v>-699.9</v>
      </c>
      <c r="U7508" s="79">
        <v>-1087</v>
      </c>
      <c r="V7508" s="83">
        <v>700</v>
      </c>
      <c r="W7508" s="79">
        <v>-1026.0999999999999</v>
      </c>
    </row>
    <row r="7509" spans="1:23" x14ac:dyDescent="0.25">
      <c r="A7509" t="s">
        <v>25</v>
      </c>
      <c r="B7509" s="10" t="str">
        <f>VLOOKUP($E7509,'Overview Cluster Days'!$B:$G,3)</f>
        <v>C</v>
      </c>
      <c r="C7509" s="10" t="str">
        <f>VLOOKUP($E7509,'Overview Cluster Days'!$B:$G,5)</f>
        <v>Winter</v>
      </c>
      <c r="D7509" s="10" t="str">
        <f>VLOOKUP($E7509,'Overview Cluster Days'!$B:$G,6)</f>
        <v>Weekday</v>
      </c>
      <c r="E7509" s="10">
        <v>20181228</v>
      </c>
      <c r="F7509" s="11">
        <v>20</v>
      </c>
      <c r="G7509" s="80">
        <v>-4912.7</v>
      </c>
      <c r="H7509" s="81">
        <v>890.2</v>
      </c>
      <c r="I7509" s="81">
        <v>-2727.4</v>
      </c>
      <c r="J7509" s="81">
        <v>183.1</v>
      </c>
      <c r="K7509" s="82">
        <v>0</v>
      </c>
      <c r="L7509" s="81">
        <v>2926</v>
      </c>
      <c r="M7509" s="81">
        <v>246.2</v>
      </c>
      <c r="N7509" s="82">
        <v>-2023.4</v>
      </c>
      <c r="O7509" s="81">
        <v>1280</v>
      </c>
      <c r="P7509" s="81">
        <v>585</v>
      </c>
      <c r="Q7509" s="82">
        <v>0</v>
      </c>
      <c r="R7509" s="81">
        <v>306</v>
      </c>
      <c r="S7509" s="82">
        <v>717</v>
      </c>
      <c r="T7509" s="81">
        <v>-699.9</v>
      </c>
      <c r="U7509" s="79">
        <v>-1087</v>
      </c>
      <c r="V7509" s="83">
        <v>700</v>
      </c>
      <c r="W7509" s="79">
        <v>-1026.0999999999999</v>
      </c>
    </row>
    <row r="7510" spans="1:23" x14ac:dyDescent="0.25">
      <c r="A7510" t="s">
        <v>25</v>
      </c>
      <c r="B7510" s="10" t="str">
        <f>VLOOKUP($E7510,'Overview Cluster Days'!$B:$G,3)</f>
        <v>C</v>
      </c>
      <c r="C7510" s="10" t="str">
        <f>VLOOKUP($E7510,'Overview Cluster Days'!$B:$G,5)</f>
        <v>Winter</v>
      </c>
      <c r="D7510" s="10" t="str">
        <f>VLOOKUP($E7510,'Overview Cluster Days'!$B:$G,6)</f>
        <v>Weekday</v>
      </c>
      <c r="E7510" s="10">
        <v>20181228</v>
      </c>
      <c r="F7510" s="11">
        <v>21</v>
      </c>
      <c r="G7510" s="80">
        <v>-5448.2</v>
      </c>
      <c r="H7510" s="81">
        <v>1229.4000000000001</v>
      </c>
      <c r="I7510" s="81">
        <v>-2033.4</v>
      </c>
      <c r="J7510" s="81">
        <v>526.1</v>
      </c>
      <c r="K7510" s="82">
        <v>0</v>
      </c>
      <c r="L7510" s="81">
        <v>2926</v>
      </c>
      <c r="M7510" s="81">
        <v>-2330.4</v>
      </c>
      <c r="N7510" s="82">
        <v>-2023.4</v>
      </c>
      <c r="O7510" s="81">
        <v>1290</v>
      </c>
      <c r="P7510" s="81">
        <v>585</v>
      </c>
      <c r="Q7510" s="82">
        <v>0</v>
      </c>
      <c r="R7510" s="81">
        <v>306</v>
      </c>
      <c r="S7510" s="82">
        <v>717</v>
      </c>
      <c r="T7510" s="81">
        <v>-699.9</v>
      </c>
      <c r="U7510" s="79">
        <v>-1087</v>
      </c>
      <c r="V7510" s="83">
        <v>700</v>
      </c>
      <c r="W7510" s="79">
        <v>-1026.0999999999999</v>
      </c>
    </row>
    <row r="7511" spans="1:23" x14ac:dyDescent="0.25">
      <c r="A7511" t="s">
        <v>25</v>
      </c>
      <c r="B7511" s="10" t="str">
        <f>VLOOKUP($E7511,'Overview Cluster Days'!$B:$G,3)</f>
        <v>C</v>
      </c>
      <c r="C7511" s="10" t="str">
        <f>VLOOKUP($E7511,'Overview Cluster Days'!$B:$G,5)</f>
        <v>Winter</v>
      </c>
      <c r="D7511" s="10" t="str">
        <f>VLOOKUP($E7511,'Overview Cluster Days'!$B:$G,6)</f>
        <v>Weekday</v>
      </c>
      <c r="E7511" s="10">
        <v>20181228</v>
      </c>
      <c r="F7511" s="11">
        <v>22</v>
      </c>
      <c r="G7511" s="80">
        <v>-6423.1</v>
      </c>
      <c r="H7511" s="81">
        <v>1329.6</v>
      </c>
      <c r="I7511" s="81">
        <v>-2879.4</v>
      </c>
      <c r="J7511" s="81">
        <v>0</v>
      </c>
      <c r="K7511" s="82">
        <v>319.7</v>
      </c>
      <c r="L7511" s="81">
        <v>2496</v>
      </c>
      <c r="M7511" s="81">
        <v>-3350</v>
      </c>
      <c r="N7511" s="82">
        <v>-2023.4</v>
      </c>
      <c r="O7511" s="81">
        <v>1300</v>
      </c>
      <c r="P7511" s="81">
        <v>585</v>
      </c>
      <c r="Q7511" s="82">
        <v>0</v>
      </c>
      <c r="R7511" s="81">
        <v>275</v>
      </c>
      <c r="S7511" s="82">
        <v>717</v>
      </c>
      <c r="T7511" s="81">
        <v>-699.9</v>
      </c>
      <c r="U7511" s="79">
        <v>-1087</v>
      </c>
      <c r="V7511" s="83">
        <v>700</v>
      </c>
      <c r="W7511" s="79">
        <v>-1026.0999999999999</v>
      </c>
    </row>
    <row r="7512" spans="1:23" x14ac:dyDescent="0.25">
      <c r="A7512" t="s">
        <v>25</v>
      </c>
      <c r="B7512" s="10" t="str">
        <f>VLOOKUP($E7512,'Overview Cluster Days'!$B:$G,3)</f>
        <v>C</v>
      </c>
      <c r="C7512" s="10" t="str">
        <f>VLOOKUP($E7512,'Overview Cluster Days'!$B:$G,5)</f>
        <v>Winter</v>
      </c>
      <c r="D7512" s="10" t="str">
        <f>VLOOKUP($E7512,'Overview Cluster Days'!$B:$G,6)</f>
        <v>Weekday</v>
      </c>
      <c r="E7512" s="10">
        <v>20181228</v>
      </c>
      <c r="F7512" s="11">
        <v>23</v>
      </c>
      <c r="G7512" s="80">
        <v>-6537.2</v>
      </c>
      <c r="H7512" s="81">
        <v>1969.4</v>
      </c>
      <c r="I7512" s="81">
        <v>-2745.4</v>
      </c>
      <c r="J7512" s="81">
        <v>0</v>
      </c>
      <c r="K7512" s="82">
        <v>366.7</v>
      </c>
      <c r="L7512" s="81">
        <v>2496</v>
      </c>
      <c r="M7512" s="81">
        <v>-2706.3</v>
      </c>
      <c r="N7512" s="82">
        <v>-2023.4</v>
      </c>
      <c r="O7512" s="81">
        <v>1310</v>
      </c>
      <c r="P7512" s="81">
        <v>585</v>
      </c>
      <c r="Q7512" s="82">
        <v>0</v>
      </c>
      <c r="R7512" s="81">
        <v>275</v>
      </c>
      <c r="S7512" s="82">
        <v>717</v>
      </c>
      <c r="T7512" s="81">
        <v>-699.9</v>
      </c>
      <c r="U7512" s="79">
        <v>-1026</v>
      </c>
      <c r="V7512" s="83">
        <v>700</v>
      </c>
      <c r="W7512" s="79">
        <v>-546.5</v>
      </c>
    </row>
    <row r="7513" spans="1:23" x14ac:dyDescent="0.25">
      <c r="A7513" t="s">
        <v>25</v>
      </c>
      <c r="B7513" s="10" t="str">
        <f>VLOOKUP($E7513,'Overview Cluster Days'!$B:$G,3)</f>
        <v>C</v>
      </c>
      <c r="C7513" s="10" t="str">
        <f>VLOOKUP($E7513,'Overview Cluster Days'!$B:$G,5)</f>
        <v>Winter</v>
      </c>
      <c r="D7513" s="10" t="str">
        <f>VLOOKUP($E7513,'Overview Cluster Days'!$B:$G,6)</f>
        <v>Weekday</v>
      </c>
      <c r="E7513" s="10">
        <v>20181228</v>
      </c>
      <c r="F7513" s="11">
        <v>24</v>
      </c>
      <c r="G7513" s="80">
        <v>-6614.5</v>
      </c>
      <c r="H7513" s="81">
        <v>1767.8</v>
      </c>
      <c r="I7513" s="81">
        <v>-2360.9</v>
      </c>
      <c r="J7513" s="81">
        <v>0</v>
      </c>
      <c r="K7513" s="82">
        <v>1361.6</v>
      </c>
      <c r="L7513" s="81">
        <v>2109</v>
      </c>
      <c r="M7513" s="81">
        <v>-1945</v>
      </c>
      <c r="N7513" s="82">
        <v>-2023.4</v>
      </c>
      <c r="O7513" s="81">
        <v>1320</v>
      </c>
      <c r="P7513" s="81">
        <v>585</v>
      </c>
      <c r="Q7513" s="82">
        <v>0</v>
      </c>
      <c r="R7513" s="81">
        <v>252</v>
      </c>
      <c r="S7513" s="82">
        <v>717</v>
      </c>
      <c r="T7513" s="81">
        <v>-499.8</v>
      </c>
      <c r="U7513" s="79">
        <v>-1026</v>
      </c>
      <c r="V7513" s="83">
        <v>700</v>
      </c>
      <c r="W7513" s="79">
        <v>53.8</v>
      </c>
    </row>
    <row r="7514" spans="1:23" x14ac:dyDescent="0.25">
      <c r="A7514" t="s">
        <v>25</v>
      </c>
      <c r="B7514" s="10" t="str">
        <f>VLOOKUP($E7514,'Overview Cluster Days'!$B:$G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29</v>
      </c>
      <c r="F7514" s="11">
        <v>1</v>
      </c>
      <c r="G7514" s="80">
        <v>-1910.4</v>
      </c>
      <c r="H7514" s="81">
        <v>2190.9</v>
      </c>
      <c r="I7514" s="81">
        <v>-1645.3</v>
      </c>
      <c r="J7514" s="81">
        <v>1765.4</v>
      </c>
      <c r="K7514" s="82">
        <v>1790.2</v>
      </c>
      <c r="L7514" s="81">
        <v>-338</v>
      </c>
      <c r="M7514" s="81">
        <v>-2291.3000000000002</v>
      </c>
      <c r="N7514" s="82">
        <v>-2023.4</v>
      </c>
      <c r="O7514" s="81">
        <v>-204</v>
      </c>
      <c r="P7514" s="81">
        <v>-319.60000000000002</v>
      </c>
      <c r="Q7514" s="82">
        <v>0</v>
      </c>
      <c r="R7514" s="81">
        <v>295</v>
      </c>
      <c r="S7514" s="82">
        <v>717</v>
      </c>
      <c r="T7514" s="81">
        <v>-599.20000000000005</v>
      </c>
      <c r="U7514" s="79">
        <v>-1026</v>
      </c>
      <c r="V7514" s="83">
        <v>700</v>
      </c>
      <c r="W7514" s="79">
        <v>-845.6</v>
      </c>
    </row>
    <row r="7515" spans="1:23" x14ac:dyDescent="0.25">
      <c r="A7515" t="s">
        <v>25</v>
      </c>
      <c r="B7515" s="10" t="str">
        <f>VLOOKUP($E7515,'Overview Cluster Days'!$B:$G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29</v>
      </c>
      <c r="F7515" s="11">
        <v>2</v>
      </c>
      <c r="G7515" s="80">
        <v>-4477.8999999999996</v>
      </c>
      <c r="H7515" s="81">
        <v>2590.1999999999998</v>
      </c>
      <c r="I7515" s="81">
        <v>-3016.6</v>
      </c>
      <c r="J7515" s="81">
        <v>166</v>
      </c>
      <c r="K7515" s="82">
        <v>0</v>
      </c>
      <c r="L7515" s="81">
        <v>1420</v>
      </c>
      <c r="M7515" s="81">
        <v>-2049.8000000000002</v>
      </c>
      <c r="N7515" s="82">
        <v>-2023.4</v>
      </c>
      <c r="O7515" s="81">
        <v>-745.4</v>
      </c>
      <c r="P7515" s="81">
        <v>-241.2</v>
      </c>
      <c r="Q7515" s="82">
        <v>0</v>
      </c>
      <c r="R7515" s="81">
        <v>295</v>
      </c>
      <c r="S7515" s="82">
        <v>667</v>
      </c>
      <c r="T7515" s="81">
        <v>-699.9</v>
      </c>
      <c r="U7515" s="79">
        <v>-1087</v>
      </c>
      <c r="V7515" s="83">
        <v>700</v>
      </c>
      <c r="W7515" s="79">
        <v>-1026.0999999999999</v>
      </c>
    </row>
    <row r="7516" spans="1:23" x14ac:dyDescent="0.25">
      <c r="A7516" t="s">
        <v>25</v>
      </c>
      <c r="B7516" s="10" t="str">
        <f>VLOOKUP($E7516,'Overview Cluster Days'!$B:$G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29</v>
      </c>
      <c r="F7516" s="11">
        <v>3</v>
      </c>
      <c r="G7516" s="80">
        <v>-4665.1000000000004</v>
      </c>
      <c r="H7516" s="81">
        <v>2564.3000000000002</v>
      </c>
      <c r="I7516" s="81">
        <v>-3213.4</v>
      </c>
      <c r="J7516" s="81">
        <v>0</v>
      </c>
      <c r="K7516" s="82">
        <v>205.4</v>
      </c>
      <c r="L7516" s="81">
        <v>1108</v>
      </c>
      <c r="M7516" s="81">
        <v>-1959.4</v>
      </c>
      <c r="N7516" s="82">
        <v>-2023.4</v>
      </c>
      <c r="O7516" s="81">
        <v>-1425.8</v>
      </c>
      <c r="P7516" s="81">
        <v>-600</v>
      </c>
      <c r="Q7516" s="82">
        <v>0</v>
      </c>
      <c r="R7516" s="81">
        <v>295</v>
      </c>
      <c r="S7516" s="82">
        <v>717</v>
      </c>
      <c r="T7516" s="81">
        <v>-699.9</v>
      </c>
      <c r="U7516" s="79">
        <v>-1050.7</v>
      </c>
      <c r="V7516" s="83">
        <v>700</v>
      </c>
      <c r="W7516" s="79">
        <v>-1026.0999999999999</v>
      </c>
    </row>
    <row r="7517" spans="1:23" x14ac:dyDescent="0.25">
      <c r="A7517" t="s">
        <v>25</v>
      </c>
      <c r="B7517" s="10" t="str">
        <f>VLOOKUP($E7517,'Overview Cluster Days'!$B:$G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29</v>
      </c>
      <c r="F7517" s="11">
        <v>4</v>
      </c>
      <c r="G7517" s="80">
        <v>-5318.1</v>
      </c>
      <c r="H7517" s="81">
        <v>2023.3</v>
      </c>
      <c r="I7517" s="81">
        <v>-3274.9</v>
      </c>
      <c r="J7517" s="81">
        <v>0</v>
      </c>
      <c r="K7517" s="82">
        <v>560.4</v>
      </c>
      <c r="L7517" s="81">
        <v>2187</v>
      </c>
      <c r="M7517" s="81">
        <v>-2400</v>
      </c>
      <c r="N7517" s="82">
        <v>-2023.4</v>
      </c>
      <c r="O7517" s="81">
        <v>-1083.4000000000001</v>
      </c>
      <c r="P7517" s="81">
        <v>-527.1</v>
      </c>
      <c r="Q7517" s="82">
        <v>0</v>
      </c>
      <c r="R7517" s="81">
        <v>295</v>
      </c>
      <c r="S7517" s="82">
        <v>709</v>
      </c>
      <c r="T7517" s="81">
        <v>-496.7</v>
      </c>
      <c r="U7517" s="79">
        <v>-1087</v>
      </c>
      <c r="V7517" s="83">
        <v>700</v>
      </c>
      <c r="W7517" s="79">
        <v>-1026.0999999999999</v>
      </c>
    </row>
    <row r="7518" spans="1:23" x14ac:dyDescent="0.25">
      <c r="A7518" t="s">
        <v>25</v>
      </c>
      <c r="B7518" s="10" t="str">
        <f>VLOOKUP($E7518,'Overview Cluster Days'!$B:$G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29</v>
      </c>
      <c r="F7518" s="11">
        <v>5</v>
      </c>
      <c r="G7518" s="80">
        <v>-3972</v>
      </c>
      <c r="H7518" s="81">
        <v>2129.1999999999998</v>
      </c>
      <c r="I7518" s="81">
        <v>-1290</v>
      </c>
      <c r="J7518" s="81">
        <v>2014.3</v>
      </c>
      <c r="K7518" s="82">
        <v>3247.7</v>
      </c>
      <c r="L7518" s="81">
        <v>2639</v>
      </c>
      <c r="M7518" s="81">
        <v>-2400</v>
      </c>
      <c r="N7518" s="82">
        <v>-2023.4</v>
      </c>
      <c r="O7518" s="81">
        <v>-409.5</v>
      </c>
      <c r="P7518" s="81">
        <v>0</v>
      </c>
      <c r="Q7518" s="82">
        <v>0</v>
      </c>
      <c r="R7518" s="81">
        <v>295</v>
      </c>
      <c r="S7518" s="82">
        <v>533</v>
      </c>
      <c r="T7518" s="81">
        <v>105.8</v>
      </c>
      <c r="U7518" s="79">
        <v>-545.5</v>
      </c>
      <c r="V7518" s="83">
        <v>277.3</v>
      </c>
      <c r="W7518" s="79">
        <v>-1026.0999999999999</v>
      </c>
    </row>
    <row r="7519" spans="1:23" x14ac:dyDescent="0.25">
      <c r="A7519" t="s">
        <v>25</v>
      </c>
      <c r="B7519" s="10" t="str">
        <f>VLOOKUP($E7519,'Overview Cluster Days'!$B:$G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29</v>
      </c>
      <c r="F7519" s="11">
        <v>6</v>
      </c>
      <c r="G7519" s="80">
        <v>-3737.3</v>
      </c>
      <c r="H7519" s="81">
        <v>2125</v>
      </c>
      <c r="I7519" s="81">
        <v>-786.7</v>
      </c>
      <c r="J7519" s="81">
        <v>1423.1</v>
      </c>
      <c r="K7519" s="82">
        <v>3100.8</v>
      </c>
      <c r="L7519" s="81">
        <v>2765</v>
      </c>
      <c r="M7519" s="81">
        <v>-2400</v>
      </c>
      <c r="N7519" s="82">
        <v>-1908.1</v>
      </c>
      <c r="O7519" s="81">
        <v>-450.6</v>
      </c>
      <c r="P7519" s="81">
        <v>-292.60000000000002</v>
      </c>
      <c r="Q7519" s="82">
        <v>0</v>
      </c>
      <c r="R7519" s="81">
        <v>295</v>
      </c>
      <c r="S7519" s="82">
        <v>180</v>
      </c>
      <c r="T7519" s="81">
        <v>723</v>
      </c>
      <c r="U7519" s="79">
        <v>0</v>
      </c>
      <c r="V7519" s="83">
        <v>0</v>
      </c>
      <c r="W7519" s="79">
        <v>0</v>
      </c>
    </row>
    <row r="7520" spans="1:23" x14ac:dyDescent="0.25">
      <c r="A7520" t="s">
        <v>25</v>
      </c>
      <c r="B7520" s="10" t="str">
        <f>VLOOKUP($E7520,'Overview Cluster Days'!$B:$G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29</v>
      </c>
      <c r="F7520" s="11">
        <v>7</v>
      </c>
      <c r="G7520" s="80">
        <v>-3600.3</v>
      </c>
      <c r="H7520" s="81">
        <v>2664.7</v>
      </c>
      <c r="I7520" s="81">
        <v>-466</v>
      </c>
      <c r="J7520" s="81">
        <v>1724.1</v>
      </c>
      <c r="K7520" s="82">
        <v>2342.3000000000002</v>
      </c>
      <c r="L7520" s="81">
        <v>2944</v>
      </c>
      <c r="M7520" s="81">
        <v>-2400</v>
      </c>
      <c r="N7520" s="82">
        <v>-903.9</v>
      </c>
      <c r="O7520" s="81">
        <v>-484.8</v>
      </c>
      <c r="P7520" s="81">
        <v>-482.8</v>
      </c>
      <c r="Q7520" s="82">
        <v>0</v>
      </c>
      <c r="R7520" s="81">
        <v>295</v>
      </c>
      <c r="S7520" s="82">
        <v>562</v>
      </c>
      <c r="T7520" s="81">
        <v>198.3</v>
      </c>
      <c r="U7520" s="79">
        <v>0</v>
      </c>
      <c r="V7520" s="83">
        <v>496.3</v>
      </c>
      <c r="W7520" s="79">
        <v>0</v>
      </c>
    </row>
    <row r="7521" spans="1:23" x14ac:dyDescent="0.25">
      <c r="A7521" t="s">
        <v>25</v>
      </c>
      <c r="B7521" s="10" t="str">
        <f>VLOOKUP($E7521,'Overview Cluster Days'!$B:$G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29</v>
      </c>
      <c r="F7521" s="11">
        <v>8</v>
      </c>
      <c r="G7521" s="80">
        <v>-3111.9</v>
      </c>
      <c r="H7521" s="81">
        <v>3427.4</v>
      </c>
      <c r="I7521" s="81">
        <v>-423.2</v>
      </c>
      <c r="J7521" s="81">
        <v>1489.6</v>
      </c>
      <c r="K7521" s="82">
        <v>2045.5</v>
      </c>
      <c r="L7521" s="81">
        <v>2837</v>
      </c>
      <c r="M7521" s="81">
        <v>-2336.3000000000002</v>
      </c>
      <c r="N7521" s="82">
        <v>-771.8</v>
      </c>
      <c r="O7521" s="81">
        <v>52.3</v>
      </c>
      <c r="P7521" s="81">
        <v>117.2</v>
      </c>
      <c r="Q7521" s="82">
        <v>0</v>
      </c>
      <c r="R7521" s="81">
        <v>299</v>
      </c>
      <c r="S7521" s="82">
        <v>717</v>
      </c>
      <c r="T7521" s="81">
        <v>0</v>
      </c>
      <c r="U7521" s="79">
        <v>0</v>
      </c>
      <c r="V7521" s="83">
        <v>700</v>
      </c>
      <c r="W7521" s="79">
        <v>0</v>
      </c>
    </row>
    <row r="7522" spans="1:23" x14ac:dyDescent="0.25">
      <c r="A7522" t="s">
        <v>25</v>
      </c>
      <c r="B7522" s="10" t="str">
        <f>VLOOKUP($E7522,'Overview Cluster Days'!$B:$G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29</v>
      </c>
      <c r="F7522" s="11">
        <v>9</v>
      </c>
      <c r="G7522" s="80">
        <v>-3530.8</v>
      </c>
      <c r="H7522" s="81">
        <v>3012.9</v>
      </c>
      <c r="I7522" s="81">
        <v>-373.7</v>
      </c>
      <c r="J7522" s="81">
        <v>1731.2</v>
      </c>
      <c r="K7522" s="82">
        <v>2173.3000000000002</v>
      </c>
      <c r="L7522" s="81">
        <v>2837</v>
      </c>
      <c r="M7522" s="81">
        <v>-3091.9</v>
      </c>
      <c r="N7522" s="82">
        <v>509.2</v>
      </c>
      <c r="O7522" s="81">
        <v>727.4</v>
      </c>
      <c r="P7522" s="81">
        <v>585</v>
      </c>
      <c r="Q7522" s="82">
        <v>0</v>
      </c>
      <c r="R7522" s="81">
        <v>299</v>
      </c>
      <c r="S7522" s="82">
        <v>717</v>
      </c>
      <c r="T7522" s="81">
        <v>-100.7</v>
      </c>
      <c r="U7522" s="79">
        <v>0</v>
      </c>
      <c r="V7522" s="83">
        <v>700</v>
      </c>
      <c r="W7522" s="79">
        <v>0</v>
      </c>
    </row>
    <row r="7523" spans="1:23" x14ac:dyDescent="0.25">
      <c r="A7523" t="s">
        <v>25</v>
      </c>
      <c r="B7523" s="10" t="str">
        <f>VLOOKUP($E7523,'Overview Cluster Days'!$B:$G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29</v>
      </c>
      <c r="F7523" s="11">
        <v>10</v>
      </c>
      <c r="G7523" s="80">
        <v>-5846.6</v>
      </c>
      <c r="H7523" s="81">
        <v>3403.8</v>
      </c>
      <c r="I7523" s="81">
        <v>-481.1</v>
      </c>
      <c r="J7523" s="81">
        <v>344.9</v>
      </c>
      <c r="K7523" s="82">
        <v>0</v>
      </c>
      <c r="L7523" s="81">
        <v>3060</v>
      </c>
      <c r="M7523" s="81">
        <v>-3313.2</v>
      </c>
      <c r="N7523" s="82">
        <v>-1379.4</v>
      </c>
      <c r="O7523" s="81">
        <v>1210</v>
      </c>
      <c r="P7523" s="81">
        <v>585</v>
      </c>
      <c r="Q7523" s="82">
        <v>0</v>
      </c>
      <c r="R7523" s="81">
        <v>315</v>
      </c>
      <c r="S7523" s="82">
        <v>717</v>
      </c>
      <c r="T7523" s="81">
        <v>-699.9</v>
      </c>
      <c r="U7523" s="79">
        <v>338.9</v>
      </c>
      <c r="V7523" s="83">
        <v>700</v>
      </c>
      <c r="W7523" s="79">
        <v>999.4</v>
      </c>
    </row>
    <row r="7524" spans="1:23" x14ac:dyDescent="0.25">
      <c r="A7524" t="s">
        <v>25</v>
      </c>
      <c r="B7524" s="10" t="str">
        <f>VLOOKUP($E7524,'Overview Cluster Days'!$B:$G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29</v>
      </c>
      <c r="F7524" s="11">
        <v>11</v>
      </c>
      <c r="G7524" s="80">
        <v>-5307.7</v>
      </c>
      <c r="H7524" s="81">
        <v>3423.6</v>
      </c>
      <c r="I7524" s="81">
        <v>-966.5</v>
      </c>
      <c r="J7524" s="81">
        <v>161.6</v>
      </c>
      <c r="K7524" s="82">
        <v>0</v>
      </c>
      <c r="L7524" s="81">
        <v>1956</v>
      </c>
      <c r="M7524" s="81">
        <v>-3098.1</v>
      </c>
      <c r="N7524" s="82">
        <v>-2023.4</v>
      </c>
      <c r="O7524" s="81">
        <v>850</v>
      </c>
      <c r="P7524" s="81">
        <v>585</v>
      </c>
      <c r="Q7524" s="82">
        <v>0</v>
      </c>
      <c r="R7524" s="81">
        <v>315</v>
      </c>
      <c r="S7524" s="82">
        <v>717</v>
      </c>
      <c r="T7524" s="81">
        <v>-699.9</v>
      </c>
      <c r="U7524" s="79">
        <v>0</v>
      </c>
      <c r="V7524" s="83">
        <v>700</v>
      </c>
      <c r="W7524" s="79">
        <v>516.4</v>
      </c>
    </row>
    <row r="7525" spans="1:23" x14ac:dyDescent="0.25">
      <c r="A7525" t="s">
        <v>25</v>
      </c>
      <c r="B7525" s="10" t="str">
        <f>VLOOKUP($E7525,'Overview Cluster Days'!$B:$G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29</v>
      </c>
      <c r="F7525" s="11">
        <v>12</v>
      </c>
      <c r="G7525" s="80">
        <v>-3333.9</v>
      </c>
      <c r="H7525" s="81">
        <v>3676.6</v>
      </c>
      <c r="I7525" s="81">
        <v>-45.2</v>
      </c>
      <c r="J7525" s="81">
        <v>1851.6</v>
      </c>
      <c r="K7525" s="82">
        <v>1527.5</v>
      </c>
      <c r="L7525" s="81">
        <v>1567</v>
      </c>
      <c r="M7525" s="81">
        <v>-3121.2</v>
      </c>
      <c r="N7525" s="82">
        <v>-2023.4</v>
      </c>
      <c r="O7525" s="81">
        <v>700</v>
      </c>
      <c r="P7525" s="81">
        <v>525.29999999999995</v>
      </c>
      <c r="Q7525" s="82">
        <v>0</v>
      </c>
      <c r="R7525" s="81">
        <v>315</v>
      </c>
      <c r="S7525" s="82">
        <v>717</v>
      </c>
      <c r="T7525" s="81">
        <v>-699.9</v>
      </c>
      <c r="U7525" s="79">
        <v>-140.4</v>
      </c>
      <c r="V7525" s="83">
        <v>700</v>
      </c>
      <c r="W7525" s="79">
        <v>-131.19999999999999</v>
      </c>
    </row>
    <row r="7526" spans="1:23" x14ac:dyDescent="0.25">
      <c r="A7526" t="s">
        <v>25</v>
      </c>
      <c r="B7526" s="10" t="str">
        <f>VLOOKUP($E7526,'Overview Cluster Days'!$B:$G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29</v>
      </c>
      <c r="F7526" s="11">
        <v>13</v>
      </c>
      <c r="G7526" s="80">
        <v>-4136.8</v>
      </c>
      <c r="H7526" s="81">
        <v>3568.9</v>
      </c>
      <c r="I7526" s="81">
        <v>0</v>
      </c>
      <c r="J7526" s="81">
        <v>1763.1</v>
      </c>
      <c r="K7526" s="82">
        <v>1544.5</v>
      </c>
      <c r="L7526" s="81">
        <v>1792</v>
      </c>
      <c r="M7526" s="81">
        <v>-2784.9</v>
      </c>
      <c r="N7526" s="82">
        <v>-2023.4</v>
      </c>
      <c r="O7526" s="81">
        <v>544.6</v>
      </c>
      <c r="P7526" s="81">
        <v>487.3</v>
      </c>
      <c r="Q7526" s="82">
        <v>0</v>
      </c>
      <c r="R7526" s="81">
        <v>307</v>
      </c>
      <c r="S7526" s="82">
        <v>717</v>
      </c>
      <c r="T7526" s="81">
        <v>-699.9</v>
      </c>
      <c r="U7526" s="79">
        <v>-696.9</v>
      </c>
      <c r="V7526" s="83">
        <v>700</v>
      </c>
      <c r="W7526" s="79">
        <v>-208.8</v>
      </c>
    </row>
    <row r="7527" spans="1:23" x14ac:dyDescent="0.25">
      <c r="A7527" t="s">
        <v>25</v>
      </c>
      <c r="B7527" s="10" t="str">
        <f>VLOOKUP($E7527,'Overview Cluster Days'!$B:$G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29</v>
      </c>
      <c r="F7527" s="11">
        <v>14</v>
      </c>
      <c r="G7527" s="80">
        <v>-3964.1</v>
      </c>
      <c r="H7527" s="81">
        <v>3454.1</v>
      </c>
      <c r="I7527" s="81">
        <v>0</v>
      </c>
      <c r="J7527" s="81">
        <v>1758.3</v>
      </c>
      <c r="K7527" s="82">
        <v>1653.5</v>
      </c>
      <c r="L7527" s="81">
        <v>1761</v>
      </c>
      <c r="M7527" s="81">
        <v>-3386.4</v>
      </c>
      <c r="N7527" s="82">
        <v>-2023.4</v>
      </c>
      <c r="O7527" s="81">
        <v>-509.7</v>
      </c>
      <c r="P7527" s="81">
        <v>-112.7</v>
      </c>
      <c r="Q7527" s="82">
        <v>0</v>
      </c>
      <c r="R7527" s="81">
        <v>307</v>
      </c>
      <c r="S7527" s="82">
        <v>717</v>
      </c>
      <c r="T7527" s="81">
        <v>-669.9</v>
      </c>
      <c r="U7527" s="79">
        <v>-1026</v>
      </c>
      <c r="V7527" s="83">
        <v>700</v>
      </c>
      <c r="W7527" s="79">
        <v>-460.8</v>
      </c>
    </row>
    <row r="7528" spans="1:23" x14ac:dyDescent="0.25">
      <c r="A7528" t="s">
        <v>25</v>
      </c>
      <c r="B7528" s="10" t="str">
        <f>VLOOKUP($E7528,'Overview Cluster Days'!$B:$G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29</v>
      </c>
      <c r="F7528" s="11">
        <v>15</v>
      </c>
      <c r="G7528" s="80">
        <v>-3796.5</v>
      </c>
      <c r="H7528" s="81">
        <v>3353.1</v>
      </c>
      <c r="I7528" s="81">
        <v>0</v>
      </c>
      <c r="J7528" s="81">
        <v>1952.9</v>
      </c>
      <c r="K7528" s="82">
        <v>1645.4</v>
      </c>
      <c r="L7528" s="81">
        <v>2935</v>
      </c>
      <c r="M7528" s="81">
        <v>-3400</v>
      </c>
      <c r="N7528" s="82">
        <v>-2023.4</v>
      </c>
      <c r="O7528" s="81">
        <v>-1342.1</v>
      </c>
      <c r="P7528" s="81">
        <v>-600</v>
      </c>
      <c r="Q7528" s="82">
        <v>0</v>
      </c>
      <c r="R7528" s="81">
        <v>307</v>
      </c>
      <c r="S7528" s="82">
        <v>717</v>
      </c>
      <c r="T7528" s="81">
        <v>-699.9</v>
      </c>
      <c r="U7528" s="79">
        <v>-1026</v>
      </c>
      <c r="V7528" s="83">
        <v>700</v>
      </c>
      <c r="W7528" s="79">
        <v>-1026.0999999999999</v>
      </c>
    </row>
    <row r="7529" spans="1:23" x14ac:dyDescent="0.25">
      <c r="A7529" t="s">
        <v>25</v>
      </c>
      <c r="B7529" s="10" t="str">
        <f>VLOOKUP($E7529,'Overview Cluster Days'!$B:$G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29</v>
      </c>
      <c r="F7529" s="11">
        <v>16</v>
      </c>
      <c r="G7529" s="80">
        <v>-4938.8999999999996</v>
      </c>
      <c r="H7529" s="81">
        <v>4237.8999999999996</v>
      </c>
      <c r="I7529" s="81">
        <v>-1512.7</v>
      </c>
      <c r="J7529" s="81">
        <v>203</v>
      </c>
      <c r="K7529" s="82">
        <v>0</v>
      </c>
      <c r="L7529" s="81">
        <v>3028</v>
      </c>
      <c r="M7529" s="81">
        <v>-3400</v>
      </c>
      <c r="N7529" s="82">
        <v>-2023.4</v>
      </c>
      <c r="O7529" s="81">
        <v>-1500</v>
      </c>
      <c r="P7529" s="81">
        <v>-600</v>
      </c>
      <c r="Q7529" s="82">
        <v>0</v>
      </c>
      <c r="R7529" s="81">
        <v>313</v>
      </c>
      <c r="S7529" s="82">
        <v>717</v>
      </c>
      <c r="T7529" s="81">
        <v>-605.70000000000005</v>
      </c>
      <c r="U7529" s="79">
        <v>-1026</v>
      </c>
      <c r="V7529" s="83">
        <v>700</v>
      </c>
      <c r="W7529" s="79">
        <v>-1026.0999999999999</v>
      </c>
    </row>
    <row r="7530" spans="1:23" x14ac:dyDescent="0.25">
      <c r="A7530" t="s">
        <v>25</v>
      </c>
      <c r="B7530" s="10" t="str">
        <f>VLOOKUP($E7530,'Overview Cluster Days'!$B:$G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29</v>
      </c>
      <c r="F7530" s="11">
        <v>17</v>
      </c>
      <c r="G7530" s="80">
        <v>-4563.5</v>
      </c>
      <c r="H7530" s="81">
        <v>4388.8</v>
      </c>
      <c r="I7530" s="81">
        <v>-1795.9</v>
      </c>
      <c r="J7530" s="81">
        <v>112.7</v>
      </c>
      <c r="K7530" s="82">
        <v>0</v>
      </c>
      <c r="L7530" s="81">
        <v>3028</v>
      </c>
      <c r="M7530" s="81">
        <v>-3400</v>
      </c>
      <c r="N7530" s="82">
        <v>-2023.4</v>
      </c>
      <c r="O7530" s="81">
        <v>-1500</v>
      </c>
      <c r="P7530" s="81">
        <v>-600</v>
      </c>
      <c r="Q7530" s="82">
        <v>0</v>
      </c>
      <c r="R7530" s="81">
        <v>313</v>
      </c>
      <c r="S7530" s="82">
        <v>717</v>
      </c>
      <c r="T7530" s="81">
        <v>-699.9</v>
      </c>
      <c r="U7530" s="79">
        <v>-998</v>
      </c>
      <c r="V7530" s="83">
        <v>700</v>
      </c>
      <c r="W7530" s="79">
        <v>-1026.0999999999999</v>
      </c>
    </row>
    <row r="7531" spans="1:23" x14ac:dyDescent="0.25">
      <c r="A7531" t="s">
        <v>25</v>
      </c>
      <c r="B7531" s="10" t="str">
        <f>VLOOKUP($E7531,'Overview Cluster Days'!$B:$G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29</v>
      </c>
      <c r="F7531" s="11">
        <v>18</v>
      </c>
      <c r="G7531" s="80">
        <v>-2920.3</v>
      </c>
      <c r="H7531" s="81">
        <v>3888.5</v>
      </c>
      <c r="I7531" s="81">
        <v>-519</v>
      </c>
      <c r="J7531" s="81">
        <v>1782.1</v>
      </c>
      <c r="K7531" s="82">
        <v>1657.2</v>
      </c>
      <c r="L7531" s="81">
        <v>3028</v>
      </c>
      <c r="M7531" s="81">
        <v>-1866.8</v>
      </c>
      <c r="N7531" s="82">
        <v>-2023.4</v>
      </c>
      <c r="O7531" s="81">
        <v>-1459.8</v>
      </c>
      <c r="P7531" s="81">
        <v>-600</v>
      </c>
      <c r="Q7531" s="82">
        <v>0</v>
      </c>
      <c r="R7531" s="81">
        <v>313</v>
      </c>
      <c r="S7531" s="82">
        <v>717</v>
      </c>
      <c r="T7531" s="81">
        <v>-699.9</v>
      </c>
      <c r="U7531" s="79">
        <v>-1003.7</v>
      </c>
      <c r="V7531" s="83">
        <v>700</v>
      </c>
      <c r="W7531" s="79">
        <v>-1023.7</v>
      </c>
    </row>
    <row r="7532" spans="1:23" x14ac:dyDescent="0.25">
      <c r="A7532" t="s">
        <v>25</v>
      </c>
      <c r="B7532" s="10" t="str">
        <f>VLOOKUP($E7532,'Overview Cluster Days'!$B:$G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29</v>
      </c>
      <c r="F7532" s="11">
        <v>19</v>
      </c>
      <c r="G7532" s="80">
        <v>-3859.8</v>
      </c>
      <c r="H7532" s="81">
        <v>3811.8</v>
      </c>
      <c r="I7532" s="81">
        <v>0</v>
      </c>
      <c r="J7532" s="81">
        <v>1604.2</v>
      </c>
      <c r="K7532" s="82">
        <v>1365.1</v>
      </c>
      <c r="L7532" s="81">
        <v>2496</v>
      </c>
      <c r="M7532" s="81">
        <v>-2998</v>
      </c>
      <c r="N7532" s="82">
        <v>-2023.4</v>
      </c>
      <c r="O7532" s="81">
        <v>-1500</v>
      </c>
      <c r="P7532" s="81">
        <v>-600</v>
      </c>
      <c r="Q7532" s="82">
        <v>0</v>
      </c>
      <c r="R7532" s="81">
        <v>275</v>
      </c>
      <c r="S7532" s="82">
        <v>717</v>
      </c>
      <c r="T7532" s="81">
        <v>-589.20000000000005</v>
      </c>
      <c r="U7532" s="79">
        <v>-1087</v>
      </c>
      <c r="V7532" s="83">
        <v>700</v>
      </c>
      <c r="W7532" s="79">
        <v>-1026.0999999999999</v>
      </c>
    </row>
    <row r="7533" spans="1:23" x14ac:dyDescent="0.25">
      <c r="A7533" t="s">
        <v>25</v>
      </c>
      <c r="B7533" s="10" t="str">
        <f>VLOOKUP($E7533,'Overview Cluster Days'!$B:$G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29</v>
      </c>
      <c r="F7533" s="11">
        <v>20</v>
      </c>
      <c r="G7533" s="80">
        <v>-3707.9</v>
      </c>
      <c r="H7533" s="81">
        <v>4217.6000000000004</v>
      </c>
      <c r="I7533" s="81">
        <v>0</v>
      </c>
      <c r="J7533" s="81">
        <v>1335.8</v>
      </c>
      <c r="K7533" s="82">
        <v>1440.1</v>
      </c>
      <c r="L7533" s="81">
        <v>2496</v>
      </c>
      <c r="M7533" s="81">
        <v>-3018</v>
      </c>
      <c r="N7533" s="82">
        <v>-2023.4</v>
      </c>
      <c r="O7533" s="81">
        <v>-1500</v>
      </c>
      <c r="P7533" s="81">
        <v>-600</v>
      </c>
      <c r="Q7533" s="82">
        <v>0</v>
      </c>
      <c r="R7533" s="81">
        <v>275</v>
      </c>
      <c r="S7533" s="82">
        <v>717</v>
      </c>
      <c r="T7533" s="81">
        <v>-308.2</v>
      </c>
      <c r="U7533" s="79">
        <v>-1087</v>
      </c>
      <c r="V7533" s="83">
        <v>700</v>
      </c>
      <c r="W7533" s="79">
        <v>-1026.0999999999999</v>
      </c>
    </row>
    <row r="7534" spans="1:23" x14ac:dyDescent="0.25">
      <c r="A7534" t="s">
        <v>25</v>
      </c>
      <c r="B7534" s="10" t="str">
        <f>VLOOKUP($E7534,'Overview Cluster Days'!$B:$G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29</v>
      </c>
      <c r="F7534" s="11">
        <v>21</v>
      </c>
      <c r="G7534" s="80">
        <v>-4555.3999999999996</v>
      </c>
      <c r="H7534" s="81">
        <v>4258.8999999999996</v>
      </c>
      <c r="I7534" s="81">
        <v>0</v>
      </c>
      <c r="J7534" s="81">
        <v>1384.7</v>
      </c>
      <c r="K7534" s="82">
        <v>1339</v>
      </c>
      <c r="L7534" s="81">
        <v>2496</v>
      </c>
      <c r="M7534" s="81">
        <v>-3400</v>
      </c>
      <c r="N7534" s="82">
        <v>-2023.4</v>
      </c>
      <c r="O7534" s="81">
        <v>-1500</v>
      </c>
      <c r="P7534" s="81">
        <v>-600</v>
      </c>
      <c r="Q7534" s="82">
        <v>0</v>
      </c>
      <c r="R7534" s="81">
        <v>275</v>
      </c>
      <c r="S7534" s="82">
        <v>717</v>
      </c>
      <c r="T7534" s="81">
        <v>-195.8</v>
      </c>
      <c r="U7534" s="79">
        <v>-1087</v>
      </c>
      <c r="V7534" s="83">
        <v>700</v>
      </c>
      <c r="W7534" s="79">
        <v>-1026.0999999999999</v>
      </c>
    </row>
    <row r="7535" spans="1:23" x14ac:dyDescent="0.25">
      <c r="A7535" t="s">
        <v>25</v>
      </c>
      <c r="B7535" s="10" t="str">
        <f>VLOOKUP($E7535,'Overview Cluster Days'!$B:$G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29</v>
      </c>
      <c r="F7535" s="11">
        <v>22</v>
      </c>
      <c r="G7535" s="80">
        <v>-5764.7</v>
      </c>
      <c r="H7535" s="81">
        <v>4074.4</v>
      </c>
      <c r="I7535" s="81">
        <v>-1062.5999999999999</v>
      </c>
      <c r="J7535" s="81">
        <v>398.6</v>
      </c>
      <c r="K7535" s="82">
        <v>1051.9000000000001</v>
      </c>
      <c r="L7535" s="81">
        <v>3051</v>
      </c>
      <c r="M7535" s="81">
        <v>-3400</v>
      </c>
      <c r="N7535" s="82">
        <v>-2023.4</v>
      </c>
      <c r="O7535" s="81">
        <v>-1500</v>
      </c>
      <c r="P7535" s="81">
        <v>-600</v>
      </c>
      <c r="Q7535" s="82">
        <v>0</v>
      </c>
      <c r="R7535" s="81">
        <v>315</v>
      </c>
      <c r="S7535" s="82">
        <v>717</v>
      </c>
      <c r="T7535" s="81">
        <v>0</v>
      </c>
      <c r="U7535" s="79">
        <v>-1087</v>
      </c>
      <c r="V7535" s="83">
        <v>700</v>
      </c>
      <c r="W7535" s="79">
        <v>-1026.0999999999999</v>
      </c>
    </row>
    <row r="7536" spans="1:23" x14ac:dyDescent="0.25">
      <c r="A7536" t="s">
        <v>25</v>
      </c>
      <c r="B7536" s="10" t="str">
        <f>VLOOKUP($E7536,'Overview Cluster Days'!$B:$G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29</v>
      </c>
      <c r="F7536" s="11">
        <v>23</v>
      </c>
      <c r="G7536" s="80">
        <v>-6071.9</v>
      </c>
      <c r="H7536" s="81">
        <v>4183.8</v>
      </c>
      <c r="I7536" s="81">
        <v>0</v>
      </c>
      <c r="J7536" s="81">
        <v>1574.8</v>
      </c>
      <c r="K7536" s="82">
        <v>2236.8000000000002</v>
      </c>
      <c r="L7536" s="81">
        <v>2346</v>
      </c>
      <c r="M7536" s="81">
        <v>-3400</v>
      </c>
      <c r="N7536" s="82">
        <v>-2023.4</v>
      </c>
      <c r="O7536" s="81">
        <v>-1500</v>
      </c>
      <c r="P7536" s="81">
        <v>-600</v>
      </c>
      <c r="Q7536" s="82">
        <v>0</v>
      </c>
      <c r="R7536" s="81">
        <v>267</v>
      </c>
      <c r="S7536" s="82">
        <v>717</v>
      </c>
      <c r="T7536" s="81">
        <v>-4</v>
      </c>
      <c r="U7536" s="79">
        <v>-1026</v>
      </c>
      <c r="V7536" s="83">
        <v>700</v>
      </c>
      <c r="W7536" s="79">
        <v>-708.6</v>
      </c>
    </row>
    <row r="7537" spans="1:23" x14ac:dyDescent="0.25">
      <c r="A7537" t="s">
        <v>25</v>
      </c>
      <c r="B7537" s="10" t="str">
        <f>VLOOKUP($E7537,'Overview Cluster Days'!$B:$G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29</v>
      </c>
      <c r="F7537" s="11">
        <v>24</v>
      </c>
      <c r="G7537" s="80">
        <v>-4846.1000000000004</v>
      </c>
      <c r="H7537" s="81">
        <v>3579.4</v>
      </c>
      <c r="I7537" s="81">
        <v>0</v>
      </c>
      <c r="J7537" s="81">
        <v>2077.1999999999998</v>
      </c>
      <c r="K7537" s="82">
        <v>2138</v>
      </c>
      <c r="L7537" s="81">
        <v>2524</v>
      </c>
      <c r="M7537" s="81">
        <v>-2400</v>
      </c>
      <c r="N7537" s="82">
        <v>-2023.4</v>
      </c>
      <c r="O7537" s="81">
        <v>-1500</v>
      </c>
      <c r="P7537" s="81">
        <v>-600</v>
      </c>
      <c r="Q7537" s="82">
        <v>0</v>
      </c>
      <c r="R7537" s="81">
        <v>260</v>
      </c>
      <c r="S7537" s="82">
        <v>717</v>
      </c>
      <c r="T7537" s="81">
        <v>-287.60000000000002</v>
      </c>
      <c r="U7537" s="79">
        <v>-1026</v>
      </c>
      <c r="V7537" s="83">
        <v>700</v>
      </c>
      <c r="W7537" s="79">
        <v>-522.6</v>
      </c>
    </row>
    <row r="7538" spans="1:23" x14ac:dyDescent="0.25">
      <c r="A7538" t="s">
        <v>25</v>
      </c>
      <c r="B7538" s="10" t="str">
        <f>VLOOKUP($E7538,'Overview Cluster Days'!$B:$G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81230</v>
      </c>
      <c r="F7538" s="11">
        <v>1</v>
      </c>
      <c r="G7538" s="80">
        <v>-3687.1</v>
      </c>
      <c r="H7538" s="81">
        <v>4513.7</v>
      </c>
      <c r="I7538" s="81">
        <v>0</v>
      </c>
      <c r="J7538" s="81">
        <v>1424.4</v>
      </c>
      <c r="K7538" s="82">
        <v>1306.0999999999999</v>
      </c>
      <c r="L7538" s="81">
        <v>1768</v>
      </c>
      <c r="M7538" s="81">
        <v>-2400</v>
      </c>
      <c r="N7538" s="82">
        <v>-2023.4</v>
      </c>
      <c r="O7538" s="81">
        <v>-642.79999999999995</v>
      </c>
      <c r="P7538" s="81">
        <v>-600</v>
      </c>
      <c r="Q7538" s="82">
        <v>-76</v>
      </c>
      <c r="R7538" s="81">
        <v>187</v>
      </c>
      <c r="S7538" s="82">
        <v>717</v>
      </c>
      <c r="T7538" s="81">
        <v>0</v>
      </c>
      <c r="U7538" s="79">
        <v>-1026</v>
      </c>
      <c r="V7538" s="83">
        <v>700</v>
      </c>
      <c r="W7538" s="79">
        <v>-67.599999999999994</v>
      </c>
    </row>
    <row r="7539" spans="1:23" x14ac:dyDescent="0.25">
      <c r="A7539" t="s">
        <v>25</v>
      </c>
      <c r="B7539" s="10" t="str">
        <f>VLOOKUP($E7539,'Overview Cluster Days'!$B:$G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81230</v>
      </c>
      <c r="F7539" s="11">
        <v>2</v>
      </c>
      <c r="G7539" s="80">
        <v>-3111.4</v>
      </c>
      <c r="H7539" s="81">
        <v>3253.2</v>
      </c>
      <c r="I7539" s="81">
        <v>0</v>
      </c>
      <c r="J7539" s="81">
        <v>1999</v>
      </c>
      <c r="K7539" s="82">
        <v>1235.3</v>
      </c>
      <c r="L7539" s="81">
        <v>1768</v>
      </c>
      <c r="M7539" s="81">
        <v>-1885.9</v>
      </c>
      <c r="N7539" s="82">
        <v>-2023.4</v>
      </c>
      <c r="O7539" s="81">
        <v>-1494</v>
      </c>
      <c r="P7539" s="81">
        <v>-600</v>
      </c>
      <c r="Q7539" s="82">
        <v>-76</v>
      </c>
      <c r="R7539" s="81">
        <v>187</v>
      </c>
      <c r="S7539" s="82">
        <v>717</v>
      </c>
      <c r="T7539" s="81">
        <v>-599.20000000000005</v>
      </c>
      <c r="U7539" s="79">
        <v>-1087</v>
      </c>
      <c r="V7539" s="83">
        <v>700</v>
      </c>
      <c r="W7539" s="79">
        <v>-829.2</v>
      </c>
    </row>
    <row r="7540" spans="1:23" x14ac:dyDescent="0.25">
      <c r="A7540" t="s">
        <v>25</v>
      </c>
      <c r="B7540" s="10" t="str">
        <f>VLOOKUP($E7540,'Overview Cluster Days'!$B:$G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81230</v>
      </c>
      <c r="F7540" s="11">
        <v>3</v>
      </c>
      <c r="G7540" s="80">
        <v>-4735.1000000000004</v>
      </c>
      <c r="H7540" s="81">
        <v>4440.3</v>
      </c>
      <c r="I7540" s="81">
        <v>0</v>
      </c>
      <c r="J7540" s="81">
        <v>2204.5</v>
      </c>
      <c r="K7540" s="82">
        <v>1796.7</v>
      </c>
      <c r="L7540" s="81">
        <v>1768</v>
      </c>
      <c r="M7540" s="81">
        <v>-2400</v>
      </c>
      <c r="N7540" s="82">
        <v>-2023.4</v>
      </c>
      <c r="O7540" s="81">
        <v>-1062.2</v>
      </c>
      <c r="P7540" s="81">
        <v>-600</v>
      </c>
      <c r="Q7540" s="82">
        <v>-76</v>
      </c>
      <c r="R7540" s="81">
        <v>187</v>
      </c>
      <c r="S7540" s="82">
        <v>717</v>
      </c>
      <c r="T7540" s="81">
        <v>-261.3</v>
      </c>
      <c r="U7540" s="79">
        <v>-1087</v>
      </c>
      <c r="V7540" s="83">
        <v>700</v>
      </c>
      <c r="W7540" s="79">
        <v>-1007.5</v>
      </c>
    </row>
    <row r="7541" spans="1:23" x14ac:dyDescent="0.25">
      <c r="A7541" t="s">
        <v>25</v>
      </c>
      <c r="B7541" s="10" t="str">
        <f>VLOOKUP($E7541,'Overview Cluster Days'!$B:$G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81230</v>
      </c>
      <c r="F7541" s="11">
        <v>4</v>
      </c>
      <c r="G7541" s="80">
        <v>-3863.9</v>
      </c>
      <c r="H7541" s="81">
        <v>3711.6</v>
      </c>
      <c r="I7541" s="81">
        <v>-888.9</v>
      </c>
      <c r="J7541" s="81">
        <v>1349.8</v>
      </c>
      <c r="K7541" s="82">
        <v>1467.9</v>
      </c>
      <c r="L7541" s="81">
        <v>1768</v>
      </c>
      <c r="M7541" s="81">
        <v>-2400</v>
      </c>
      <c r="N7541" s="82">
        <v>-2023.4</v>
      </c>
      <c r="O7541" s="81">
        <v>-1500</v>
      </c>
      <c r="P7541" s="81">
        <v>-600</v>
      </c>
      <c r="Q7541" s="82">
        <v>-76</v>
      </c>
      <c r="R7541" s="81">
        <v>187</v>
      </c>
      <c r="S7541" s="82">
        <v>717</v>
      </c>
      <c r="T7541" s="81">
        <v>0</v>
      </c>
      <c r="U7541" s="79">
        <v>-1087</v>
      </c>
      <c r="V7541" s="83">
        <v>700</v>
      </c>
      <c r="W7541" s="79">
        <v>-1026.0999999999999</v>
      </c>
    </row>
    <row r="7542" spans="1:23" x14ac:dyDescent="0.25">
      <c r="A7542" t="s">
        <v>25</v>
      </c>
      <c r="B7542" s="10" t="str">
        <f>VLOOKUP($E7542,'Overview Cluster Days'!$B:$G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81230</v>
      </c>
      <c r="F7542" s="11">
        <v>5</v>
      </c>
      <c r="G7542" s="80">
        <v>-6366.4</v>
      </c>
      <c r="H7542" s="81">
        <v>4241.8999999999996</v>
      </c>
      <c r="I7542" s="81">
        <v>-2931.6</v>
      </c>
      <c r="J7542" s="81">
        <v>0</v>
      </c>
      <c r="K7542" s="82">
        <v>1021.5</v>
      </c>
      <c r="L7542" s="81">
        <v>1561</v>
      </c>
      <c r="M7542" s="81">
        <v>-2400</v>
      </c>
      <c r="N7542" s="82">
        <v>-2023.4</v>
      </c>
      <c r="O7542" s="81">
        <v>-994.1</v>
      </c>
      <c r="P7542" s="81">
        <v>-483.7</v>
      </c>
      <c r="Q7542" s="82">
        <v>-76</v>
      </c>
      <c r="R7542" s="81">
        <v>171</v>
      </c>
      <c r="S7542" s="82">
        <v>717</v>
      </c>
      <c r="T7542" s="81">
        <v>619</v>
      </c>
      <c r="U7542" s="79">
        <v>-1087</v>
      </c>
      <c r="V7542" s="83">
        <v>700</v>
      </c>
      <c r="W7542" s="79">
        <v>-1026.0999999999999</v>
      </c>
    </row>
    <row r="7543" spans="1:23" x14ac:dyDescent="0.25">
      <c r="A7543" t="s">
        <v>25</v>
      </c>
      <c r="B7543" s="10" t="str">
        <f>VLOOKUP($E7543,'Overview Cluster Days'!$B:$G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81230</v>
      </c>
      <c r="F7543" s="11">
        <v>6</v>
      </c>
      <c r="G7543" s="80">
        <v>-1899.7</v>
      </c>
      <c r="H7543" s="81">
        <v>3899.5</v>
      </c>
      <c r="I7543" s="81">
        <v>-1383.2</v>
      </c>
      <c r="J7543" s="81">
        <v>1296.7</v>
      </c>
      <c r="K7543" s="82">
        <v>2781.8</v>
      </c>
      <c r="L7543" s="81">
        <v>1021</v>
      </c>
      <c r="M7543" s="81">
        <v>-2400</v>
      </c>
      <c r="N7543" s="82">
        <v>-2023.4</v>
      </c>
      <c r="O7543" s="81">
        <v>-1500</v>
      </c>
      <c r="P7543" s="81">
        <v>-600</v>
      </c>
      <c r="Q7543" s="82">
        <v>-76</v>
      </c>
      <c r="R7543" s="81">
        <v>112</v>
      </c>
      <c r="S7543" s="82">
        <v>717</v>
      </c>
      <c r="T7543" s="81">
        <v>567</v>
      </c>
      <c r="U7543" s="79">
        <v>-1026</v>
      </c>
      <c r="V7543" s="83">
        <v>700</v>
      </c>
      <c r="W7543" s="79">
        <v>-1026.0999999999999</v>
      </c>
    </row>
    <row r="7544" spans="1:23" x14ac:dyDescent="0.25">
      <c r="A7544" t="s">
        <v>25</v>
      </c>
      <c r="B7544" s="10" t="str">
        <f>VLOOKUP($E7544,'Overview Cluster Days'!$B:$G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81230</v>
      </c>
      <c r="F7544" s="11">
        <v>7</v>
      </c>
      <c r="G7544" s="80">
        <v>-5704.3</v>
      </c>
      <c r="H7544" s="81">
        <v>4554.5</v>
      </c>
      <c r="I7544" s="81">
        <v>-2956.7</v>
      </c>
      <c r="J7544" s="81">
        <v>0</v>
      </c>
      <c r="K7544" s="82">
        <v>133.19999999999999</v>
      </c>
      <c r="L7544" s="81">
        <v>1021</v>
      </c>
      <c r="M7544" s="81">
        <v>-2400</v>
      </c>
      <c r="N7544" s="82">
        <v>-2023.4</v>
      </c>
      <c r="O7544" s="81">
        <v>-1500</v>
      </c>
      <c r="P7544" s="81">
        <v>-600</v>
      </c>
      <c r="Q7544" s="82">
        <v>-76</v>
      </c>
      <c r="R7544" s="81">
        <v>112</v>
      </c>
      <c r="S7544" s="82">
        <v>717</v>
      </c>
      <c r="T7544" s="81">
        <v>-50.4</v>
      </c>
      <c r="U7544" s="79">
        <v>-581.20000000000005</v>
      </c>
      <c r="V7544" s="83">
        <v>700</v>
      </c>
      <c r="W7544" s="79">
        <v>-1026.0999999999999</v>
      </c>
    </row>
    <row r="7545" spans="1:23" x14ac:dyDescent="0.25">
      <c r="A7545" t="s">
        <v>25</v>
      </c>
      <c r="B7545" s="10" t="str">
        <f>VLOOKUP($E7545,'Overview Cluster Days'!$B:$G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81230</v>
      </c>
      <c r="F7545" s="11">
        <v>8</v>
      </c>
      <c r="G7545" s="80">
        <v>-4436.5</v>
      </c>
      <c r="H7545" s="81">
        <v>4319.2</v>
      </c>
      <c r="I7545" s="81">
        <v>-276.39999999999998</v>
      </c>
      <c r="J7545" s="81">
        <v>2139.5</v>
      </c>
      <c r="K7545" s="82">
        <v>2573.4</v>
      </c>
      <c r="L7545" s="81">
        <v>1021</v>
      </c>
      <c r="M7545" s="81">
        <v>-2400</v>
      </c>
      <c r="N7545" s="82">
        <v>-2023.4</v>
      </c>
      <c r="O7545" s="81">
        <v>-1500</v>
      </c>
      <c r="P7545" s="81">
        <v>-600</v>
      </c>
      <c r="Q7545" s="82">
        <v>-76</v>
      </c>
      <c r="R7545" s="81">
        <v>112</v>
      </c>
      <c r="S7545" s="82">
        <v>717</v>
      </c>
      <c r="T7545" s="81">
        <v>-362.1</v>
      </c>
      <c r="U7545" s="79">
        <v>-1026</v>
      </c>
      <c r="V7545" s="83">
        <v>700</v>
      </c>
      <c r="W7545" s="79">
        <v>-858.3</v>
      </c>
    </row>
    <row r="7546" spans="1:23" x14ac:dyDescent="0.25">
      <c r="A7546" t="s">
        <v>25</v>
      </c>
      <c r="B7546" s="10" t="str">
        <f>VLOOKUP($E7546,'Overview Cluster Days'!$B:$G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81230</v>
      </c>
      <c r="F7546" s="11">
        <v>9</v>
      </c>
      <c r="G7546" s="80">
        <v>-4130.3</v>
      </c>
      <c r="H7546" s="81">
        <v>4246.6000000000004</v>
      </c>
      <c r="I7546" s="81">
        <v>-46.1</v>
      </c>
      <c r="J7546" s="81">
        <v>2036.6</v>
      </c>
      <c r="K7546" s="82">
        <v>2139.8000000000002</v>
      </c>
      <c r="L7546" s="81">
        <v>1021</v>
      </c>
      <c r="M7546" s="81">
        <v>-2400</v>
      </c>
      <c r="N7546" s="82">
        <v>-2023.4</v>
      </c>
      <c r="O7546" s="81">
        <v>-1500</v>
      </c>
      <c r="P7546" s="81">
        <v>-600</v>
      </c>
      <c r="Q7546" s="82">
        <v>-76</v>
      </c>
      <c r="R7546" s="81">
        <v>112</v>
      </c>
      <c r="S7546" s="82">
        <v>717</v>
      </c>
      <c r="T7546" s="81">
        <v>-299.10000000000002</v>
      </c>
      <c r="U7546" s="79">
        <v>-1026</v>
      </c>
      <c r="V7546" s="83">
        <v>700</v>
      </c>
      <c r="W7546" s="79">
        <v>-735.2</v>
      </c>
    </row>
    <row r="7547" spans="1:23" x14ac:dyDescent="0.25">
      <c r="A7547" t="s">
        <v>25</v>
      </c>
      <c r="B7547" s="10" t="str">
        <f>VLOOKUP($E7547,'Overview Cluster Days'!$B:$G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81230</v>
      </c>
      <c r="F7547" s="11">
        <v>10</v>
      </c>
      <c r="G7547" s="80">
        <v>-3029.2</v>
      </c>
      <c r="H7547" s="81">
        <v>4482.8</v>
      </c>
      <c r="I7547" s="81">
        <v>-374.2</v>
      </c>
      <c r="J7547" s="81">
        <v>1864.7</v>
      </c>
      <c r="K7547" s="82">
        <v>1538.6</v>
      </c>
      <c r="L7547" s="81">
        <v>1021</v>
      </c>
      <c r="M7547" s="81">
        <v>-2400</v>
      </c>
      <c r="N7547" s="82">
        <v>-2023.4</v>
      </c>
      <c r="O7547" s="81">
        <v>-1500</v>
      </c>
      <c r="P7547" s="81">
        <v>-600</v>
      </c>
      <c r="Q7547" s="82">
        <v>-76</v>
      </c>
      <c r="R7547" s="81">
        <v>112</v>
      </c>
      <c r="S7547" s="82">
        <v>717</v>
      </c>
      <c r="T7547" s="81">
        <v>-699.9</v>
      </c>
      <c r="U7547" s="79">
        <v>-1087</v>
      </c>
      <c r="V7547" s="83">
        <v>700</v>
      </c>
      <c r="W7547" s="79">
        <v>-637</v>
      </c>
    </row>
    <row r="7548" spans="1:23" x14ac:dyDescent="0.25">
      <c r="A7548" t="s">
        <v>25</v>
      </c>
      <c r="B7548" s="10" t="str">
        <f>VLOOKUP($E7548,'Overview Cluster Days'!$B:$G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81230</v>
      </c>
      <c r="F7548" s="11">
        <v>11</v>
      </c>
      <c r="G7548" s="80">
        <v>-2447.9</v>
      </c>
      <c r="H7548" s="81">
        <v>3792.9</v>
      </c>
      <c r="I7548" s="81">
        <v>-946.7</v>
      </c>
      <c r="J7548" s="81">
        <v>1815.2</v>
      </c>
      <c r="K7548" s="82">
        <v>1579.3</v>
      </c>
      <c r="L7548" s="81">
        <v>648</v>
      </c>
      <c r="M7548" s="81">
        <v>-2400</v>
      </c>
      <c r="N7548" s="82">
        <v>-2023.4</v>
      </c>
      <c r="O7548" s="81">
        <v>-1500</v>
      </c>
      <c r="P7548" s="81">
        <v>-600</v>
      </c>
      <c r="Q7548" s="82">
        <v>-76</v>
      </c>
      <c r="R7548" s="81">
        <v>75</v>
      </c>
      <c r="S7548" s="82">
        <v>717</v>
      </c>
      <c r="T7548" s="81">
        <v>-616.9</v>
      </c>
      <c r="U7548" s="79">
        <v>-1087</v>
      </c>
      <c r="V7548" s="83">
        <v>700</v>
      </c>
      <c r="W7548" s="79">
        <v>-1026.0999999999999</v>
      </c>
    </row>
    <row r="7549" spans="1:23" x14ac:dyDescent="0.25">
      <c r="A7549" t="s">
        <v>25</v>
      </c>
      <c r="B7549" s="10" t="str">
        <f>VLOOKUP($E7549,'Overview Cluster Days'!$B:$G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81230</v>
      </c>
      <c r="F7549" s="11">
        <v>12</v>
      </c>
      <c r="G7549" s="80">
        <v>-3824.6</v>
      </c>
      <c r="H7549" s="81">
        <v>3290.5</v>
      </c>
      <c r="I7549" s="81">
        <v>-2621.4</v>
      </c>
      <c r="J7549" s="81">
        <v>183.5</v>
      </c>
      <c r="K7549" s="82">
        <v>0</v>
      </c>
      <c r="L7549" s="81">
        <v>648</v>
      </c>
      <c r="M7549" s="81">
        <v>-2400</v>
      </c>
      <c r="N7549" s="82">
        <v>-2023.4</v>
      </c>
      <c r="O7549" s="81">
        <v>-1457.8</v>
      </c>
      <c r="P7549" s="81">
        <v>-600</v>
      </c>
      <c r="Q7549" s="82">
        <v>0</v>
      </c>
      <c r="R7549" s="81">
        <v>75</v>
      </c>
      <c r="S7549" s="82">
        <v>717</v>
      </c>
      <c r="T7549" s="81">
        <v>-699.9</v>
      </c>
      <c r="U7549" s="79">
        <v>-1087</v>
      </c>
      <c r="V7549" s="83">
        <v>700</v>
      </c>
      <c r="W7549" s="79">
        <v>-1026.0999999999999</v>
      </c>
    </row>
    <row r="7550" spans="1:23" x14ac:dyDescent="0.25">
      <c r="A7550" t="s">
        <v>25</v>
      </c>
      <c r="B7550" s="10" t="str">
        <f>VLOOKUP($E7550,'Overview Cluster Days'!$B:$G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81230</v>
      </c>
      <c r="F7550" s="11">
        <v>13</v>
      </c>
      <c r="G7550" s="80">
        <v>-2823.5</v>
      </c>
      <c r="H7550" s="81">
        <v>2638.7</v>
      </c>
      <c r="I7550" s="81">
        <v>-1045.4000000000001</v>
      </c>
      <c r="J7550" s="81">
        <v>2004.6</v>
      </c>
      <c r="K7550" s="82">
        <v>1864.4</v>
      </c>
      <c r="L7550" s="81">
        <v>648</v>
      </c>
      <c r="M7550" s="81">
        <v>-2400</v>
      </c>
      <c r="N7550" s="82">
        <v>-2023.4</v>
      </c>
      <c r="O7550" s="81">
        <v>-1145.3</v>
      </c>
      <c r="P7550" s="81">
        <v>-600</v>
      </c>
      <c r="Q7550" s="82">
        <v>0</v>
      </c>
      <c r="R7550" s="81">
        <v>75</v>
      </c>
      <c r="S7550" s="82">
        <v>717</v>
      </c>
      <c r="T7550" s="81">
        <v>-699.9</v>
      </c>
      <c r="U7550" s="79">
        <v>-1087</v>
      </c>
      <c r="V7550" s="83">
        <v>700</v>
      </c>
      <c r="W7550" s="79">
        <v>-1026.0999999999999</v>
      </c>
    </row>
    <row r="7551" spans="1:23" x14ac:dyDescent="0.25">
      <c r="A7551" t="s">
        <v>25</v>
      </c>
      <c r="B7551" s="10" t="str">
        <f>VLOOKUP($E7551,'Overview Cluster Days'!$B:$G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81230</v>
      </c>
      <c r="F7551" s="11">
        <v>14</v>
      </c>
      <c r="G7551" s="80">
        <v>-3915.5</v>
      </c>
      <c r="H7551" s="81">
        <v>3157.4</v>
      </c>
      <c r="I7551" s="81">
        <v>-3047.3</v>
      </c>
      <c r="J7551" s="81">
        <v>0</v>
      </c>
      <c r="K7551" s="82">
        <v>158.80000000000001</v>
      </c>
      <c r="L7551" s="81">
        <v>648</v>
      </c>
      <c r="M7551" s="81">
        <v>-2400</v>
      </c>
      <c r="N7551" s="82">
        <v>-2023.4</v>
      </c>
      <c r="O7551" s="81">
        <v>-1500</v>
      </c>
      <c r="P7551" s="81">
        <v>-600</v>
      </c>
      <c r="Q7551" s="82">
        <v>0</v>
      </c>
      <c r="R7551" s="81">
        <v>75</v>
      </c>
      <c r="S7551" s="82">
        <v>717</v>
      </c>
      <c r="T7551" s="81">
        <v>-431.9</v>
      </c>
      <c r="U7551" s="79">
        <v>-1026</v>
      </c>
      <c r="V7551" s="83">
        <v>700</v>
      </c>
      <c r="W7551" s="79">
        <v>-1026.0999999999999</v>
      </c>
    </row>
    <row r="7552" spans="1:23" x14ac:dyDescent="0.25">
      <c r="A7552" t="s">
        <v>25</v>
      </c>
      <c r="B7552" s="10" t="str">
        <f>VLOOKUP($E7552,'Overview Cluster Days'!$B:$G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81230</v>
      </c>
      <c r="F7552" s="11">
        <v>15</v>
      </c>
      <c r="G7552" s="80">
        <v>-2792.2</v>
      </c>
      <c r="H7552" s="81">
        <v>3198.5</v>
      </c>
      <c r="I7552" s="81">
        <v>-2881.8</v>
      </c>
      <c r="J7552" s="81">
        <v>0</v>
      </c>
      <c r="K7552" s="82">
        <v>457.9</v>
      </c>
      <c r="L7552" s="81">
        <v>648</v>
      </c>
      <c r="M7552" s="81">
        <v>-2400</v>
      </c>
      <c r="N7552" s="82">
        <v>-2023.4</v>
      </c>
      <c r="O7552" s="81">
        <v>-1500</v>
      </c>
      <c r="P7552" s="81">
        <v>-600</v>
      </c>
      <c r="Q7552" s="82">
        <v>-76</v>
      </c>
      <c r="R7552" s="81">
        <v>75</v>
      </c>
      <c r="S7552" s="82">
        <v>717</v>
      </c>
      <c r="T7552" s="81">
        <v>-297.39999999999998</v>
      </c>
      <c r="U7552" s="79">
        <v>-1026</v>
      </c>
      <c r="V7552" s="83">
        <v>700</v>
      </c>
      <c r="W7552" s="79">
        <v>-1026.0999999999999</v>
      </c>
    </row>
    <row r="7553" spans="1:23" x14ac:dyDescent="0.25">
      <c r="A7553" t="s">
        <v>25</v>
      </c>
      <c r="B7553" s="10" t="str">
        <f>VLOOKUP($E7553,'Overview Cluster Days'!$B:$G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81230</v>
      </c>
      <c r="F7553" s="11">
        <v>16</v>
      </c>
      <c r="G7553" s="80">
        <v>-1143.5</v>
      </c>
      <c r="H7553" s="81">
        <v>2918.6</v>
      </c>
      <c r="I7553" s="81">
        <v>-2926.4</v>
      </c>
      <c r="J7553" s="81">
        <v>0</v>
      </c>
      <c r="K7553" s="82">
        <v>994</v>
      </c>
      <c r="L7553" s="81">
        <v>648</v>
      </c>
      <c r="M7553" s="81">
        <v>-2400</v>
      </c>
      <c r="N7553" s="82">
        <v>-2023.4</v>
      </c>
      <c r="O7553" s="81">
        <v>-1500</v>
      </c>
      <c r="P7553" s="81">
        <v>-600</v>
      </c>
      <c r="Q7553" s="82">
        <v>-76</v>
      </c>
      <c r="R7553" s="81">
        <v>75</v>
      </c>
      <c r="S7553" s="82">
        <v>717</v>
      </c>
      <c r="T7553" s="81">
        <v>-63.5</v>
      </c>
      <c r="U7553" s="79">
        <v>-1026</v>
      </c>
      <c r="V7553" s="83">
        <v>700</v>
      </c>
      <c r="W7553" s="79">
        <v>-1026.0999999999999</v>
      </c>
    </row>
    <row r="7554" spans="1:23" x14ac:dyDescent="0.25">
      <c r="A7554" t="s">
        <v>25</v>
      </c>
      <c r="B7554" s="10" t="str">
        <f>VLOOKUP($E7554,'Overview Cluster Days'!$B:$G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81230</v>
      </c>
      <c r="F7554" s="11">
        <v>17</v>
      </c>
      <c r="G7554" s="80">
        <v>-1266.5999999999999</v>
      </c>
      <c r="H7554" s="81">
        <v>2879.7</v>
      </c>
      <c r="I7554" s="81">
        <v>-3012.5</v>
      </c>
      <c r="J7554" s="81">
        <v>0</v>
      </c>
      <c r="K7554" s="82">
        <v>930.2</v>
      </c>
      <c r="L7554" s="81">
        <v>648</v>
      </c>
      <c r="M7554" s="81">
        <v>-2400</v>
      </c>
      <c r="N7554" s="82">
        <v>-2023.4</v>
      </c>
      <c r="O7554" s="81">
        <v>-1500</v>
      </c>
      <c r="P7554" s="81">
        <v>-600</v>
      </c>
      <c r="Q7554" s="82">
        <v>-76</v>
      </c>
      <c r="R7554" s="81">
        <v>75</v>
      </c>
      <c r="S7554" s="82">
        <v>717</v>
      </c>
      <c r="T7554" s="81">
        <v>-662.7</v>
      </c>
      <c r="U7554" s="79">
        <v>-1026</v>
      </c>
      <c r="V7554" s="83">
        <v>700</v>
      </c>
      <c r="W7554" s="79">
        <v>-1026.0999999999999</v>
      </c>
    </row>
    <row r="7555" spans="1:23" x14ac:dyDescent="0.25">
      <c r="A7555" t="s">
        <v>25</v>
      </c>
      <c r="B7555" s="10" t="str">
        <f>VLOOKUP($E7555,'Overview Cluster Days'!$B:$G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81230</v>
      </c>
      <c r="F7555" s="11">
        <v>18</v>
      </c>
      <c r="G7555" s="80">
        <v>-2092</v>
      </c>
      <c r="H7555" s="81">
        <v>1896.7</v>
      </c>
      <c r="I7555" s="81">
        <v>-2804.6</v>
      </c>
      <c r="J7555" s="81">
        <v>0</v>
      </c>
      <c r="K7555" s="82">
        <v>825.4</v>
      </c>
      <c r="L7555" s="81">
        <v>1187</v>
      </c>
      <c r="M7555" s="81">
        <v>-2219.6999999999998</v>
      </c>
      <c r="N7555" s="82">
        <v>-2023.4</v>
      </c>
      <c r="O7555" s="81">
        <v>-799</v>
      </c>
      <c r="P7555" s="81">
        <v>-323.2</v>
      </c>
      <c r="Q7555" s="82">
        <v>0</v>
      </c>
      <c r="R7555" s="81">
        <v>134</v>
      </c>
      <c r="S7555" s="82">
        <v>717</v>
      </c>
      <c r="T7555" s="81">
        <v>-699.9</v>
      </c>
      <c r="U7555" s="79">
        <v>-1026</v>
      </c>
      <c r="V7555" s="83">
        <v>700</v>
      </c>
      <c r="W7555" s="79">
        <v>-1026.0999999999999</v>
      </c>
    </row>
    <row r="7556" spans="1:23" x14ac:dyDescent="0.25">
      <c r="A7556" t="s">
        <v>25</v>
      </c>
      <c r="B7556" s="10" t="str">
        <f>VLOOKUP($E7556,'Overview Cluster Days'!$B:$G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81230</v>
      </c>
      <c r="F7556" s="11">
        <v>19</v>
      </c>
      <c r="G7556" s="80">
        <v>-3418.1</v>
      </c>
      <c r="H7556" s="81">
        <v>1734.4</v>
      </c>
      <c r="I7556" s="81">
        <v>-2728.2</v>
      </c>
      <c r="J7556" s="81">
        <v>0</v>
      </c>
      <c r="K7556" s="82">
        <v>345.3</v>
      </c>
      <c r="L7556" s="81">
        <v>1728</v>
      </c>
      <c r="M7556" s="81">
        <v>-2111.9</v>
      </c>
      <c r="N7556" s="82">
        <v>-2023.4</v>
      </c>
      <c r="O7556" s="81">
        <v>0</v>
      </c>
      <c r="P7556" s="81">
        <v>190.6</v>
      </c>
      <c r="Q7556" s="82">
        <v>0</v>
      </c>
      <c r="R7556" s="81">
        <v>193</v>
      </c>
      <c r="S7556" s="82">
        <v>717</v>
      </c>
      <c r="T7556" s="81">
        <v>-699.9</v>
      </c>
      <c r="U7556" s="79">
        <v>-1087</v>
      </c>
      <c r="V7556" s="83">
        <v>700</v>
      </c>
      <c r="W7556" s="79">
        <v>-1026.0999999999999</v>
      </c>
    </row>
    <row r="7557" spans="1:23" x14ac:dyDescent="0.25">
      <c r="A7557" t="s">
        <v>25</v>
      </c>
      <c r="B7557" s="10" t="str">
        <f>VLOOKUP($E7557,'Overview Cluster Days'!$B:$G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81230</v>
      </c>
      <c r="F7557" s="11">
        <v>20</v>
      </c>
      <c r="G7557" s="80">
        <v>-2914.3</v>
      </c>
      <c r="H7557" s="81">
        <v>1667.1</v>
      </c>
      <c r="I7557" s="81">
        <v>-748.7</v>
      </c>
      <c r="J7557" s="81">
        <v>1769.5</v>
      </c>
      <c r="K7557" s="82">
        <v>1893.5</v>
      </c>
      <c r="L7557" s="81">
        <v>2458</v>
      </c>
      <c r="M7557" s="81">
        <v>-2112.6999999999998</v>
      </c>
      <c r="N7557" s="82">
        <v>-2023.4</v>
      </c>
      <c r="O7557" s="81">
        <v>-152</v>
      </c>
      <c r="P7557" s="81">
        <v>-390.8</v>
      </c>
      <c r="Q7557" s="82">
        <v>0</v>
      </c>
      <c r="R7557" s="81">
        <v>266</v>
      </c>
      <c r="S7557" s="82">
        <v>717</v>
      </c>
      <c r="T7557" s="81">
        <v>-699.9</v>
      </c>
      <c r="U7557" s="79">
        <v>-1087</v>
      </c>
      <c r="V7557" s="83">
        <v>700</v>
      </c>
      <c r="W7557" s="79">
        <v>-1026.0999999999999</v>
      </c>
    </row>
    <row r="7558" spans="1:23" x14ac:dyDescent="0.25">
      <c r="A7558" t="s">
        <v>25</v>
      </c>
      <c r="B7558" s="10" t="str">
        <f>VLOOKUP($E7558,'Overview Cluster Days'!$B:$G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81230</v>
      </c>
      <c r="F7558" s="11">
        <v>21</v>
      </c>
      <c r="G7558" s="80">
        <v>-3400.6</v>
      </c>
      <c r="H7558" s="81">
        <v>1692.6</v>
      </c>
      <c r="I7558" s="81">
        <v>-596.79999999999995</v>
      </c>
      <c r="J7558" s="81">
        <v>1979.7</v>
      </c>
      <c r="K7558" s="82">
        <v>2017.7</v>
      </c>
      <c r="L7558" s="81">
        <v>2740</v>
      </c>
      <c r="M7558" s="81">
        <v>-3400</v>
      </c>
      <c r="N7558" s="82">
        <v>-2023.4</v>
      </c>
      <c r="O7558" s="81">
        <v>1043.5999999999999</v>
      </c>
      <c r="P7558" s="81">
        <v>209.2</v>
      </c>
      <c r="Q7558" s="82">
        <v>0</v>
      </c>
      <c r="R7558" s="81">
        <v>284</v>
      </c>
      <c r="S7558" s="82">
        <v>717</v>
      </c>
      <c r="T7558" s="81">
        <v>-683.2</v>
      </c>
      <c r="U7558" s="79">
        <v>-1087</v>
      </c>
      <c r="V7558" s="83">
        <v>700</v>
      </c>
      <c r="W7558" s="79">
        <v>-1026.0999999999999</v>
      </c>
    </row>
    <row r="7559" spans="1:23" x14ac:dyDescent="0.25">
      <c r="A7559" t="s">
        <v>25</v>
      </c>
      <c r="B7559" s="10" t="str">
        <f>VLOOKUP($E7559,'Overview Cluster Days'!$B:$G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81230</v>
      </c>
      <c r="F7559" s="11">
        <v>22</v>
      </c>
      <c r="G7559" s="80">
        <v>-3179.4</v>
      </c>
      <c r="H7559" s="81">
        <v>1428.2</v>
      </c>
      <c r="I7559" s="81">
        <v>-841.3</v>
      </c>
      <c r="J7559" s="81">
        <v>1860.8</v>
      </c>
      <c r="K7559" s="82">
        <v>2159.8000000000002</v>
      </c>
      <c r="L7559" s="81">
        <v>2744</v>
      </c>
      <c r="M7559" s="81">
        <v>-2400</v>
      </c>
      <c r="N7559" s="82">
        <v>-2023.4</v>
      </c>
      <c r="O7559" s="81">
        <v>1238.5</v>
      </c>
      <c r="P7559" s="81">
        <v>585</v>
      </c>
      <c r="Q7559" s="82">
        <v>0</v>
      </c>
      <c r="R7559" s="81">
        <v>284</v>
      </c>
      <c r="S7559" s="82">
        <v>717</v>
      </c>
      <c r="T7559" s="81">
        <v>-84</v>
      </c>
      <c r="U7559" s="79">
        <v>-1087</v>
      </c>
      <c r="V7559" s="83">
        <v>700</v>
      </c>
      <c r="W7559" s="79">
        <v>-1026.0999999999999</v>
      </c>
    </row>
    <row r="7560" spans="1:23" x14ac:dyDescent="0.25">
      <c r="A7560" t="s">
        <v>25</v>
      </c>
      <c r="B7560" s="10" t="str">
        <f>VLOOKUP($E7560,'Overview Cluster Days'!$B:$G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81230</v>
      </c>
      <c r="F7560" s="11">
        <v>23</v>
      </c>
      <c r="G7560" s="80">
        <v>-5522.5</v>
      </c>
      <c r="H7560" s="81">
        <v>1382.4</v>
      </c>
      <c r="I7560" s="81">
        <v>-2344.5</v>
      </c>
      <c r="J7560" s="81">
        <v>371.1</v>
      </c>
      <c r="K7560" s="82">
        <v>0</v>
      </c>
      <c r="L7560" s="81">
        <v>2740</v>
      </c>
      <c r="M7560" s="81">
        <v>-2400</v>
      </c>
      <c r="N7560" s="82">
        <v>-2023.4</v>
      </c>
      <c r="O7560" s="81">
        <v>1280</v>
      </c>
      <c r="P7560" s="81">
        <v>585</v>
      </c>
      <c r="Q7560" s="82">
        <v>585.6</v>
      </c>
      <c r="R7560" s="81">
        <v>284</v>
      </c>
      <c r="S7560" s="82">
        <v>717</v>
      </c>
      <c r="T7560" s="81">
        <v>-301.3</v>
      </c>
      <c r="U7560" s="79">
        <v>-1026</v>
      </c>
      <c r="V7560" s="83">
        <v>700</v>
      </c>
      <c r="W7560" s="79">
        <v>-697.1</v>
      </c>
    </row>
    <row r="7561" spans="1:23" x14ac:dyDescent="0.25">
      <c r="A7561" t="s">
        <v>25</v>
      </c>
      <c r="B7561" s="10" t="str">
        <f>VLOOKUP($E7561,'Overview Cluster Days'!$B:$G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81230</v>
      </c>
      <c r="F7561" s="11">
        <v>24</v>
      </c>
      <c r="G7561" s="80">
        <v>-6187.8</v>
      </c>
      <c r="H7561" s="81">
        <v>734.2</v>
      </c>
      <c r="I7561" s="81">
        <v>-1562.5</v>
      </c>
      <c r="J7561" s="81">
        <v>543.5</v>
      </c>
      <c r="K7561" s="82">
        <v>0</v>
      </c>
      <c r="L7561" s="81">
        <v>2481</v>
      </c>
      <c r="M7561" s="81">
        <v>-2400</v>
      </c>
      <c r="N7561" s="82">
        <v>-1868.6</v>
      </c>
      <c r="O7561" s="81">
        <v>1290</v>
      </c>
      <c r="P7561" s="81">
        <v>585</v>
      </c>
      <c r="Q7561" s="82">
        <v>600.20000000000005</v>
      </c>
      <c r="R7561" s="81">
        <v>247</v>
      </c>
      <c r="S7561" s="82">
        <v>717</v>
      </c>
      <c r="T7561" s="81">
        <v>0</v>
      </c>
      <c r="U7561" s="79">
        <v>-960.9</v>
      </c>
      <c r="V7561" s="83">
        <v>700</v>
      </c>
      <c r="W7561" s="79">
        <v>0</v>
      </c>
    </row>
    <row r="7562" spans="1:23" x14ac:dyDescent="0.25">
      <c r="A7562" t="s">
        <v>25</v>
      </c>
      <c r="B7562" s="10" t="str">
        <f>VLOOKUP($E7562,'Overview Cluster Days'!$B:$G,3)</f>
        <v>D</v>
      </c>
      <c r="C7562" s="10" t="str">
        <f>VLOOKUP($E7562,'Overview Cluster Days'!$B:$G,5)</f>
        <v>Winter</v>
      </c>
      <c r="D7562" s="10" t="str">
        <f>VLOOKUP($E7562,'Overview Cluster Days'!$B:$G,6)</f>
        <v>Weekend</v>
      </c>
      <c r="E7562" s="10">
        <v>20181231</v>
      </c>
      <c r="F7562" s="11">
        <v>1</v>
      </c>
      <c r="G7562" s="80">
        <v>-2722.6</v>
      </c>
      <c r="H7562" s="81">
        <v>260</v>
      </c>
      <c r="I7562" s="81">
        <v>-1078</v>
      </c>
      <c r="J7562" s="81">
        <v>1894.3</v>
      </c>
      <c r="K7562" s="82">
        <v>1906.2</v>
      </c>
      <c r="L7562" s="81">
        <v>-444</v>
      </c>
      <c r="M7562" s="81">
        <v>-2400</v>
      </c>
      <c r="N7562" s="82">
        <v>-1608.6</v>
      </c>
      <c r="O7562" s="81">
        <v>-832.9</v>
      </c>
      <c r="P7562" s="81">
        <v>-186.1</v>
      </c>
      <c r="Q7562" s="82">
        <v>0</v>
      </c>
      <c r="R7562" s="81">
        <v>187</v>
      </c>
      <c r="S7562" s="82">
        <v>717</v>
      </c>
      <c r="T7562" s="81">
        <v>-599.20000000000005</v>
      </c>
      <c r="U7562" s="79">
        <v>-409.8</v>
      </c>
      <c r="V7562" s="83">
        <v>700</v>
      </c>
      <c r="W7562" s="79">
        <v>-29.7</v>
      </c>
    </row>
    <row r="7563" spans="1:23" x14ac:dyDescent="0.25">
      <c r="A7563" t="s">
        <v>25</v>
      </c>
      <c r="B7563" s="10" t="str">
        <f>VLOOKUP($E7563,'Overview Cluster Days'!$B:$G,3)</f>
        <v>D</v>
      </c>
      <c r="C7563" s="10" t="str">
        <f>VLOOKUP($E7563,'Overview Cluster Days'!$B:$G,5)</f>
        <v>Winter</v>
      </c>
      <c r="D7563" s="10" t="str">
        <f>VLOOKUP($E7563,'Overview Cluster Days'!$B:$G,6)</f>
        <v>Weekend</v>
      </c>
      <c r="E7563" s="10">
        <v>20181231</v>
      </c>
      <c r="F7563" s="11">
        <v>2</v>
      </c>
      <c r="G7563" s="80">
        <v>-4222.3999999999996</v>
      </c>
      <c r="H7563" s="81">
        <v>734.7</v>
      </c>
      <c r="I7563" s="81">
        <v>-3947.2</v>
      </c>
      <c r="J7563" s="81">
        <v>49.3</v>
      </c>
      <c r="K7563" s="82">
        <v>0</v>
      </c>
      <c r="L7563" s="81">
        <v>-1259</v>
      </c>
      <c r="M7563" s="81">
        <v>-2400</v>
      </c>
      <c r="N7563" s="82">
        <v>-1608.6</v>
      </c>
      <c r="O7563" s="81">
        <v>-1032.2</v>
      </c>
      <c r="P7563" s="81">
        <v>0</v>
      </c>
      <c r="Q7563" s="82">
        <v>0</v>
      </c>
      <c r="R7563" s="81">
        <v>187</v>
      </c>
      <c r="S7563" s="82">
        <v>717</v>
      </c>
      <c r="T7563" s="81">
        <v>-699.9</v>
      </c>
      <c r="U7563" s="79">
        <v>-795</v>
      </c>
      <c r="V7563" s="83">
        <v>700</v>
      </c>
      <c r="W7563" s="79">
        <v>-1026.0999999999999</v>
      </c>
    </row>
    <row r="7564" spans="1:23" x14ac:dyDescent="0.25">
      <c r="A7564" t="s">
        <v>25</v>
      </c>
      <c r="B7564" s="10" t="str">
        <f>VLOOKUP($E7564,'Overview Cluster Days'!$B:$G,3)</f>
        <v>D</v>
      </c>
      <c r="C7564" s="10" t="str">
        <f>VLOOKUP($E7564,'Overview Cluster Days'!$B:$G,5)</f>
        <v>Winter</v>
      </c>
      <c r="D7564" s="10" t="str">
        <f>VLOOKUP($E7564,'Overview Cluster Days'!$B:$G,6)</f>
        <v>Weekend</v>
      </c>
      <c r="E7564" s="10">
        <v>20181231</v>
      </c>
      <c r="F7564" s="11">
        <v>3</v>
      </c>
      <c r="G7564" s="80">
        <v>-4490.3999999999996</v>
      </c>
      <c r="H7564" s="81">
        <v>341.1</v>
      </c>
      <c r="I7564" s="81">
        <v>-4362.2</v>
      </c>
      <c r="J7564" s="81">
        <v>0</v>
      </c>
      <c r="K7564" s="82">
        <v>162</v>
      </c>
      <c r="L7564" s="81">
        <v>-1259</v>
      </c>
      <c r="M7564" s="81">
        <v>-2400</v>
      </c>
      <c r="N7564" s="82">
        <v>-1608.6</v>
      </c>
      <c r="O7564" s="81">
        <v>-814.5</v>
      </c>
      <c r="P7564" s="81">
        <v>0</v>
      </c>
      <c r="Q7564" s="82">
        <v>0</v>
      </c>
      <c r="R7564" s="81">
        <v>187</v>
      </c>
      <c r="S7564" s="82">
        <v>260</v>
      </c>
      <c r="T7564" s="81">
        <v>-317.89999999999998</v>
      </c>
      <c r="U7564" s="79">
        <v>-795</v>
      </c>
      <c r="V7564" s="83">
        <v>700</v>
      </c>
      <c r="W7564" s="79">
        <v>-1026.0999999999999</v>
      </c>
    </row>
    <row r="7565" spans="1:23" x14ac:dyDescent="0.25">
      <c r="A7565" t="s">
        <v>25</v>
      </c>
      <c r="B7565" s="10" t="str">
        <f>VLOOKUP($E7565,'Overview Cluster Days'!$B:$G,3)</f>
        <v>D</v>
      </c>
      <c r="C7565" s="10" t="str">
        <f>VLOOKUP($E7565,'Overview Cluster Days'!$B:$G,5)</f>
        <v>Winter</v>
      </c>
      <c r="D7565" s="10" t="str">
        <f>VLOOKUP($E7565,'Overview Cluster Days'!$B:$G,6)</f>
        <v>Weekend</v>
      </c>
      <c r="E7565" s="10">
        <v>20181231</v>
      </c>
      <c r="F7565" s="11">
        <v>4</v>
      </c>
      <c r="G7565" s="80">
        <v>-930.2</v>
      </c>
      <c r="H7565" s="81">
        <v>-299.3</v>
      </c>
      <c r="I7565" s="81">
        <v>-2589.4</v>
      </c>
      <c r="J7565" s="81">
        <v>848.7</v>
      </c>
      <c r="K7565" s="82">
        <v>2671</v>
      </c>
      <c r="L7565" s="81">
        <v>-1133</v>
      </c>
      <c r="M7565" s="81">
        <v>-2400</v>
      </c>
      <c r="N7565" s="82">
        <v>-1608.6</v>
      </c>
      <c r="O7565" s="81">
        <v>-1387.4</v>
      </c>
      <c r="P7565" s="81">
        <v>-408</v>
      </c>
      <c r="Q7565" s="82">
        <v>0</v>
      </c>
      <c r="R7565" s="81">
        <v>0</v>
      </c>
      <c r="S7565" s="82">
        <v>-71</v>
      </c>
      <c r="T7565" s="81">
        <v>290.60000000000002</v>
      </c>
      <c r="U7565" s="79">
        <v>-795</v>
      </c>
      <c r="V7565" s="83">
        <v>183.7</v>
      </c>
      <c r="W7565" s="79">
        <v>-1026.0999999999999</v>
      </c>
    </row>
    <row r="7566" spans="1:23" x14ac:dyDescent="0.25">
      <c r="A7566" t="s">
        <v>25</v>
      </c>
      <c r="B7566" s="10" t="str">
        <f>VLOOKUP($E7566,'Overview Cluster Days'!$B:$G,3)</f>
        <v>D</v>
      </c>
      <c r="C7566" s="10" t="str">
        <f>VLOOKUP($E7566,'Overview Cluster Days'!$B:$G,5)</f>
        <v>Winter</v>
      </c>
      <c r="D7566" s="10" t="str">
        <f>VLOOKUP($E7566,'Overview Cluster Days'!$B:$G,6)</f>
        <v>Weekend</v>
      </c>
      <c r="E7566" s="10">
        <v>20181231</v>
      </c>
      <c r="F7566" s="11">
        <v>5</v>
      </c>
      <c r="G7566" s="80">
        <v>-619</v>
      </c>
      <c r="H7566" s="81">
        <v>-333.5</v>
      </c>
      <c r="I7566" s="81">
        <v>-2952.5</v>
      </c>
      <c r="J7566" s="81">
        <v>511.5</v>
      </c>
      <c r="K7566" s="82">
        <v>3060</v>
      </c>
      <c r="L7566" s="81">
        <v>-1036</v>
      </c>
      <c r="M7566" s="81">
        <v>-2400</v>
      </c>
      <c r="N7566" s="82">
        <v>-1608.6</v>
      </c>
      <c r="O7566" s="81">
        <v>-963.6</v>
      </c>
      <c r="P7566" s="81">
        <v>-402.6</v>
      </c>
      <c r="Q7566" s="82">
        <v>0</v>
      </c>
      <c r="R7566" s="81">
        <v>-84</v>
      </c>
      <c r="S7566" s="82">
        <v>-97</v>
      </c>
      <c r="T7566" s="81">
        <v>619</v>
      </c>
      <c r="U7566" s="79">
        <v>-795</v>
      </c>
      <c r="V7566" s="83">
        <v>0</v>
      </c>
      <c r="W7566" s="79">
        <v>-1026.0999999999999</v>
      </c>
    </row>
    <row r="7567" spans="1:23" x14ac:dyDescent="0.25">
      <c r="A7567" t="s">
        <v>25</v>
      </c>
      <c r="B7567" s="10" t="str">
        <f>VLOOKUP($E7567,'Overview Cluster Days'!$B:$G,3)</f>
        <v>D</v>
      </c>
      <c r="C7567" s="10" t="str">
        <f>VLOOKUP($E7567,'Overview Cluster Days'!$B:$G,5)</f>
        <v>Winter</v>
      </c>
      <c r="D7567" s="10" t="str">
        <f>VLOOKUP($E7567,'Overview Cluster Days'!$B:$G,6)</f>
        <v>Weekend</v>
      </c>
      <c r="E7567" s="10">
        <v>20181231</v>
      </c>
      <c r="F7567" s="11">
        <v>6</v>
      </c>
      <c r="G7567" s="80">
        <v>-1911.4</v>
      </c>
      <c r="H7567" s="81">
        <v>185.8</v>
      </c>
      <c r="I7567" s="81">
        <v>-2894.8</v>
      </c>
      <c r="J7567" s="81">
        <v>1475.5</v>
      </c>
      <c r="K7567" s="82">
        <v>3330.7</v>
      </c>
      <c r="L7567" s="81">
        <v>0</v>
      </c>
      <c r="M7567" s="81">
        <v>-2400</v>
      </c>
      <c r="N7567" s="82">
        <v>-1608.6</v>
      </c>
      <c r="O7567" s="81">
        <v>-172.2</v>
      </c>
      <c r="P7567" s="81">
        <v>-37.4</v>
      </c>
      <c r="Q7567" s="82">
        <v>0</v>
      </c>
      <c r="R7567" s="81">
        <v>76</v>
      </c>
      <c r="S7567" s="82">
        <v>24</v>
      </c>
      <c r="T7567" s="81">
        <v>0</v>
      </c>
      <c r="U7567" s="79">
        <v>-734</v>
      </c>
      <c r="V7567" s="83">
        <v>105.4</v>
      </c>
      <c r="W7567" s="79">
        <v>-1026.0999999999999</v>
      </c>
    </row>
    <row r="7568" spans="1:23" x14ac:dyDescent="0.25">
      <c r="A7568" t="s">
        <v>25</v>
      </c>
      <c r="B7568" s="10" t="str">
        <f>VLOOKUP($E7568,'Overview Cluster Days'!$B:$G,3)</f>
        <v>D</v>
      </c>
      <c r="C7568" s="10" t="str">
        <f>VLOOKUP($E7568,'Overview Cluster Days'!$B:$G,5)</f>
        <v>Winter</v>
      </c>
      <c r="D7568" s="10" t="str">
        <f>VLOOKUP($E7568,'Overview Cluster Days'!$B:$G,6)</f>
        <v>Weekend</v>
      </c>
      <c r="E7568" s="10">
        <v>20181231</v>
      </c>
      <c r="F7568" s="11">
        <v>7</v>
      </c>
      <c r="G7568" s="80">
        <v>-4469.2</v>
      </c>
      <c r="H7568" s="81">
        <v>994.9</v>
      </c>
      <c r="I7568" s="81">
        <v>-4041.4</v>
      </c>
      <c r="J7568" s="81">
        <v>0</v>
      </c>
      <c r="K7568" s="82">
        <v>543.9</v>
      </c>
      <c r="L7568" s="81">
        <v>1021</v>
      </c>
      <c r="M7568" s="81">
        <v>-2400</v>
      </c>
      <c r="N7568" s="82">
        <v>-1608.6</v>
      </c>
      <c r="O7568" s="81">
        <v>-236.7</v>
      </c>
      <c r="P7568" s="81">
        <v>-15</v>
      </c>
      <c r="Q7568" s="82">
        <v>0</v>
      </c>
      <c r="R7568" s="81">
        <v>112</v>
      </c>
      <c r="S7568" s="82">
        <v>673</v>
      </c>
      <c r="T7568" s="81">
        <v>-599.20000000000005</v>
      </c>
      <c r="U7568" s="79">
        <v>-499.8</v>
      </c>
      <c r="V7568" s="83">
        <v>700</v>
      </c>
      <c r="W7568" s="79">
        <v>-1026.0999999999999</v>
      </c>
    </row>
    <row r="7569" spans="1:23" x14ac:dyDescent="0.25">
      <c r="A7569" t="s">
        <v>25</v>
      </c>
      <c r="B7569" s="10" t="str">
        <f>VLOOKUP($E7569,'Overview Cluster Days'!$B:$G,3)</f>
        <v>D</v>
      </c>
      <c r="C7569" s="10" t="str">
        <f>VLOOKUP($E7569,'Overview Cluster Days'!$B:$G,5)</f>
        <v>Winter</v>
      </c>
      <c r="D7569" s="10" t="str">
        <f>VLOOKUP($E7569,'Overview Cluster Days'!$B:$G,6)</f>
        <v>Weekend</v>
      </c>
      <c r="E7569" s="10">
        <v>20181231</v>
      </c>
      <c r="F7569" s="11">
        <v>8</v>
      </c>
      <c r="G7569" s="80">
        <v>-6142.7</v>
      </c>
      <c r="H7569" s="81">
        <v>-352.3</v>
      </c>
      <c r="I7569" s="81">
        <v>-3609.3</v>
      </c>
      <c r="J7569" s="81">
        <v>0</v>
      </c>
      <c r="K7569" s="82">
        <v>195.8</v>
      </c>
      <c r="L7569" s="81">
        <v>1021</v>
      </c>
      <c r="M7569" s="81">
        <v>-3400</v>
      </c>
      <c r="N7569" s="82">
        <v>-1608.6</v>
      </c>
      <c r="O7569" s="81">
        <v>932.4</v>
      </c>
      <c r="P7569" s="81">
        <v>585</v>
      </c>
      <c r="Q7569" s="82">
        <v>0</v>
      </c>
      <c r="R7569" s="81">
        <v>112</v>
      </c>
      <c r="S7569" s="82">
        <v>330</v>
      </c>
      <c r="T7569" s="81">
        <v>-699.9</v>
      </c>
      <c r="U7569" s="79">
        <v>-734</v>
      </c>
      <c r="V7569" s="83">
        <v>700</v>
      </c>
      <c r="W7569" s="79">
        <v>-611.1</v>
      </c>
    </row>
    <row r="7570" spans="1:23" x14ac:dyDescent="0.25">
      <c r="A7570" t="s">
        <v>25</v>
      </c>
      <c r="B7570" s="10" t="str">
        <f>VLOOKUP($E7570,'Overview Cluster Days'!$B:$G,3)</f>
        <v>D</v>
      </c>
      <c r="C7570" s="10" t="str">
        <f>VLOOKUP($E7570,'Overview Cluster Days'!$B:$G,5)</f>
        <v>Winter</v>
      </c>
      <c r="D7570" s="10" t="str">
        <f>VLOOKUP($E7570,'Overview Cluster Days'!$B:$G,6)</f>
        <v>Weekend</v>
      </c>
      <c r="E7570" s="10">
        <v>20181231</v>
      </c>
      <c r="F7570" s="11">
        <v>9</v>
      </c>
      <c r="G7570" s="80">
        <v>-3208.5</v>
      </c>
      <c r="H7570" s="81">
        <v>-511.6</v>
      </c>
      <c r="I7570" s="81">
        <v>-898.5</v>
      </c>
      <c r="J7570" s="81">
        <v>2232.3000000000002</v>
      </c>
      <c r="K7570" s="82">
        <v>1874.8</v>
      </c>
      <c r="L7570" s="81">
        <v>1021</v>
      </c>
      <c r="M7570" s="81">
        <v>-3400</v>
      </c>
      <c r="N7570" s="82">
        <v>-1073.0999999999999</v>
      </c>
      <c r="O7570" s="81">
        <v>1310</v>
      </c>
      <c r="P7570" s="81">
        <v>585</v>
      </c>
      <c r="Q7570" s="82">
        <v>0</v>
      </c>
      <c r="R7570" s="81">
        <v>112</v>
      </c>
      <c r="S7570" s="82">
        <v>65</v>
      </c>
      <c r="T7570" s="81">
        <v>-699.9</v>
      </c>
      <c r="U7570" s="79">
        <v>0</v>
      </c>
      <c r="V7570" s="83">
        <v>700</v>
      </c>
      <c r="W7570" s="79">
        <v>0</v>
      </c>
    </row>
    <row r="7571" spans="1:23" x14ac:dyDescent="0.25">
      <c r="A7571" t="s">
        <v>25</v>
      </c>
      <c r="B7571" s="10" t="str">
        <f>VLOOKUP($E7571,'Overview Cluster Days'!$B:$G,3)</f>
        <v>D</v>
      </c>
      <c r="C7571" s="10" t="str">
        <f>VLOOKUP($E7571,'Overview Cluster Days'!$B:$G,5)</f>
        <v>Winter</v>
      </c>
      <c r="D7571" s="10" t="str">
        <f>VLOOKUP($E7571,'Overview Cluster Days'!$B:$G,6)</f>
        <v>Weekend</v>
      </c>
      <c r="E7571" s="10">
        <v>20181231</v>
      </c>
      <c r="F7571" s="11">
        <v>10</v>
      </c>
      <c r="G7571" s="80">
        <v>-2456.6999999999998</v>
      </c>
      <c r="H7571" s="81">
        <v>58.7</v>
      </c>
      <c r="I7571" s="81">
        <v>-1424.5</v>
      </c>
      <c r="J7571" s="81">
        <v>2098.9</v>
      </c>
      <c r="K7571" s="82">
        <v>1782.4</v>
      </c>
      <c r="L7571" s="81">
        <v>808</v>
      </c>
      <c r="M7571" s="81">
        <v>-3400</v>
      </c>
      <c r="N7571" s="82">
        <v>-1276.0999999999999</v>
      </c>
      <c r="O7571" s="81">
        <v>1310</v>
      </c>
      <c r="P7571" s="81">
        <v>585</v>
      </c>
      <c r="Q7571" s="82">
        <v>0</v>
      </c>
      <c r="R7571" s="81">
        <v>112</v>
      </c>
      <c r="S7571" s="82">
        <v>0</v>
      </c>
      <c r="T7571" s="81">
        <v>-699.9</v>
      </c>
      <c r="U7571" s="79">
        <v>0</v>
      </c>
      <c r="V7571" s="83">
        <v>700</v>
      </c>
      <c r="W7571" s="79">
        <v>0</v>
      </c>
    </row>
    <row r="7572" spans="1:23" x14ac:dyDescent="0.25">
      <c r="A7572" t="s">
        <v>25</v>
      </c>
      <c r="B7572" s="10" t="str">
        <f>VLOOKUP($E7572,'Overview Cluster Days'!$B:$G,3)</f>
        <v>D</v>
      </c>
      <c r="C7572" s="10" t="str">
        <f>VLOOKUP($E7572,'Overview Cluster Days'!$B:$G,5)</f>
        <v>Winter</v>
      </c>
      <c r="D7572" s="10" t="str">
        <f>VLOOKUP($E7572,'Overview Cluster Days'!$B:$G,6)</f>
        <v>Weekend</v>
      </c>
      <c r="E7572" s="10">
        <v>20181231</v>
      </c>
      <c r="F7572" s="11">
        <v>11</v>
      </c>
      <c r="G7572" s="80">
        <v>-3382.1</v>
      </c>
      <c r="H7572" s="81">
        <v>179.8</v>
      </c>
      <c r="I7572" s="81">
        <v>-4134.2</v>
      </c>
      <c r="J7572" s="81">
        <v>166.6</v>
      </c>
      <c r="K7572" s="82">
        <v>0</v>
      </c>
      <c r="L7572" s="81">
        <v>-492</v>
      </c>
      <c r="M7572" s="81">
        <v>-3400</v>
      </c>
      <c r="N7572" s="82">
        <v>-1608.6</v>
      </c>
      <c r="O7572" s="81">
        <v>1310</v>
      </c>
      <c r="P7572" s="81">
        <v>585</v>
      </c>
      <c r="Q7572" s="82">
        <v>0</v>
      </c>
      <c r="R7572" s="81">
        <v>75</v>
      </c>
      <c r="S7572" s="82">
        <v>169</v>
      </c>
      <c r="T7572" s="81">
        <v>-699.9</v>
      </c>
      <c r="U7572" s="79">
        <v>-74</v>
      </c>
      <c r="V7572" s="83">
        <v>700</v>
      </c>
      <c r="W7572" s="79">
        <v>-916.6</v>
      </c>
    </row>
    <row r="7573" spans="1:23" x14ac:dyDescent="0.25">
      <c r="A7573" t="s">
        <v>25</v>
      </c>
      <c r="B7573" s="10" t="str">
        <f>VLOOKUP($E7573,'Overview Cluster Days'!$B:$G,3)</f>
        <v>D</v>
      </c>
      <c r="C7573" s="10" t="str">
        <f>VLOOKUP($E7573,'Overview Cluster Days'!$B:$G,5)</f>
        <v>Winter</v>
      </c>
      <c r="D7573" s="10" t="str">
        <f>VLOOKUP($E7573,'Overview Cluster Days'!$B:$G,6)</f>
        <v>Weekend</v>
      </c>
      <c r="E7573" s="10">
        <v>20181231</v>
      </c>
      <c r="F7573" s="11">
        <v>12</v>
      </c>
      <c r="G7573" s="80">
        <v>-849.7</v>
      </c>
      <c r="H7573" s="81">
        <v>-228.9</v>
      </c>
      <c r="I7573" s="81">
        <v>-2408.6999999999998</v>
      </c>
      <c r="J7573" s="81">
        <v>1569.6</v>
      </c>
      <c r="K7573" s="82">
        <v>1688.7</v>
      </c>
      <c r="L7573" s="81">
        <v>-857</v>
      </c>
      <c r="M7573" s="81">
        <v>-3400</v>
      </c>
      <c r="N7573" s="82">
        <v>-1608.6</v>
      </c>
      <c r="O7573" s="81">
        <v>1300</v>
      </c>
      <c r="P7573" s="81">
        <v>585</v>
      </c>
      <c r="Q7573" s="82">
        <v>0</v>
      </c>
      <c r="R7573" s="81">
        <v>0</v>
      </c>
      <c r="S7573" s="82">
        <v>0</v>
      </c>
      <c r="T7573" s="81">
        <v>-699.9</v>
      </c>
      <c r="U7573" s="79">
        <v>-404.3</v>
      </c>
      <c r="V7573" s="83">
        <v>700</v>
      </c>
      <c r="W7573" s="79">
        <v>-1026.0999999999999</v>
      </c>
    </row>
    <row r="7574" spans="1:23" x14ac:dyDescent="0.25">
      <c r="A7574" t="s">
        <v>25</v>
      </c>
      <c r="B7574" s="10" t="str">
        <f>VLOOKUP($E7574,'Overview Cluster Days'!$B:$G,3)</f>
        <v>D</v>
      </c>
      <c r="C7574" s="10" t="str">
        <f>VLOOKUP($E7574,'Overview Cluster Days'!$B:$G,5)</f>
        <v>Winter</v>
      </c>
      <c r="D7574" s="10" t="str">
        <f>VLOOKUP($E7574,'Overview Cluster Days'!$B:$G,6)</f>
        <v>Weekend</v>
      </c>
      <c r="E7574" s="10">
        <v>20181231</v>
      </c>
      <c r="F7574" s="11">
        <v>13</v>
      </c>
      <c r="G7574" s="80">
        <v>-761.3</v>
      </c>
      <c r="H7574" s="81">
        <v>-316.8</v>
      </c>
      <c r="I7574" s="81">
        <v>-2256.4</v>
      </c>
      <c r="J7574" s="81">
        <v>1764</v>
      </c>
      <c r="K7574" s="82">
        <v>1253.7</v>
      </c>
      <c r="L7574" s="81">
        <v>-1094</v>
      </c>
      <c r="M7574" s="81">
        <v>-3247.8</v>
      </c>
      <c r="N7574" s="82">
        <v>-1608.6</v>
      </c>
      <c r="O7574" s="81">
        <v>1310</v>
      </c>
      <c r="P7574" s="81">
        <v>585</v>
      </c>
      <c r="Q7574" s="82">
        <v>0</v>
      </c>
      <c r="R7574" s="81">
        <v>-100</v>
      </c>
      <c r="S7574" s="82">
        <v>-193</v>
      </c>
      <c r="T7574" s="81">
        <v>-699.9</v>
      </c>
      <c r="U7574" s="79">
        <v>0</v>
      </c>
      <c r="V7574" s="83">
        <v>700</v>
      </c>
      <c r="W7574" s="79">
        <v>-841.3</v>
      </c>
    </row>
    <row r="7575" spans="1:23" x14ac:dyDescent="0.25">
      <c r="A7575" t="s">
        <v>25</v>
      </c>
      <c r="B7575" s="10" t="str">
        <f>VLOOKUP($E7575,'Overview Cluster Days'!$B:$G,3)</f>
        <v>D</v>
      </c>
      <c r="C7575" s="10" t="str">
        <f>VLOOKUP($E7575,'Overview Cluster Days'!$B:$G,5)</f>
        <v>Winter</v>
      </c>
      <c r="D7575" s="10" t="str">
        <f>VLOOKUP($E7575,'Overview Cluster Days'!$B:$G,6)</f>
        <v>Weekend</v>
      </c>
      <c r="E7575" s="10">
        <v>20181231</v>
      </c>
      <c r="F7575" s="11">
        <v>14</v>
      </c>
      <c r="G7575" s="80">
        <v>-701.6</v>
      </c>
      <c r="H7575" s="81">
        <v>-138.9</v>
      </c>
      <c r="I7575" s="81">
        <v>-2484.8000000000002</v>
      </c>
      <c r="J7575" s="81">
        <v>1623</v>
      </c>
      <c r="K7575" s="82">
        <v>1563.3</v>
      </c>
      <c r="L7575" s="81">
        <v>-1094</v>
      </c>
      <c r="M7575" s="81">
        <v>-3400</v>
      </c>
      <c r="N7575" s="82">
        <v>-1608.6</v>
      </c>
      <c r="O7575" s="81">
        <v>1300</v>
      </c>
      <c r="P7575" s="81">
        <v>585</v>
      </c>
      <c r="Q7575" s="82">
        <v>0</v>
      </c>
      <c r="R7575" s="81">
        <v>-100</v>
      </c>
      <c r="S7575" s="82">
        <v>-277</v>
      </c>
      <c r="T7575" s="81">
        <v>-699.9</v>
      </c>
      <c r="U7575" s="79">
        <v>-525.5</v>
      </c>
      <c r="V7575" s="83">
        <v>700</v>
      </c>
      <c r="W7575" s="79">
        <v>-1026.0999999999999</v>
      </c>
    </row>
    <row r="7576" spans="1:23" x14ac:dyDescent="0.25">
      <c r="A7576" t="s">
        <v>25</v>
      </c>
      <c r="B7576" s="10" t="str">
        <f>VLOOKUP($E7576,'Overview Cluster Days'!$B:$G,3)</f>
        <v>D</v>
      </c>
      <c r="C7576" s="10" t="str">
        <f>VLOOKUP($E7576,'Overview Cluster Days'!$B:$G,5)</f>
        <v>Winter</v>
      </c>
      <c r="D7576" s="10" t="str">
        <f>VLOOKUP($E7576,'Overview Cluster Days'!$B:$G,6)</f>
        <v>Weekend</v>
      </c>
      <c r="E7576" s="10">
        <v>20181231</v>
      </c>
      <c r="F7576" s="11">
        <v>15</v>
      </c>
      <c r="G7576" s="80">
        <v>-625.5</v>
      </c>
      <c r="H7576" s="81">
        <v>817.1</v>
      </c>
      <c r="I7576" s="81">
        <v>-2460</v>
      </c>
      <c r="J7576" s="81">
        <v>1512.5</v>
      </c>
      <c r="K7576" s="82">
        <v>1573.1</v>
      </c>
      <c r="L7576" s="81">
        <v>309</v>
      </c>
      <c r="M7576" s="81">
        <v>-3400</v>
      </c>
      <c r="N7576" s="82">
        <v>-1608.6</v>
      </c>
      <c r="O7576" s="81">
        <v>1300</v>
      </c>
      <c r="P7576" s="81">
        <v>585</v>
      </c>
      <c r="Q7576" s="82">
        <v>0</v>
      </c>
      <c r="R7576" s="81">
        <v>75</v>
      </c>
      <c r="S7576" s="82">
        <v>278</v>
      </c>
      <c r="T7576" s="81">
        <v>-699.9</v>
      </c>
      <c r="U7576" s="79">
        <v>-514.20000000000005</v>
      </c>
      <c r="V7576" s="83">
        <v>700</v>
      </c>
      <c r="W7576" s="79">
        <v>-1026.0999999999999</v>
      </c>
    </row>
    <row r="7577" spans="1:23" x14ac:dyDescent="0.25">
      <c r="A7577" t="s">
        <v>25</v>
      </c>
      <c r="B7577" s="10" t="str">
        <f>VLOOKUP($E7577,'Overview Cluster Days'!$B:$G,3)</f>
        <v>D</v>
      </c>
      <c r="C7577" s="10" t="str">
        <f>VLOOKUP($E7577,'Overview Cluster Days'!$B:$G,5)</f>
        <v>Winter</v>
      </c>
      <c r="D7577" s="10" t="str">
        <f>VLOOKUP($E7577,'Overview Cluster Days'!$B:$G,6)</f>
        <v>Weekend</v>
      </c>
      <c r="E7577" s="10">
        <v>20181231</v>
      </c>
      <c r="F7577" s="11">
        <v>16</v>
      </c>
      <c r="G7577" s="80">
        <v>-338.7</v>
      </c>
      <c r="H7577" s="81">
        <v>1290.2</v>
      </c>
      <c r="I7577" s="81">
        <v>-2629.1</v>
      </c>
      <c r="J7577" s="81">
        <v>1361.7</v>
      </c>
      <c r="K7577" s="82">
        <v>1606.1</v>
      </c>
      <c r="L7577" s="81">
        <v>648</v>
      </c>
      <c r="M7577" s="81">
        <v>-3400</v>
      </c>
      <c r="N7577" s="82">
        <v>-1608.6</v>
      </c>
      <c r="O7577" s="81">
        <v>1260</v>
      </c>
      <c r="P7577" s="81">
        <v>585</v>
      </c>
      <c r="Q7577" s="82">
        <v>0</v>
      </c>
      <c r="R7577" s="81">
        <v>75</v>
      </c>
      <c r="S7577" s="82">
        <v>304</v>
      </c>
      <c r="T7577" s="81">
        <v>-699.9</v>
      </c>
      <c r="U7577" s="79">
        <v>-599.4</v>
      </c>
      <c r="V7577" s="83">
        <v>700</v>
      </c>
      <c r="W7577" s="79">
        <v>-1026.0999999999999</v>
      </c>
    </row>
    <row r="7578" spans="1:23" x14ac:dyDescent="0.25">
      <c r="A7578" t="s">
        <v>25</v>
      </c>
      <c r="B7578" s="10" t="str">
        <f>VLOOKUP($E7578,'Overview Cluster Days'!$B:$G,3)</f>
        <v>D</v>
      </c>
      <c r="C7578" s="10" t="str">
        <f>VLOOKUP($E7578,'Overview Cluster Days'!$B:$G,5)</f>
        <v>Winter</v>
      </c>
      <c r="D7578" s="10" t="str">
        <f>VLOOKUP($E7578,'Overview Cluster Days'!$B:$G,6)</f>
        <v>Weekend</v>
      </c>
      <c r="E7578" s="10">
        <v>20181231</v>
      </c>
      <c r="F7578" s="11">
        <v>17</v>
      </c>
      <c r="G7578" s="80">
        <v>39.700000000000003</v>
      </c>
      <c r="H7578" s="81">
        <v>1616.5</v>
      </c>
      <c r="I7578" s="81">
        <v>-2718.8</v>
      </c>
      <c r="J7578" s="81">
        <v>1306.3</v>
      </c>
      <c r="K7578" s="82">
        <v>1372.9</v>
      </c>
      <c r="L7578" s="81">
        <v>648</v>
      </c>
      <c r="M7578" s="81">
        <v>-3400</v>
      </c>
      <c r="N7578" s="82">
        <v>-1608.6</v>
      </c>
      <c r="O7578" s="81">
        <v>1100</v>
      </c>
      <c r="P7578" s="81">
        <v>585</v>
      </c>
      <c r="Q7578" s="82">
        <v>0</v>
      </c>
      <c r="R7578" s="81">
        <v>75</v>
      </c>
      <c r="S7578" s="82">
        <v>429</v>
      </c>
      <c r="T7578" s="81">
        <v>-699.9</v>
      </c>
      <c r="U7578" s="79">
        <v>-212.4</v>
      </c>
      <c r="V7578" s="83">
        <v>700</v>
      </c>
      <c r="W7578" s="79">
        <v>-1026.0999999999999</v>
      </c>
    </row>
    <row r="7579" spans="1:23" x14ac:dyDescent="0.25">
      <c r="A7579" t="s">
        <v>25</v>
      </c>
      <c r="B7579" s="10" t="str">
        <f>VLOOKUP($E7579,'Overview Cluster Days'!$B:$G,3)</f>
        <v>D</v>
      </c>
      <c r="C7579" s="10" t="str">
        <f>VLOOKUP($E7579,'Overview Cluster Days'!$B:$G,5)</f>
        <v>Winter</v>
      </c>
      <c r="D7579" s="10" t="str">
        <f>VLOOKUP($E7579,'Overview Cluster Days'!$B:$G,6)</f>
        <v>Weekend</v>
      </c>
      <c r="E7579" s="10">
        <v>20181231</v>
      </c>
      <c r="F7579" s="11">
        <v>18</v>
      </c>
      <c r="G7579" s="80">
        <v>-1021.8</v>
      </c>
      <c r="H7579" s="81">
        <v>1456.5</v>
      </c>
      <c r="I7579" s="81">
        <v>-4411.2</v>
      </c>
      <c r="J7579" s="81">
        <v>0</v>
      </c>
      <c r="K7579" s="82">
        <v>708.4</v>
      </c>
      <c r="L7579" s="81">
        <v>1187</v>
      </c>
      <c r="M7579" s="81">
        <v>-428.5</v>
      </c>
      <c r="N7579" s="82">
        <v>-1608.6</v>
      </c>
      <c r="O7579" s="81">
        <v>870</v>
      </c>
      <c r="P7579" s="81">
        <v>585</v>
      </c>
      <c r="Q7579" s="82">
        <v>0</v>
      </c>
      <c r="R7579" s="81">
        <v>134</v>
      </c>
      <c r="S7579" s="82">
        <v>655</v>
      </c>
      <c r="T7579" s="81">
        <v>-699.9</v>
      </c>
      <c r="U7579" s="79">
        <v>-734</v>
      </c>
      <c r="V7579" s="83">
        <v>700</v>
      </c>
      <c r="W7579" s="79">
        <v>-1026.0999999999999</v>
      </c>
    </row>
    <row r="7580" spans="1:23" x14ac:dyDescent="0.25">
      <c r="A7580" t="s">
        <v>25</v>
      </c>
      <c r="B7580" s="10" t="str">
        <f>VLOOKUP($E7580,'Overview Cluster Days'!$B:$G,3)</f>
        <v>D</v>
      </c>
      <c r="C7580" s="10" t="str">
        <f>VLOOKUP($E7580,'Overview Cluster Days'!$B:$G,5)</f>
        <v>Winter</v>
      </c>
      <c r="D7580" s="10" t="str">
        <f>VLOOKUP($E7580,'Overview Cluster Days'!$B:$G,6)</f>
        <v>Weekend</v>
      </c>
      <c r="E7580" s="10">
        <v>20181231</v>
      </c>
      <c r="F7580" s="11">
        <v>19</v>
      </c>
      <c r="G7580" s="80">
        <v>-2140.8000000000002</v>
      </c>
      <c r="H7580" s="81">
        <v>1470.8</v>
      </c>
      <c r="I7580" s="81">
        <v>-1599.2</v>
      </c>
      <c r="J7580" s="81">
        <v>1937</v>
      </c>
      <c r="K7580" s="82">
        <v>1803</v>
      </c>
      <c r="L7580" s="81">
        <v>1130</v>
      </c>
      <c r="M7580" s="81">
        <v>-2761.4</v>
      </c>
      <c r="N7580" s="82">
        <v>-2023.4</v>
      </c>
      <c r="O7580" s="81">
        <v>700</v>
      </c>
      <c r="P7580" s="81">
        <v>585</v>
      </c>
      <c r="Q7580" s="82">
        <v>0</v>
      </c>
      <c r="R7580" s="81">
        <v>157</v>
      </c>
      <c r="S7580" s="82">
        <v>453</v>
      </c>
      <c r="T7580" s="81">
        <v>-699.9</v>
      </c>
      <c r="U7580" s="79">
        <v>-1087</v>
      </c>
      <c r="V7580" s="83">
        <v>700</v>
      </c>
      <c r="W7580" s="79">
        <v>-1026.0999999999999</v>
      </c>
    </row>
    <row r="7581" spans="1:23" x14ac:dyDescent="0.25">
      <c r="A7581" t="s">
        <v>25</v>
      </c>
      <c r="B7581" s="10" t="str">
        <f>VLOOKUP($E7581,'Overview Cluster Days'!$B:$G,3)</f>
        <v>D</v>
      </c>
      <c r="C7581" s="10" t="str">
        <f>VLOOKUP($E7581,'Overview Cluster Days'!$B:$G,5)</f>
        <v>Winter</v>
      </c>
      <c r="D7581" s="10" t="str">
        <f>VLOOKUP($E7581,'Overview Cluster Days'!$B:$G,6)</f>
        <v>Weekend</v>
      </c>
      <c r="E7581" s="10">
        <v>20181231</v>
      </c>
      <c r="F7581" s="11">
        <v>20</v>
      </c>
      <c r="G7581" s="80">
        <v>-4461.5</v>
      </c>
      <c r="H7581" s="81">
        <v>1536.2</v>
      </c>
      <c r="I7581" s="81">
        <v>-2615.1</v>
      </c>
      <c r="J7581" s="81">
        <v>0</v>
      </c>
      <c r="K7581" s="82">
        <v>0</v>
      </c>
      <c r="L7581" s="81">
        <v>1113</v>
      </c>
      <c r="M7581" s="81">
        <v>-3400</v>
      </c>
      <c r="N7581" s="82">
        <v>-2023.4</v>
      </c>
      <c r="O7581" s="81">
        <v>700</v>
      </c>
      <c r="P7581" s="81">
        <v>585</v>
      </c>
      <c r="Q7581" s="82">
        <v>0</v>
      </c>
      <c r="R7581" s="81">
        <v>170</v>
      </c>
      <c r="S7581" s="82">
        <v>-40</v>
      </c>
      <c r="T7581" s="81">
        <v>-218.7</v>
      </c>
      <c r="U7581" s="79">
        <v>-1087</v>
      </c>
      <c r="V7581" s="83">
        <v>700</v>
      </c>
      <c r="W7581" s="79">
        <v>-1026.0999999999999</v>
      </c>
    </row>
    <row r="7582" spans="1:23" x14ac:dyDescent="0.25">
      <c r="A7582" t="s">
        <v>25</v>
      </c>
      <c r="B7582" s="10" t="str">
        <f>VLOOKUP($E7582,'Overview Cluster Days'!$B:$G,3)</f>
        <v>D</v>
      </c>
      <c r="C7582" s="10" t="str">
        <f>VLOOKUP($E7582,'Overview Cluster Days'!$B:$G,5)</f>
        <v>Winter</v>
      </c>
      <c r="D7582" s="10" t="str">
        <f>VLOOKUP($E7582,'Overview Cluster Days'!$B:$G,6)</f>
        <v>Weekend</v>
      </c>
      <c r="E7582" s="10">
        <v>20181231</v>
      </c>
      <c r="F7582" s="11">
        <v>21</v>
      </c>
      <c r="G7582" s="80">
        <v>-3632.8</v>
      </c>
      <c r="H7582" s="81">
        <v>2472.6</v>
      </c>
      <c r="I7582" s="81">
        <v>-255.3</v>
      </c>
      <c r="J7582" s="81">
        <v>1938.4</v>
      </c>
      <c r="K7582" s="82">
        <v>1949.8</v>
      </c>
      <c r="L7582" s="81">
        <v>1230</v>
      </c>
      <c r="M7582" s="81">
        <v>-3400</v>
      </c>
      <c r="N7582" s="82">
        <v>-2023.4</v>
      </c>
      <c r="O7582" s="81">
        <v>700</v>
      </c>
      <c r="P7582" s="81">
        <v>585</v>
      </c>
      <c r="Q7582" s="82">
        <v>0</v>
      </c>
      <c r="R7582" s="81">
        <v>187</v>
      </c>
      <c r="S7582" s="82">
        <v>178</v>
      </c>
      <c r="T7582" s="81">
        <v>0</v>
      </c>
      <c r="U7582" s="79">
        <v>-1087</v>
      </c>
      <c r="V7582" s="83">
        <v>700</v>
      </c>
      <c r="W7582" s="79">
        <v>0</v>
      </c>
    </row>
    <row r="7583" spans="1:23" x14ac:dyDescent="0.25">
      <c r="A7583" t="s">
        <v>25</v>
      </c>
      <c r="B7583" s="10" t="str">
        <f>VLOOKUP($E7583,'Overview Cluster Days'!$B:$G,3)</f>
        <v>D</v>
      </c>
      <c r="C7583" s="10" t="str">
        <f>VLOOKUP($E7583,'Overview Cluster Days'!$B:$G,5)</f>
        <v>Winter</v>
      </c>
      <c r="D7583" s="10" t="str">
        <f>VLOOKUP($E7583,'Overview Cluster Days'!$B:$G,6)</f>
        <v>Weekend</v>
      </c>
      <c r="E7583" s="10">
        <v>20181231</v>
      </c>
      <c r="F7583" s="11">
        <v>22</v>
      </c>
      <c r="G7583" s="80">
        <v>-4497.2</v>
      </c>
      <c r="H7583" s="81">
        <v>2878.7</v>
      </c>
      <c r="I7583" s="81">
        <v>-164.7</v>
      </c>
      <c r="J7583" s="81">
        <v>2153.3000000000002</v>
      </c>
      <c r="K7583" s="82">
        <v>2508.6</v>
      </c>
      <c r="L7583" s="81">
        <v>1487</v>
      </c>
      <c r="M7583" s="81">
        <v>-3400</v>
      </c>
      <c r="N7583" s="82">
        <v>-2023.4</v>
      </c>
      <c r="O7583" s="81">
        <v>700</v>
      </c>
      <c r="P7583" s="81">
        <v>479.4</v>
      </c>
      <c r="Q7583" s="82">
        <v>14.6</v>
      </c>
      <c r="R7583" s="81">
        <v>201</v>
      </c>
      <c r="S7583" s="82">
        <v>539</v>
      </c>
      <c r="T7583" s="81">
        <v>0</v>
      </c>
      <c r="U7583" s="79">
        <v>-1087</v>
      </c>
      <c r="V7583" s="83">
        <v>700</v>
      </c>
      <c r="W7583" s="79">
        <v>-417.4</v>
      </c>
    </row>
    <row r="7584" spans="1:23" x14ac:dyDescent="0.25">
      <c r="A7584" t="s">
        <v>25</v>
      </c>
      <c r="B7584" s="10" t="str">
        <f>VLOOKUP($E7584,'Overview Cluster Days'!$B:$G,3)</f>
        <v>D</v>
      </c>
      <c r="C7584" s="10" t="str">
        <f>VLOOKUP($E7584,'Overview Cluster Days'!$B:$G,5)</f>
        <v>Winter</v>
      </c>
      <c r="D7584" s="10" t="str">
        <f>VLOOKUP($E7584,'Overview Cluster Days'!$B:$G,6)</f>
        <v>Weekend</v>
      </c>
      <c r="E7584" s="10">
        <v>20181231</v>
      </c>
      <c r="F7584" s="11">
        <v>23</v>
      </c>
      <c r="G7584" s="80">
        <v>-7772.2</v>
      </c>
      <c r="H7584" s="81">
        <v>3504</v>
      </c>
      <c r="I7584" s="81">
        <v>-1517.4</v>
      </c>
      <c r="J7584" s="81">
        <v>0</v>
      </c>
      <c r="K7584" s="82">
        <v>700</v>
      </c>
      <c r="L7584" s="81">
        <v>1450</v>
      </c>
      <c r="M7584" s="81">
        <v>-3400</v>
      </c>
      <c r="N7584" s="82">
        <v>-2023.4</v>
      </c>
      <c r="O7584" s="81">
        <v>700</v>
      </c>
      <c r="P7584" s="81">
        <v>585</v>
      </c>
      <c r="Q7584" s="82">
        <v>600.20000000000005</v>
      </c>
      <c r="R7584" s="81">
        <v>200</v>
      </c>
      <c r="S7584" s="82">
        <v>717</v>
      </c>
      <c r="T7584" s="81">
        <v>487.4</v>
      </c>
      <c r="U7584" s="79">
        <v>-1026</v>
      </c>
      <c r="V7584" s="83">
        <v>700</v>
      </c>
      <c r="W7584" s="79">
        <v>671.7</v>
      </c>
    </row>
    <row r="7585" spans="1:23" x14ac:dyDescent="0.25">
      <c r="A7585" t="s">
        <v>25</v>
      </c>
      <c r="B7585" s="10" t="str">
        <f>VLOOKUP($E7585,'Overview Cluster Days'!$B:$G,3)</f>
        <v>D</v>
      </c>
      <c r="C7585" s="10" t="str">
        <f>VLOOKUP($E7585,'Overview Cluster Days'!$B:$G,5)</f>
        <v>Winter</v>
      </c>
      <c r="D7585" s="10" t="str">
        <f>VLOOKUP($E7585,'Overview Cluster Days'!$B:$G,6)</f>
        <v>Weekend</v>
      </c>
      <c r="E7585" s="10">
        <v>20181231</v>
      </c>
      <c r="F7585" s="11">
        <v>24</v>
      </c>
      <c r="G7585" s="80">
        <v>-5049.2</v>
      </c>
      <c r="H7585" s="81">
        <v>3468.4</v>
      </c>
      <c r="I7585" s="81">
        <v>0</v>
      </c>
      <c r="J7585" s="81">
        <v>1990.2</v>
      </c>
      <c r="K7585" s="82">
        <v>2046.4</v>
      </c>
      <c r="L7585" s="81">
        <v>1446</v>
      </c>
      <c r="M7585" s="81">
        <v>-2400</v>
      </c>
      <c r="N7585" s="82">
        <v>-135.5</v>
      </c>
      <c r="O7585" s="81">
        <v>700</v>
      </c>
      <c r="P7585" s="81">
        <v>444.7</v>
      </c>
      <c r="Q7585" s="82">
        <v>14.6</v>
      </c>
      <c r="R7585" s="81">
        <v>186</v>
      </c>
      <c r="S7585" s="82">
        <v>505</v>
      </c>
      <c r="T7585" s="81">
        <v>0</v>
      </c>
      <c r="U7585" s="79">
        <v>-762.4</v>
      </c>
      <c r="V7585" s="83">
        <v>700</v>
      </c>
      <c r="W7585" s="79">
        <v>206.3</v>
      </c>
    </row>
    <row r="7586" spans="1:23" x14ac:dyDescent="0.25">
      <c r="A7586" t="s">
        <v>25</v>
      </c>
      <c r="B7586" s="10" t="str">
        <f>VLOOKUP($E7586,'Overview Cluster Days'!$B:$G,3)</f>
        <v>D</v>
      </c>
      <c r="C7586" s="10" t="str">
        <f>VLOOKUP($E7586,'Overview Cluster Days'!$B:$G,5)</f>
        <v>Winter</v>
      </c>
      <c r="D7586" s="10" t="str">
        <f>VLOOKUP($E7586,'Overview Cluster Days'!$B:$G,6)</f>
        <v>Weekend</v>
      </c>
      <c r="E7586" s="10">
        <v>20190101</v>
      </c>
      <c r="F7586" s="11">
        <v>1</v>
      </c>
      <c r="G7586" s="80">
        <v>-3199.4</v>
      </c>
      <c r="H7586" s="81">
        <v>4565</v>
      </c>
      <c r="I7586" s="81">
        <v>-7.6</v>
      </c>
      <c r="J7586" s="81">
        <v>1655.3</v>
      </c>
      <c r="K7586" s="82">
        <v>1551.7</v>
      </c>
      <c r="L7586" s="81">
        <v>-768</v>
      </c>
      <c r="M7586" s="81">
        <v>-2400</v>
      </c>
      <c r="N7586" s="82">
        <v>-1623.7</v>
      </c>
      <c r="O7586" s="81">
        <v>900</v>
      </c>
      <c r="P7586" s="81">
        <v>160.80000000000001</v>
      </c>
      <c r="Q7586" s="82">
        <v>0</v>
      </c>
      <c r="R7586" s="81">
        <v>187</v>
      </c>
      <c r="S7586" s="82">
        <v>765</v>
      </c>
      <c r="T7586" s="81">
        <v>-284.39999999999998</v>
      </c>
      <c r="U7586" s="79">
        <v>-853</v>
      </c>
      <c r="V7586" s="83">
        <v>700</v>
      </c>
      <c r="W7586" s="79">
        <v>999.4</v>
      </c>
    </row>
    <row r="7587" spans="1:23" x14ac:dyDescent="0.25">
      <c r="A7587" t="s">
        <v>25</v>
      </c>
      <c r="B7587" s="10" t="str">
        <f>VLOOKUP($E7587,'Overview Cluster Days'!$B:$G,3)</f>
        <v>D</v>
      </c>
      <c r="C7587" s="10" t="str">
        <f>VLOOKUP($E7587,'Overview Cluster Days'!$B:$G,5)</f>
        <v>Winter</v>
      </c>
      <c r="D7587" s="10" t="str">
        <f>VLOOKUP($E7587,'Overview Cluster Days'!$B:$G,6)</f>
        <v>Weekend</v>
      </c>
      <c r="E7587" s="10">
        <v>20190101</v>
      </c>
      <c r="F7587" s="11">
        <v>2</v>
      </c>
      <c r="G7587" s="80">
        <v>-1362.8</v>
      </c>
      <c r="H7587" s="81">
        <v>4003.1</v>
      </c>
      <c r="I7587" s="81">
        <v>0</v>
      </c>
      <c r="J7587" s="81">
        <v>3199.1</v>
      </c>
      <c r="K7587" s="82">
        <v>2988</v>
      </c>
      <c r="L7587" s="81">
        <v>-1259</v>
      </c>
      <c r="M7587" s="81">
        <v>-2400</v>
      </c>
      <c r="N7587" s="82">
        <v>-1623.7</v>
      </c>
      <c r="O7587" s="81">
        <v>0</v>
      </c>
      <c r="P7587" s="81">
        <v>-202.3</v>
      </c>
      <c r="Q7587" s="82">
        <v>-76</v>
      </c>
      <c r="R7587" s="81">
        <v>187</v>
      </c>
      <c r="S7587" s="82">
        <v>765</v>
      </c>
      <c r="T7587" s="81">
        <v>-529.5</v>
      </c>
      <c r="U7587" s="79">
        <v>-914</v>
      </c>
      <c r="V7587" s="83">
        <v>700</v>
      </c>
      <c r="W7587" s="79">
        <v>-1026.0999999999999</v>
      </c>
    </row>
    <row r="7588" spans="1:23" x14ac:dyDescent="0.25">
      <c r="A7588" t="s">
        <v>25</v>
      </c>
      <c r="B7588" s="10" t="str">
        <f>VLOOKUP($E7588,'Overview Cluster Days'!$B:$G,3)</f>
        <v>D</v>
      </c>
      <c r="C7588" s="10" t="str">
        <f>VLOOKUP($E7588,'Overview Cluster Days'!$B:$G,5)</f>
        <v>Winter</v>
      </c>
      <c r="D7588" s="10" t="str">
        <f>VLOOKUP($E7588,'Overview Cluster Days'!$B:$G,6)</f>
        <v>Weekend</v>
      </c>
      <c r="E7588" s="10">
        <v>20190101</v>
      </c>
      <c r="F7588" s="11">
        <v>3</v>
      </c>
      <c r="G7588" s="80">
        <v>-4530</v>
      </c>
      <c r="H7588" s="81">
        <v>4477.3</v>
      </c>
      <c r="I7588" s="81">
        <v>0</v>
      </c>
      <c r="J7588" s="81">
        <v>2301.8000000000002</v>
      </c>
      <c r="K7588" s="82">
        <v>1899.6</v>
      </c>
      <c r="L7588" s="81">
        <v>800</v>
      </c>
      <c r="M7588" s="81">
        <v>-2400</v>
      </c>
      <c r="N7588" s="82">
        <v>-1623.7</v>
      </c>
      <c r="O7588" s="81">
        <v>-7.2</v>
      </c>
      <c r="P7588" s="81">
        <v>-313.5</v>
      </c>
      <c r="Q7588" s="82">
        <v>0</v>
      </c>
      <c r="R7588" s="81">
        <v>0</v>
      </c>
      <c r="S7588" s="82">
        <v>24</v>
      </c>
      <c r="T7588" s="81">
        <v>-316.39999999999998</v>
      </c>
      <c r="U7588" s="79">
        <v>-914</v>
      </c>
      <c r="V7588" s="83">
        <v>700</v>
      </c>
      <c r="W7588" s="79">
        <v>-609</v>
      </c>
    </row>
    <row r="7589" spans="1:23" x14ac:dyDescent="0.25">
      <c r="A7589" t="s">
        <v>25</v>
      </c>
      <c r="B7589" s="10" t="str">
        <f>VLOOKUP($E7589,'Overview Cluster Days'!$B:$G,3)</f>
        <v>D</v>
      </c>
      <c r="C7589" s="10" t="str">
        <f>VLOOKUP($E7589,'Overview Cluster Days'!$B:$G,5)</f>
        <v>Winter</v>
      </c>
      <c r="D7589" s="10" t="str">
        <f>VLOOKUP($E7589,'Overview Cluster Days'!$B:$G,6)</f>
        <v>Weekend</v>
      </c>
      <c r="E7589" s="10">
        <v>20190101</v>
      </c>
      <c r="F7589" s="11">
        <v>4</v>
      </c>
      <c r="G7589" s="80">
        <v>-5471.6</v>
      </c>
      <c r="H7589" s="81">
        <v>2932.8</v>
      </c>
      <c r="I7589" s="81">
        <v>-3027.3</v>
      </c>
      <c r="J7589" s="81">
        <v>0</v>
      </c>
      <c r="K7589" s="82">
        <v>495.9</v>
      </c>
      <c r="L7589" s="81">
        <v>86</v>
      </c>
      <c r="M7589" s="81">
        <v>-2400</v>
      </c>
      <c r="N7589" s="82">
        <v>-1623.7</v>
      </c>
      <c r="O7589" s="81">
        <v>-861.8</v>
      </c>
      <c r="P7589" s="81">
        <v>-388</v>
      </c>
      <c r="Q7589" s="82">
        <v>-76</v>
      </c>
      <c r="R7589" s="81">
        <v>-145</v>
      </c>
      <c r="S7589" s="82">
        <v>-484</v>
      </c>
      <c r="T7589" s="81">
        <v>292.10000000000002</v>
      </c>
      <c r="U7589" s="79">
        <v>-914</v>
      </c>
      <c r="V7589" s="83">
        <v>700</v>
      </c>
      <c r="W7589" s="79">
        <v>-1026.0999999999999</v>
      </c>
    </row>
    <row r="7590" spans="1:23" x14ac:dyDescent="0.25">
      <c r="A7590" t="s">
        <v>25</v>
      </c>
      <c r="B7590" s="10" t="str">
        <f>VLOOKUP($E7590,'Overview Cluster Days'!$B:$G,3)</f>
        <v>D</v>
      </c>
      <c r="C7590" s="10" t="str">
        <f>VLOOKUP($E7590,'Overview Cluster Days'!$B:$G,5)</f>
        <v>Winter</v>
      </c>
      <c r="D7590" s="10" t="str">
        <f>VLOOKUP($E7590,'Overview Cluster Days'!$B:$G,6)</f>
        <v>Weekend</v>
      </c>
      <c r="E7590" s="10">
        <v>20190101</v>
      </c>
      <c r="F7590" s="11">
        <v>5</v>
      </c>
      <c r="G7590" s="80">
        <v>-6050.2</v>
      </c>
      <c r="H7590" s="81">
        <v>4283.3999999999996</v>
      </c>
      <c r="I7590" s="81">
        <v>-3195.4</v>
      </c>
      <c r="J7590" s="81">
        <v>0</v>
      </c>
      <c r="K7590" s="82">
        <v>1049.8</v>
      </c>
      <c r="L7590" s="81">
        <v>-749</v>
      </c>
      <c r="M7590" s="81">
        <v>-2400</v>
      </c>
      <c r="N7590" s="82">
        <v>-1623.7</v>
      </c>
      <c r="O7590" s="81">
        <v>-672.8</v>
      </c>
      <c r="P7590" s="81">
        <v>-282.60000000000002</v>
      </c>
      <c r="Q7590" s="82">
        <v>-76</v>
      </c>
      <c r="R7590" s="81">
        <v>152</v>
      </c>
      <c r="S7590" s="82">
        <v>0</v>
      </c>
      <c r="T7590" s="81">
        <v>723</v>
      </c>
      <c r="U7590" s="79">
        <v>-914</v>
      </c>
      <c r="V7590" s="83">
        <v>700</v>
      </c>
      <c r="W7590" s="79">
        <v>-1026.0999999999999</v>
      </c>
    </row>
    <row r="7591" spans="1:23" x14ac:dyDescent="0.25">
      <c r="A7591" t="s">
        <v>25</v>
      </c>
      <c r="B7591" s="10" t="str">
        <f>VLOOKUP($E7591,'Overview Cluster Days'!$B:$G,3)</f>
        <v>D</v>
      </c>
      <c r="C7591" s="10" t="str">
        <f>VLOOKUP($E7591,'Overview Cluster Days'!$B:$G,5)</f>
        <v>Winter</v>
      </c>
      <c r="D7591" s="10" t="str">
        <f>VLOOKUP($E7591,'Overview Cluster Days'!$B:$G,6)</f>
        <v>Weekend</v>
      </c>
      <c r="E7591" s="10">
        <v>20190101</v>
      </c>
      <c r="F7591" s="11">
        <v>6</v>
      </c>
      <c r="G7591" s="80">
        <v>-3000.7</v>
      </c>
      <c r="H7591" s="81">
        <v>3064.9</v>
      </c>
      <c r="I7591" s="81">
        <v>-819.1</v>
      </c>
      <c r="J7591" s="81">
        <v>1447.9</v>
      </c>
      <c r="K7591" s="82">
        <v>2651.4</v>
      </c>
      <c r="L7591" s="81">
        <v>-343</v>
      </c>
      <c r="M7591" s="81">
        <v>-2400</v>
      </c>
      <c r="N7591" s="82">
        <v>-1623.7</v>
      </c>
      <c r="O7591" s="81">
        <v>-1351.5</v>
      </c>
      <c r="P7591" s="81">
        <v>-574.20000000000005</v>
      </c>
      <c r="Q7591" s="82">
        <v>-76</v>
      </c>
      <c r="R7591" s="81">
        <v>-145</v>
      </c>
      <c r="S7591" s="82">
        <v>-708</v>
      </c>
      <c r="T7591" s="81">
        <v>723</v>
      </c>
      <c r="U7591" s="79">
        <v>-853</v>
      </c>
      <c r="V7591" s="83">
        <v>700</v>
      </c>
      <c r="W7591" s="79">
        <v>-487.9</v>
      </c>
    </row>
    <row r="7592" spans="1:23" x14ac:dyDescent="0.25">
      <c r="A7592" t="s">
        <v>25</v>
      </c>
      <c r="B7592" s="10" t="str">
        <f>VLOOKUP($E7592,'Overview Cluster Days'!$B:$G,3)</f>
        <v>D</v>
      </c>
      <c r="C7592" s="10" t="str">
        <f>VLOOKUP($E7592,'Overview Cluster Days'!$B:$G,5)</f>
        <v>Winter</v>
      </c>
      <c r="D7592" s="10" t="str">
        <f>VLOOKUP($E7592,'Overview Cluster Days'!$B:$G,6)</f>
        <v>Weekend</v>
      </c>
      <c r="E7592" s="10">
        <v>20190101</v>
      </c>
      <c r="F7592" s="11">
        <v>7</v>
      </c>
      <c r="G7592" s="80">
        <v>-5823.4</v>
      </c>
      <c r="H7592" s="81">
        <v>4458.3999999999996</v>
      </c>
      <c r="I7592" s="81">
        <v>-2910.6</v>
      </c>
      <c r="J7592" s="81">
        <v>0</v>
      </c>
      <c r="K7592" s="82">
        <v>115.6</v>
      </c>
      <c r="L7592" s="81">
        <v>-489</v>
      </c>
      <c r="M7592" s="81">
        <v>-2400</v>
      </c>
      <c r="N7592" s="82">
        <v>-1623.7</v>
      </c>
      <c r="O7592" s="81">
        <v>-1389.9</v>
      </c>
      <c r="P7592" s="81">
        <v>-600</v>
      </c>
      <c r="Q7592" s="82">
        <v>-76</v>
      </c>
      <c r="R7592" s="81">
        <v>187</v>
      </c>
      <c r="S7592" s="82">
        <v>276</v>
      </c>
      <c r="T7592" s="81">
        <v>427.5</v>
      </c>
      <c r="U7592" s="79">
        <v>-168.1</v>
      </c>
      <c r="V7592" s="83">
        <v>700</v>
      </c>
      <c r="W7592" s="79">
        <v>-1026.0999999999999</v>
      </c>
    </row>
    <row r="7593" spans="1:23" x14ac:dyDescent="0.25">
      <c r="A7593" t="s">
        <v>25</v>
      </c>
      <c r="B7593" s="10" t="str">
        <f>VLOOKUP($E7593,'Overview Cluster Days'!$B:$G,3)</f>
        <v>D</v>
      </c>
      <c r="C7593" s="10" t="str">
        <f>VLOOKUP($E7593,'Overview Cluster Days'!$B:$G,5)</f>
        <v>Winter</v>
      </c>
      <c r="D7593" s="10" t="str">
        <f>VLOOKUP($E7593,'Overview Cluster Days'!$B:$G,6)</f>
        <v>Weekend</v>
      </c>
      <c r="E7593" s="10">
        <v>20190101</v>
      </c>
      <c r="F7593" s="11">
        <v>8</v>
      </c>
      <c r="G7593" s="80">
        <v>-6641.1</v>
      </c>
      <c r="H7593" s="81">
        <v>4309.1000000000004</v>
      </c>
      <c r="I7593" s="81">
        <v>-2362.3000000000002</v>
      </c>
      <c r="J7593" s="81">
        <v>0</v>
      </c>
      <c r="K7593" s="82">
        <v>427.8</v>
      </c>
      <c r="L7593" s="81">
        <v>852</v>
      </c>
      <c r="M7593" s="81">
        <v>-2400</v>
      </c>
      <c r="N7593" s="82">
        <v>-1623.7</v>
      </c>
      <c r="O7593" s="81">
        <v>-1258.7</v>
      </c>
      <c r="P7593" s="81">
        <v>-583.9</v>
      </c>
      <c r="Q7593" s="82">
        <v>-76</v>
      </c>
      <c r="R7593" s="81">
        <v>187</v>
      </c>
      <c r="S7593" s="82">
        <v>357</v>
      </c>
      <c r="T7593" s="81">
        <v>105.1</v>
      </c>
      <c r="U7593" s="79">
        <v>-853</v>
      </c>
      <c r="V7593" s="83">
        <v>700</v>
      </c>
      <c r="W7593" s="79">
        <v>-1026.0999999999999</v>
      </c>
    </row>
    <row r="7594" spans="1:23" x14ac:dyDescent="0.25">
      <c r="A7594" t="s">
        <v>25</v>
      </c>
      <c r="B7594" s="10" t="str">
        <f>VLOOKUP($E7594,'Overview Cluster Days'!$B:$G,3)</f>
        <v>D</v>
      </c>
      <c r="C7594" s="10" t="str">
        <f>VLOOKUP($E7594,'Overview Cluster Days'!$B:$G,5)</f>
        <v>Winter</v>
      </c>
      <c r="D7594" s="10" t="str">
        <f>VLOOKUP($E7594,'Overview Cluster Days'!$B:$G,6)</f>
        <v>Weekend</v>
      </c>
      <c r="E7594" s="10">
        <v>20190101</v>
      </c>
      <c r="F7594" s="11">
        <v>9</v>
      </c>
      <c r="G7594" s="80">
        <v>-6008.8</v>
      </c>
      <c r="H7594" s="81">
        <v>4250.6000000000004</v>
      </c>
      <c r="I7594" s="81">
        <v>-1859.3</v>
      </c>
      <c r="J7594" s="81">
        <v>0</v>
      </c>
      <c r="K7594" s="82">
        <v>215.1</v>
      </c>
      <c r="L7594" s="81">
        <v>1028</v>
      </c>
      <c r="M7594" s="81">
        <v>-2400</v>
      </c>
      <c r="N7594" s="82">
        <v>-1623.7</v>
      </c>
      <c r="O7594" s="81">
        <v>-1286.9000000000001</v>
      </c>
      <c r="P7594" s="81">
        <v>-519.29999999999995</v>
      </c>
      <c r="Q7594" s="82">
        <v>-76</v>
      </c>
      <c r="R7594" s="81">
        <v>187</v>
      </c>
      <c r="S7594" s="82">
        <v>124</v>
      </c>
      <c r="T7594" s="81">
        <v>723</v>
      </c>
      <c r="U7594" s="79">
        <v>151.19999999999999</v>
      </c>
      <c r="V7594" s="83">
        <v>700</v>
      </c>
      <c r="W7594" s="79">
        <v>-1026.0999999999999</v>
      </c>
    </row>
    <row r="7595" spans="1:23" x14ac:dyDescent="0.25">
      <c r="A7595" t="s">
        <v>25</v>
      </c>
      <c r="B7595" s="10" t="str">
        <f>VLOOKUP($E7595,'Overview Cluster Days'!$B:$G,3)</f>
        <v>D</v>
      </c>
      <c r="C7595" s="10" t="str">
        <f>VLOOKUP($E7595,'Overview Cluster Days'!$B:$G,5)</f>
        <v>Winter</v>
      </c>
      <c r="D7595" s="10" t="str">
        <f>VLOOKUP($E7595,'Overview Cluster Days'!$B:$G,6)</f>
        <v>Weekend</v>
      </c>
      <c r="E7595" s="10">
        <v>20190101</v>
      </c>
      <c r="F7595" s="11">
        <v>10</v>
      </c>
      <c r="G7595" s="80">
        <v>-5081.3999999999996</v>
      </c>
      <c r="H7595" s="81">
        <v>4344.6000000000004</v>
      </c>
      <c r="I7595" s="81">
        <v>-1068.5999999999999</v>
      </c>
      <c r="J7595" s="81">
        <v>340.7</v>
      </c>
      <c r="K7595" s="82">
        <v>0</v>
      </c>
      <c r="L7595" s="81">
        <v>1754</v>
      </c>
      <c r="M7595" s="81">
        <v>-2400</v>
      </c>
      <c r="N7595" s="82">
        <v>-1623.7</v>
      </c>
      <c r="O7595" s="81">
        <v>-1353.4</v>
      </c>
      <c r="P7595" s="81">
        <v>-600</v>
      </c>
      <c r="Q7595" s="82">
        <v>-76</v>
      </c>
      <c r="R7595" s="81">
        <v>75</v>
      </c>
      <c r="S7595" s="82">
        <v>125</v>
      </c>
      <c r="T7595" s="81">
        <v>104</v>
      </c>
      <c r="U7595" s="79">
        <v>-39.9</v>
      </c>
      <c r="V7595" s="83">
        <v>700</v>
      </c>
      <c r="W7595" s="79">
        <v>-503.2</v>
      </c>
    </row>
    <row r="7596" spans="1:23" x14ac:dyDescent="0.25">
      <c r="A7596" t="s">
        <v>25</v>
      </c>
      <c r="B7596" s="10" t="str">
        <f>VLOOKUP($E7596,'Overview Cluster Days'!$B:$G,3)</f>
        <v>D</v>
      </c>
      <c r="C7596" s="10" t="str">
        <f>VLOOKUP($E7596,'Overview Cluster Days'!$B:$G,5)</f>
        <v>Winter</v>
      </c>
      <c r="D7596" s="10" t="str">
        <f>VLOOKUP($E7596,'Overview Cluster Days'!$B:$G,6)</f>
        <v>Weekend</v>
      </c>
      <c r="E7596" s="10">
        <v>20190101</v>
      </c>
      <c r="F7596" s="11">
        <v>11</v>
      </c>
      <c r="G7596" s="80">
        <v>-5015.6000000000004</v>
      </c>
      <c r="H7596" s="81">
        <v>4259.5</v>
      </c>
      <c r="I7596" s="81">
        <v>0</v>
      </c>
      <c r="J7596" s="81">
        <v>963.7</v>
      </c>
      <c r="K7596" s="82">
        <v>625.4</v>
      </c>
      <c r="L7596" s="81">
        <v>1768</v>
      </c>
      <c r="M7596" s="81">
        <v>-2400</v>
      </c>
      <c r="N7596" s="82">
        <v>-1623.7</v>
      </c>
      <c r="O7596" s="81">
        <v>-1267.5</v>
      </c>
      <c r="P7596" s="81">
        <v>-600</v>
      </c>
      <c r="Q7596" s="82">
        <v>-76</v>
      </c>
      <c r="R7596" s="81">
        <v>-145</v>
      </c>
      <c r="S7596" s="82">
        <v>-71</v>
      </c>
      <c r="T7596" s="81">
        <v>-498.5</v>
      </c>
      <c r="U7596" s="79">
        <v>-914</v>
      </c>
      <c r="V7596" s="83">
        <v>700</v>
      </c>
      <c r="W7596" s="79">
        <v>-315.60000000000002</v>
      </c>
    </row>
    <row r="7597" spans="1:23" x14ac:dyDescent="0.25">
      <c r="A7597" t="s">
        <v>25</v>
      </c>
      <c r="B7597" s="10" t="str">
        <f>VLOOKUP($E7597,'Overview Cluster Days'!$B:$G,3)</f>
        <v>D</v>
      </c>
      <c r="C7597" s="10" t="str">
        <f>VLOOKUP($E7597,'Overview Cluster Days'!$B:$G,5)</f>
        <v>Winter</v>
      </c>
      <c r="D7597" s="10" t="str">
        <f>VLOOKUP($E7597,'Overview Cluster Days'!$B:$G,6)</f>
        <v>Weekend</v>
      </c>
      <c r="E7597" s="10">
        <v>20190101</v>
      </c>
      <c r="F7597" s="11">
        <v>12</v>
      </c>
      <c r="G7597" s="80">
        <v>-5453.8</v>
      </c>
      <c r="H7597" s="81">
        <v>4198.3999999999996</v>
      </c>
      <c r="I7597" s="81">
        <v>0</v>
      </c>
      <c r="J7597" s="81">
        <v>757.7</v>
      </c>
      <c r="K7597" s="82">
        <v>364.7</v>
      </c>
      <c r="L7597" s="81">
        <v>1768</v>
      </c>
      <c r="M7597" s="81">
        <v>-2400</v>
      </c>
      <c r="N7597" s="82">
        <v>-1623.7</v>
      </c>
      <c r="O7597" s="81">
        <v>-1179.5</v>
      </c>
      <c r="P7597" s="81">
        <v>-533.5</v>
      </c>
      <c r="Q7597" s="82">
        <v>-76</v>
      </c>
      <c r="R7597" s="81">
        <v>-145</v>
      </c>
      <c r="S7597" s="82">
        <v>-47</v>
      </c>
      <c r="T7597" s="81">
        <v>-699.9</v>
      </c>
      <c r="U7597" s="79">
        <v>-914</v>
      </c>
      <c r="V7597" s="83">
        <v>700</v>
      </c>
      <c r="W7597" s="79">
        <v>-26.4</v>
      </c>
    </row>
    <row r="7598" spans="1:23" x14ac:dyDescent="0.25">
      <c r="A7598" t="s">
        <v>25</v>
      </c>
      <c r="B7598" s="10" t="str">
        <f>VLOOKUP($E7598,'Overview Cluster Days'!$B:$G,3)</f>
        <v>D</v>
      </c>
      <c r="C7598" s="10" t="str">
        <f>VLOOKUP($E7598,'Overview Cluster Days'!$B:$G,5)</f>
        <v>Winter</v>
      </c>
      <c r="D7598" s="10" t="str">
        <f>VLOOKUP($E7598,'Overview Cluster Days'!$B:$G,6)</f>
        <v>Weekend</v>
      </c>
      <c r="E7598" s="10">
        <v>20190101</v>
      </c>
      <c r="F7598" s="11">
        <v>13</v>
      </c>
      <c r="G7598" s="80">
        <v>-6071.8</v>
      </c>
      <c r="H7598" s="81">
        <v>4267.5</v>
      </c>
      <c r="I7598" s="81">
        <v>0</v>
      </c>
      <c r="J7598" s="81">
        <v>715.3</v>
      </c>
      <c r="K7598" s="82">
        <v>433.1</v>
      </c>
      <c r="L7598" s="81">
        <v>1768</v>
      </c>
      <c r="M7598" s="81">
        <v>-2400</v>
      </c>
      <c r="N7598" s="82">
        <v>-1623.7</v>
      </c>
      <c r="O7598" s="81">
        <v>-1061.5</v>
      </c>
      <c r="P7598" s="81">
        <v>-600</v>
      </c>
      <c r="Q7598" s="82">
        <v>-76</v>
      </c>
      <c r="R7598" s="81">
        <v>-3</v>
      </c>
      <c r="S7598" s="82">
        <v>0</v>
      </c>
      <c r="T7598" s="81">
        <v>-396.7</v>
      </c>
      <c r="U7598" s="79">
        <v>-914</v>
      </c>
      <c r="V7598" s="83">
        <v>700</v>
      </c>
      <c r="W7598" s="79">
        <v>18</v>
      </c>
    </row>
    <row r="7599" spans="1:23" x14ac:dyDescent="0.25">
      <c r="A7599" t="s">
        <v>25</v>
      </c>
      <c r="B7599" s="10" t="str">
        <f>VLOOKUP($E7599,'Overview Cluster Days'!$B:$G,3)</f>
        <v>D</v>
      </c>
      <c r="C7599" s="10" t="str">
        <f>VLOOKUP($E7599,'Overview Cluster Days'!$B:$G,5)</f>
        <v>Winter</v>
      </c>
      <c r="D7599" s="10" t="str">
        <f>VLOOKUP($E7599,'Overview Cluster Days'!$B:$G,6)</f>
        <v>Weekend</v>
      </c>
      <c r="E7599" s="10">
        <v>20190101</v>
      </c>
      <c r="F7599" s="11">
        <v>14</v>
      </c>
      <c r="G7599" s="80">
        <v>-4548.5</v>
      </c>
      <c r="H7599" s="81">
        <v>4537.3999999999996</v>
      </c>
      <c r="I7599" s="81">
        <v>0</v>
      </c>
      <c r="J7599" s="81">
        <v>1332.7</v>
      </c>
      <c r="K7599" s="82">
        <v>1197.5999999999999</v>
      </c>
      <c r="L7599" s="81">
        <v>580</v>
      </c>
      <c r="M7599" s="81">
        <v>-2400</v>
      </c>
      <c r="N7599" s="82">
        <v>-1623.7</v>
      </c>
      <c r="O7599" s="81">
        <v>-1354.2</v>
      </c>
      <c r="P7599" s="81">
        <v>-600</v>
      </c>
      <c r="Q7599" s="82">
        <v>-76</v>
      </c>
      <c r="R7599" s="81">
        <v>131</v>
      </c>
      <c r="S7599" s="82">
        <v>523</v>
      </c>
      <c r="T7599" s="81">
        <v>-210.4</v>
      </c>
      <c r="U7599" s="79">
        <v>-853</v>
      </c>
      <c r="V7599" s="83">
        <v>700</v>
      </c>
      <c r="W7599" s="79">
        <v>-410.4</v>
      </c>
    </row>
    <row r="7600" spans="1:23" x14ac:dyDescent="0.25">
      <c r="A7600" t="s">
        <v>25</v>
      </c>
      <c r="B7600" s="10" t="str">
        <f>VLOOKUP($E7600,'Overview Cluster Days'!$B:$G,3)</f>
        <v>D</v>
      </c>
      <c r="C7600" s="10" t="str">
        <f>VLOOKUP($E7600,'Overview Cluster Days'!$B:$G,5)</f>
        <v>Winter</v>
      </c>
      <c r="D7600" s="10" t="str">
        <f>VLOOKUP($E7600,'Overview Cluster Days'!$B:$G,6)</f>
        <v>Weekend</v>
      </c>
      <c r="E7600" s="10">
        <v>20190101</v>
      </c>
      <c r="F7600" s="11">
        <v>15</v>
      </c>
      <c r="G7600" s="80">
        <v>-3713.1</v>
      </c>
      <c r="H7600" s="81">
        <v>4446.8</v>
      </c>
      <c r="I7600" s="81">
        <v>0</v>
      </c>
      <c r="J7600" s="81">
        <v>1858.5</v>
      </c>
      <c r="K7600" s="82">
        <v>1540.9</v>
      </c>
      <c r="L7600" s="81">
        <v>1452</v>
      </c>
      <c r="M7600" s="81">
        <v>-2400</v>
      </c>
      <c r="N7600" s="82">
        <v>-1623.7</v>
      </c>
      <c r="O7600" s="81">
        <v>-1500</v>
      </c>
      <c r="P7600" s="81">
        <v>-600</v>
      </c>
      <c r="Q7600" s="82">
        <v>-76</v>
      </c>
      <c r="R7600" s="81">
        <v>159</v>
      </c>
      <c r="S7600" s="82">
        <v>507</v>
      </c>
      <c r="T7600" s="81">
        <v>-251</v>
      </c>
      <c r="U7600" s="79">
        <v>-853</v>
      </c>
      <c r="V7600" s="83">
        <v>700</v>
      </c>
      <c r="W7600" s="79">
        <v>-1004.6</v>
      </c>
    </row>
    <row r="7601" spans="1:23" x14ac:dyDescent="0.25">
      <c r="A7601" t="s">
        <v>25</v>
      </c>
      <c r="B7601" s="10" t="str">
        <f>VLOOKUP($E7601,'Overview Cluster Days'!$B:$G,3)</f>
        <v>D</v>
      </c>
      <c r="C7601" s="10" t="str">
        <f>VLOOKUP($E7601,'Overview Cluster Days'!$B:$G,5)</f>
        <v>Winter</v>
      </c>
      <c r="D7601" s="10" t="str">
        <f>VLOOKUP($E7601,'Overview Cluster Days'!$B:$G,6)</f>
        <v>Weekend</v>
      </c>
      <c r="E7601" s="10">
        <v>20190101</v>
      </c>
      <c r="F7601" s="11">
        <v>16</v>
      </c>
      <c r="G7601" s="80">
        <v>-4099.8</v>
      </c>
      <c r="H7601" s="81">
        <v>4395.5</v>
      </c>
      <c r="I7601" s="81">
        <v>-1518.7</v>
      </c>
      <c r="J7601" s="81">
        <v>0</v>
      </c>
      <c r="K7601" s="82">
        <v>280.60000000000002</v>
      </c>
      <c r="L7601" s="81">
        <v>1768</v>
      </c>
      <c r="M7601" s="81">
        <v>-2400</v>
      </c>
      <c r="N7601" s="82">
        <v>-1623.7</v>
      </c>
      <c r="O7601" s="81">
        <v>-1500</v>
      </c>
      <c r="P7601" s="81">
        <v>-600</v>
      </c>
      <c r="Q7601" s="82">
        <v>-76</v>
      </c>
      <c r="R7601" s="81">
        <v>187</v>
      </c>
      <c r="S7601" s="82">
        <v>765</v>
      </c>
      <c r="T7601" s="81">
        <v>0</v>
      </c>
      <c r="U7601" s="79">
        <v>-853</v>
      </c>
      <c r="V7601" s="83">
        <v>700</v>
      </c>
      <c r="W7601" s="79">
        <v>-1026.0999999999999</v>
      </c>
    </row>
    <row r="7602" spans="1:23" x14ac:dyDescent="0.25">
      <c r="A7602" t="s">
        <v>25</v>
      </c>
      <c r="B7602" s="10" t="str">
        <f>VLOOKUP($E7602,'Overview Cluster Days'!$B:$G,3)</f>
        <v>D</v>
      </c>
      <c r="C7602" s="10" t="str">
        <f>VLOOKUP($E7602,'Overview Cluster Days'!$B:$G,5)</f>
        <v>Winter</v>
      </c>
      <c r="D7602" s="10" t="str">
        <f>VLOOKUP($E7602,'Overview Cluster Days'!$B:$G,6)</f>
        <v>Weekend</v>
      </c>
      <c r="E7602" s="10">
        <v>20190101</v>
      </c>
      <c r="F7602" s="11">
        <v>17</v>
      </c>
      <c r="G7602" s="80">
        <v>-4192</v>
      </c>
      <c r="H7602" s="81">
        <v>4207</v>
      </c>
      <c r="I7602" s="81">
        <v>0</v>
      </c>
      <c r="J7602" s="81">
        <v>1574.8</v>
      </c>
      <c r="K7602" s="82">
        <v>1228.5</v>
      </c>
      <c r="L7602" s="81">
        <v>1768</v>
      </c>
      <c r="M7602" s="81">
        <v>-2400</v>
      </c>
      <c r="N7602" s="82">
        <v>-1623.7</v>
      </c>
      <c r="O7602" s="81">
        <v>-1500</v>
      </c>
      <c r="P7602" s="81">
        <v>-600</v>
      </c>
      <c r="Q7602" s="82">
        <v>-76</v>
      </c>
      <c r="R7602" s="81">
        <v>187</v>
      </c>
      <c r="S7602" s="82">
        <v>765</v>
      </c>
      <c r="T7602" s="81">
        <v>-599.20000000000005</v>
      </c>
      <c r="U7602" s="79">
        <v>-775.6</v>
      </c>
      <c r="V7602" s="83">
        <v>700</v>
      </c>
      <c r="W7602" s="79">
        <v>-752.7</v>
      </c>
    </row>
    <row r="7603" spans="1:23" x14ac:dyDescent="0.25">
      <c r="A7603" t="s">
        <v>25</v>
      </c>
      <c r="B7603" s="10" t="str">
        <f>VLOOKUP($E7603,'Overview Cluster Days'!$B:$G,3)</f>
        <v>D</v>
      </c>
      <c r="C7603" s="10" t="str">
        <f>VLOOKUP($E7603,'Overview Cluster Days'!$B:$G,5)</f>
        <v>Winter</v>
      </c>
      <c r="D7603" s="10" t="str">
        <f>VLOOKUP($E7603,'Overview Cluster Days'!$B:$G,6)</f>
        <v>Weekend</v>
      </c>
      <c r="E7603" s="10">
        <v>20190101</v>
      </c>
      <c r="F7603" s="11">
        <v>18</v>
      </c>
      <c r="G7603" s="80">
        <v>-4337.7</v>
      </c>
      <c r="H7603" s="81">
        <v>4081.2</v>
      </c>
      <c r="I7603" s="81">
        <v>0</v>
      </c>
      <c r="J7603" s="81">
        <v>1277.9000000000001</v>
      </c>
      <c r="K7603" s="82">
        <v>1132</v>
      </c>
      <c r="L7603" s="81">
        <v>1977</v>
      </c>
      <c r="M7603" s="81">
        <v>-2400</v>
      </c>
      <c r="N7603" s="82">
        <v>-1623.7</v>
      </c>
      <c r="O7603" s="81">
        <v>-1500</v>
      </c>
      <c r="P7603" s="81">
        <v>-600</v>
      </c>
      <c r="Q7603" s="82">
        <v>-76</v>
      </c>
      <c r="R7603" s="81">
        <v>224</v>
      </c>
      <c r="S7603" s="82">
        <v>765</v>
      </c>
      <c r="T7603" s="81">
        <v>-699.9</v>
      </c>
      <c r="U7603" s="79">
        <v>-853</v>
      </c>
      <c r="V7603" s="83">
        <v>700</v>
      </c>
      <c r="W7603" s="79">
        <v>-1026.0999999999999</v>
      </c>
    </row>
    <row r="7604" spans="1:23" x14ac:dyDescent="0.25">
      <c r="A7604" t="s">
        <v>25</v>
      </c>
      <c r="B7604" s="10" t="str">
        <f>VLOOKUP($E7604,'Overview Cluster Days'!$B:$G,3)</f>
        <v>D</v>
      </c>
      <c r="C7604" s="10" t="str">
        <f>VLOOKUP($E7604,'Overview Cluster Days'!$B:$G,5)</f>
        <v>Winter</v>
      </c>
      <c r="D7604" s="10" t="str">
        <f>VLOOKUP($E7604,'Overview Cluster Days'!$B:$G,6)</f>
        <v>Weekend</v>
      </c>
      <c r="E7604" s="10">
        <v>20190101</v>
      </c>
      <c r="F7604" s="11">
        <v>19</v>
      </c>
      <c r="G7604" s="80">
        <v>-4567</v>
      </c>
      <c r="H7604" s="81">
        <v>4094.8</v>
      </c>
      <c r="I7604" s="81">
        <v>0</v>
      </c>
      <c r="J7604" s="81">
        <v>1215.0999999999999</v>
      </c>
      <c r="K7604" s="82">
        <v>958.7</v>
      </c>
      <c r="L7604" s="81">
        <v>2297</v>
      </c>
      <c r="M7604" s="81">
        <v>-3400</v>
      </c>
      <c r="N7604" s="82">
        <v>-2013.2</v>
      </c>
      <c r="O7604" s="81">
        <v>-1500</v>
      </c>
      <c r="P7604" s="81">
        <v>-600</v>
      </c>
      <c r="Q7604" s="82">
        <v>-76</v>
      </c>
      <c r="R7604" s="81">
        <v>253</v>
      </c>
      <c r="S7604" s="82">
        <v>765</v>
      </c>
      <c r="T7604" s="81">
        <v>-699.9</v>
      </c>
      <c r="U7604" s="79">
        <v>-1092</v>
      </c>
      <c r="V7604" s="83">
        <v>700</v>
      </c>
      <c r="W7604" s="79">
        <v>-1026.0999999999999</v>
      </c>
    </row>
    <row r="7605" spans="1:23" x14ac:dyDescent="0.25">
      <c r="A7605" t="s">
        <v>25</v>
      </c>
      <c r="B7605" s="10" t="str">
        <f>VLOOKUP($E7605,'Overview Cluster Days'!$B:$G,3)</f>
        <v>D</v>
      </c>
      <c r="C7605" s="10" t="str">
        <f>VLOOKUP($E7605,'Overview Cluster Days'!$B:$G,5)</f>
        <v>Winter</v>
      </c>
      <c r="D7605" s="10" t="str">
        <f>VLOOKUP($E7605,'Overview Cluster Days'!$B:$G,6)</f>
        <v>Weekend</v>
      </c>
      <c r="E7605" s="10">
        <v>20190101</v>
      </c>
      <c r="F7605" s="11">
        <v>20</v>
      </c>
      <c r="G7605" s="80">
        <v>-3474.9</v>
      </c>
      <c r="H7605" s="81">
        <v>4217.6000000000004</v>
      </c>
      <c r="I7605" s="81">
        <v>233</v>
      </c>
      <c r="J7605" s="81">
        <v>1568.8</v>
      </c>
      <c r="K7605" s="82">
        <v>1673.1</v>
      </c>
      <c r="L7605" s="81">
        <v>2300</v>
      </c>
      <c r="M7605" s="81">
        <v>-3400</v>
      </c>
      <c r="N7605" s="82">
        <v>-2013.2</v>
      </c>
      <c r="O7605" s="81">
        <v>-1500</v>
      </c>
      <c r="P7605" s="81">
        <v>-600</v>
      </c>
      <c r="Q7605" s="82">
        <v>-76</v>
      </c>
      <c r="R7605" s="81">
        <v>253</v>
      </c>
      <c r="S7605" s="82">
        <v>765</v>
      </c>
      <c r="T7605" s="81">
        <v>-203.9</v>
      </c>
      <c r="U7605" s="79">
        <v>-1092</v>
      </c>
      <c r="V7605" s="83">
        <v>700</v>
      </c>
      <c r="W7605" s="79">
        <v>-1026.0999999999999</v>
      </c>
    </row>
    <row r="7606" spans="1:23" x14ac:dyDescent="0.25">
      <c r="A7606" t="s">
        <v>25</v>
      </c>
      <c r="B7606" s="10" t="str">
        <f>VLOOKUP($E7606,'Overview Cluster Days'!$B:$G,3)</f>
        <v>D</v>
      </c>
      <c r="C7606" s="10" t="str">
        <f>VLOOKUP($E7606,'Overview Cluster Days'!$B:$G,5)</f>
        <v>Winter</v>
      </c>
      <c r="D7606" s="10" t="str">
        <f>VLOOKUP($E7606,'Overview Cluster Days'!$B:$G,6)</f>
        <v>Weekend</v>
      </c>
      <c r="E7606" s="10">
        <v>20190101</v>
      </c>
      <c r="F7606" s="11">
        <v>21</v>
      </c>
      <c r="G7606" s="80">
        <v>-5618.7</v>
      </c>
      <c r="H7606" s="81">
        <v>3670.1</v>
      </c>
      <c r="I7606" s="81">
        <v>0</v>
      </c>
      <c r="J7606" s="81">
        <v>930.3</v>
      </c>
      <c r="K7606" s="82">
        <v>860.8</v>
      </c>
      <c r="L7606" s="81">
        <v>2300</v>
      </c>
      <c r="M7606" s="81">
        <v>-3400</v>
      </c>
      <c r="N7606" s="82">
        <v>-2013.2</v>
      </c>
      <c r="O7606" s="81">
        <v>-1500</v>
      </c>
      <c r="P7606" s="81">
        <v>-600</v>
      </c>
      <c r="Q7606" s="82">
        <v>-76</v>
      </c>
      <c r="R7606" s="81">
        <v>253</v>
      </c>
      <c r="S7606" s="82">
        <v>765</v>
      </c>
      <c r="T7606" s="81">
        <v>0</v>
      </c>
      <c r="U7606" s="79">
        <v>-1092</v>
      </c>
      <c r="V7606" s="83">
        <v>700</v>
      </c>
      <c r="W7606" s="79">
        <v>-1026.0999999999999</v>
      </c>
    </row>
    <row r="7607" spans="1:23" x14ac:dyDescent="0.25">
      <c r="A7607" t="s">
        <v>25</v>
      </c>
      <c r="B7607" s="10" t="str">
        <f>VLOOKUP($E7607,'Overview Cluster Days'!$B:$G,3)</f>
        <v>D</v>
      </c>
      <c r="C7607" s="10" t="str">
        <f>VLOOKUP($E7607,'Overview Cluster Days'!$B:$G,5)</f>
        <v>Winter</v>
      </c>
      <c r="D7607" s="10" t="str">
        <f>VLOOKUP($E7607,'Overview Cluster Days'!$B:$G,6)</f>
        <v>Weekend</v>
      </c>
      <c r="E7607" s="10">
        <v>20190101</v>
      </c>
      <c r="F7607" s="11">
        <v>22</v>
      </c>
      <c r="G7607" s="80">
        <v>-4335.3</v>
      </c>
      <c r="H7607" s="81">
        <v>4361.1000000000004</v>
      </c>
      <c r="I7607" s="81">
        <v>0</v>
      </c>
      <c r="J7607" s="81">
        <v>1152.5999999999999</v>
      </c>
      <c r="K7607" s="82">
        <v>2096</v>
      </c>
      <c r="L7607" s="81">
        <v>2300</v>
      </c>
      <c r="M7607" s="81">
        <v>-2400</v>
      </c>
      <c r="N7607" s="82">
        <v>-2013.2</v>
      </c>
      <c r="O7607" s="81">
        <v>-1500</v>
      </c>
      <c r="P7607" s="81">
        <v>-600</v>
      </c>
      <c r="Q7607" s="82">
        <v>-76</v>
      </c>
      <c r="R7607" s="81">
        <v>253</v>
      </c>
      <c r="S7607" s="82">
        <v>765</v>
      </c>
      <c r="T7607" s="81">
        <v>619</v>
      </c>
      <c r="U7607" s="79">
        <v>-1092</v>
      </c>
      <c r="V7607" s="83">
        <v>700</v>
      </c>
      <c r="W7607" s="79">
        <v>-1026.0999999999999</v>
      </c>
    </row>
    <row r="7608" spans="1:23" x14ac:dyDescent="0.25">
      <c r="A7608" t="s">
        <v>25</v>
      </c>
      <c r="B7608" s="10" t="str">
        <f>VLOOKUP($E7608,'Overview Cluster Days'!$B:$G,3)</f>
        <v>D</v>
      </c>
      <c r="C7608" s="10" t="str">
        <f>VLOOKUP($E7608,'Overview Cluster Days'!$B:$G,5)</f>
        <v>Winter</v>
      </c>
      <c r="D7608" s="10" t="str">
        <f>VLOOKUP($E7608,'Overview Cluster Days'!$B:$G,6)</f>
        <v>Weekend</v>
      </c>
      <c r="E7608" s="10">
        <v>20190101</v>
      </c>
      <c r="F7608" s="11">
        <v>23</v>
      </c>
      <c r="G7608" s="80">
        <v>-7064.3</v>
      </c>
      <c r="H7608" s="81">
        <v>4114</v>
      </c>
      <c r="I7608" s="81">
        <v>0</v>
      </c>
      <c r="J7608" s="81">
        <v>1123.5</v>
      </c>
      <c r="K7608" s="82">
        <v>1729.3</v>
      </c>
      <c r="L7608" s="81">
        <v>2293</v>
      </c>
      <c r="M7608" s="81">
        <v>-2400</v>
      </c>
      <c r="N7608" s="82">
        <v>-2013.2</v>
      </c>
      <c r="O7608" s="81">
        <v>-425.5</v>
      </c>
      <c r="P7608" s="81">
        <v>-431.6</v>
      </c>
      <c r="Q7608" s="82">
        <v>-76</v>
      </c>
      <c r="R7608" s="81">
        <v>253</v>
      </c>
      <c r="S7608" s="82">
        <v>765</v>
      </c>
      <c r="T7608" s="81">
        <v>641.29999999999995</v>
      </c>
      <c r="U7608" s="79">
        <v>-1031</v>
      </c>
      <c r="V7608" s="83">
        <v>700</v>
      </c>
      <c r="W7608" s="79">
        <v>-713.2</v>
      </c>
    </row>
    <row r="7609" spans="1:23" x14ac:dyDescent="0.25">
      <c r="A7609" t="s">
        <v>25</v>
      </c>
      <c r="B7609" s="10" t="str">
        <f>VLOOKUP($E7609,'Overview Cluster Days'!$B:$G,3)</f>
        <v>D</v>
      </c>
      <c r="C7609" s="10" t="str">
        <f>VLOOKUP($E7609,'Overview Cluster Days'!$B:$G,5)</f>
        <v>Winter</v>
      </c>
      <c r="D7609" s="10" t="str">
        <f>VLOOKUP($E7609,'Overview Cluster Days'!$B:$G,6)</f>
        <v>Weekend</v>
      </c>
      <c r="E7609" s="10">
        <v>20190101</v>
      </c>
      <c r="F7609" s="11">
        <v>24</v>
      </c>
      <c r="G7609" s="80">
        <v>-6983.5</v>
      </c>
      <c r="H7609" s="81">
        <v>2410.5</v>
      </c>
      <c r="I7609" s="81">
        <v>0</v>
      </c>
      <c r="J7609" s="81">
        <v>1161.2</v>
      </c>
      <c r="K7609" s="82">
        <v>1173.3</v>
      </c>
      <c r="L7609" s="81">
        <v>2524</v>
      </c>
      <c r="M7609" s="81">
        <v>-2400</v>
      </c>
      <c r="N7609" s="82">
        <v>-2013.2</v>
      </c>
      <c r="O7609" s="81">
        <v>-1249.7</v>
      </c>
      <c r="P7609" s="81">
        <v>-576.6</v>
      </c>
      <c r="Q7609" s="82">
        <v>-76</v>
      </c>
      <c r="R7609" s="81">
        <v>247</v>
      </c>
      <c r="S7609" s="82">
        <v>765</v>
      </c>
      <c r="T7609" s="81">
        <v>580.20000000000005</v>
      </c>
      <c r="U7609" s="79">
        <v>-1031</v>
      </c>
      <c r="V7609" s="83">
        <v>700</v>
      </c>
      <c r="W7609" s="79">
        <v>-760.8</v>
      </c>
    </row>
    <row r="7610" spans="1:23" x14ac:dyDescent="0.25">
      <c r="A7610" t="s">
        <v>25</v>
      </c>
      <c r="B7610" s="10" t="str">
        <f>VLOOKUP($E7610,'Overview Cluster Days'!$B:$G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2</v>
      </c>
      <c r="F7610" s="11">
        <v>1</v>
      </c>
      <c r="G7610" s="80">
        <v>-5363.8</v>
      </c>
      <c r="H7610" s="81">
        <v>3066.9</v>
      </c>
      <c r="I7610" s="81">
        <v>247.9</v>
      </c>
      <c r="J7610" s="81">
        <v>2000.8</v>
      </c>
      <c r="K7610" s="82">
        <v>3115.2</v>
      </c>
      <c r="L7610" s="81">
        <v>1670</v>
      </c>
      <c r="M7610" s="81">
        <v>-2400</v>
      </c>
      <c r="N7610" s="82">
        <v>-1424.1</v>
      </c>
      <c r="O7610" s="81">
        <v>23.9</v>
      </c>
      <c r="P7610" s="81">
        <v>0</v>
      </c>
      <c r="Q7610" s="82">
        <v>-76</v>
      </c>
      <c r="R7610" s="81">
        <v>181</v>
      </c>
      <c r="S7610" s="82">
        <v>765</v>
      </c>
      <c r="T7610" s="81">
        <v>619</v>
      </c>
      <c r="U7610" s="79">
        <v>-853</v>
      </c>
      <c r="V7610" s="83">
        <v>700</v>
      </c>
      <c r="W7610" s="79">
        <v>-720.5</v>
      </c>
    </row>
    <row r="7611" spans="1:23" x14ac:dyDescent="0.25">
      <c r="A7611" t="s">
        <v>25</v>
      </c>
      <c r="B7611" s="10" t="str">
        <f>VLOOKUP($E7611,'Overview Cluster Days'!$B:$G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2</v>
      </c>
      <c r="F7611" s="11">
        <v>2</v>
      </c>
      <c r="G7611" s="80">
        <v>-6570.7</v>
      </c>
      <c r="H7611" s="81">
        <v>3187.2</v>
      </c>
      <c r="I7611" s="81">
        <v>-2011</v>
      </c>
      <c r="J7611" s="81">
        <v>0</v>
      </c>
      <c r="K7611" s="82">
        <v>826.7</v>
      </c>
      <c r="L7611" s="81">
        <v>1670</v>
      </c>
      <c r="M7611" s="81">
        <v>-2400</v>
      </c>
      <c r="N7611" s="82">
        <v>-1623.7</v>
      </c>
      <c r="O7611" s="81">
        <v>-955.7</v>
      </c>
      <c r="P7611" s="81">
        <v>-600</v>
      </c>
      <c r="Q7611" s="82">
        <v>-76</v>
      </c>
      <c r="R7611" s="81">
        <v>181</v>
      </c>
      <c r="S7611" s="82">
        <v>765</v>
      </c>
      <c r="T7611" s="81">
        <v>723</v>
      </c>
      <c r="U7611" s="79">
        <v>-914</v>
      </c>
      <c r="V7611" s="83">
        <v>700</v>
      </c>
      <c r="W7611" s="79">
        <v>-1026.0999999999999</v>
      </c>
    </row>
    <row r="7612" spans="1:23" x14ac:dyDescent="0.25">
      <c r="A7612" t="s">
        <v>25</v>
      </c>
      <c r="B7612" s="10" t="str">
        <f>VLOOKUP($E7612,'Overview Cluster Days'!$B:$G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2</v>
      </c>
      <c r="F7612" s="11">
        <v>3</v>
      </c>
      <c r="G7612" s="80">
        <v>-5495.4</v>
      </c>
      <c r="H7612" s="81">
        <v>2833.7</v>
      </c>
      <c r="I7612" s="81">
        <v>0</v>
      </c>
      <c r="J7612" s="81">
        <v>2061.4</v>
      </c>
      <c r="K7612" s="82">
        <v>2821.7</v>
      </c>
      <c r="L7612" s="81">
        <v>1670</v>
      </c>
      <c r="M7612" s="81">
        <v>-2400</v>
      </c>
      <c r="N7612" s="82">
        <v>-1623.7</v>
      </c>
      <c r="O7612" s="81">
        <v>-1230.5999999999999</v>
      </c>
      <c r="P7612" s="81">
        <v>-355.6</v>
      </c>
      <c r="Q7612" s="82">
        <v>-76</v>
      </c>
      <c r="R7612" s="81">
        <v>181</v>
      </c>
      <c r="S7612" s="82">
        <v>765</v>
      </c>
      <c r="T7612" s="81">
        <v>723</v>
      </c>
      <c r="U7612" s="79">
        <v>-914</v>
      </c>
      <c r="V7612" s="83">
        <v>700</v>
      </c>
      <c r="W7612" s="79">
        <v>-1026.0999999999999</v>
      </c>
    </row>
    <row r="7613" spans="1:23" x14ac:dyDescent="0.25">
      <c r="A7613" t="s">
        <v>25</v>
      </c>
      <c r="B7613" s="10" t="str">
        <f>VLOOKUP($E7613,'Overview Cluster Days'!$B:$G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2</v>
      </c>
      <c r="F7613" s="11">
        <v>4</v>
      </c>
      <c r="G7613" s="80">
        <v>-5907.5</v>
      </c>
      <c r="H7613" s="81">
        <v>2737.6</v>
      </c>
      <c r="I7613" s="81">
        <v>0</v>
      </c>
      <c r="J7613" s="81">
        <v>1822</v>
      </c>
      <c r="K7613" s="82">
        <v>2534.3000000000002</v>
      </c>
      <c r="L7613" s="81">
        <v>1785</v>
      </c>
      <c r="M7613" s="81">
        <v>-2400</v>
      </c>
      <c r="N7613" s="82">
        <v>-1623.7</v>
      </c>
      <c r="O7613" s="81">
        <v>-1478.6</v>
      </c>
      <c r="P7613" s="81">
        <v>-544</v>
      </c>
      <c r="Q7613" s="82">
        <v>-76</v>
      </c>
      <c r="R7613" s="81">
        <v>187</v>
      </c>
      <c r="S7613" s="82">
        <v>765</v>
      </c>
      <c r="T7613" s="81">
        <v>723</v>
      </c>
      <c r="U7613" s="79">
        <v>-914</v>
      </c>
      <c r="V7613" s="83">
        <v>700</v>
      </c>
      <c r="W7613" s="79">
        <v>-1026.0999999999999</v>
      </c>
    </row>
    <row r="7614" spans="1:23" x14ac:dyDescent="0.25">
      <c r="A7614" t="s">
        <v>25</v>
      </c>
      <c r="B7614" s="10" t="str">
        <f>VLOOKUP($E7614,'Overview Cluster Days'!$B:$G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2</v>
      </c>
      <c r="F7614" s="11">
        <v>5</v>
      </c>
      <c r="G7614" s="80">
        <v>-6076.7</v>
      </c>
      <c r="H7614" s="81">
        <v>3133</v>
      </c>
      <c r="I7614" s="81">
        <v>0</v>
      </c>
      <c r="J7614" s="81">
        <v>1553.5</v>
      </c>
      <c r="K7614" s="82">
        <v>1625.8</v>
      </c>
      <c r="L7614" s="81">
        <v>1785</v>
      </c>
      <c r="M7614" s="81">
        <v>-2400</v>
      </c>
      <c r="N7614" s="82">
        <v>-1623.7</v>
      </c>
      <c r="O7614" s="81">
        <v>-1500</v>
      </c>
      <c r="P7614" s="81">
        <v>-600</v>
      </c>
      <c r="Q7614" s="82">
        <v>-76</v>
      </c>
      <c r="R7614" s="81">
        <v>187</v>
      </c>
      <c r="S7614" s="82">
        <v>765</v>
      </c>
      <c r="T7614" s="81">
        <v>492.8</v>
      </c>
      <c r="U7614" s="79">
        <v>-914</v>
      </c>
      <c r="V7614" s="83">
        <v>700</v>
      </c>
      <c r="W7614" s="79">
        <v>-1026.0999999999999</v>
      </c>
    </row>
    <row r="7615" spans="1:23" x14ac:dyDescent="0.25">
      <c r="A7615" t="s">
        <v>25</v>
      </c>
      <c r="B7615" s="10" t="str">
        <f>VLOOKUP($E7615,'Overview Cluster Days'!$B:$G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2</v>
      </c>
      <c r="F7615" s="11">
        <v>6</v>
      </c>
      <c r="G7615" s="80">
        <v>-7357.6</v>
      </c>
      <c r="H7615" s="81">
        <v>3475.8</v>
      </c>
      <c r="I7615" s="81">
        <v>-1309.3</v>
      </c>
      <c r="J7615" s="81">
        <v>0</v>
      </c>
      <c r="K7615" s="82">
        <v>0</v>
      </c>
      <c r="L7615" s="81">
        <v>2334</v>
      </c>
      <c r="M7615" s="81">
        <v>-2400</v>
      </c>
      <c r="N7615" s="82">
        <v>-1623.7</v>
      </c>
      <c r="O7615" s="81">
        <v>-1408.3</v>
      </c>
      <c r="P7615" s="81">
        <v>-600</v>
      </c>
      <c r="Q7615" s="82">
        <v>-76</v>
      </c>
      <c r="R7615" s="81">
        <v>247</v>
      </c>
      <c r="S7615" s="82">
        <v>765</v>
      </c>
      <c r="T7615" s="81">
        <v>312.8</v>
      </c>
      <c r="U7615" s="79">
        <v>-853</v>
      </c>
      <c r="V7615" s="83">
        <v>700</v>
      </c>
      <c r="W7615" s="79">
        <v>-1026.0999999999999</v>
      </c>
    </row>
    <row r="7616" spans="1:23" x14ac:dyDescent="0.25">
      <c r="A7616" t="s">
        <v>25</v>
      </c>
      <c r="B7616" s="10" t="str">
        <f>VLOOKUP($E7616,'Overview Cluster Days'!$B:$G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2</v>
      </c>
      <c r="F7616" s="11">
        <v>7</v>
      </c>
      <c r="G7616" s="80">
        <v>-6042.2</v>
      </c>
      <c r="H7616" s="81">
        <v>3794.9</v>
      </c>
      <c r="I7616" s="81">
        <v>0</v>
      </c>
      <c r="J7616" s="81">
        <v>1331.5</v>
      </c>
      <c r="K7616" s="82">
        <v>1360.8</v>
      </c>
      <c r="L7616" s="81">
        <v>2894</v>
      </c>
      <c r="M7616" s="81">
        <v>-2400</v>
      </c>
      <c r="N7616" s="82">
        <v>-1623.7</v>
      </c>
      <c r="O7616" s="81">
        <v>-894.8</v>
      </c>
      <c r="P7616" s="81">
        <v>-600</v>
      </c>
      <c r="Q7616" s="82">
        <v>-76</v>
      </c>
      <c r="R7616" s="81">
        <v>295</v>
      </c>
      <c r="S7616" s="82">
        <v>765</v>
      </c>
      <c r="T7616" s="81">
        <v>178.2</v>
      </c>
      <c r="U7616" s="79">
        <v>-853</v>
      </c>
      <c r="V7616" s="83">
        <v>700</v>
      </c>
      <c r="W7616" s="79">
        <v>-1026.0999999999999</v>
      </c>
    </row>
    <row r="7617" spans="1:23" x14ac:dyDescent="0.25">
      <c r="A7617" t="s">
        <v>25</v>
      </c>
      <c r="B7617" s="10" t="str">
        <f>VLOOKUP($E7617,'Overview Cluster Days'!$B:$G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2</v>
      </c>
      <c r="F7617" s="11">
        <v>8</v>
      </c>
      <c r="G7617" s="80">
        <v>-3482.3</v>
      </c>
      <c r="H7617" s="81">
        <v>3284.9</v>
      </c>
      <c r="I7617" s="81">
        <v>371.6</v>
      </c>
      <c r="J7617" s="81">
        <v>1652.9</v>
      </c>
      <c r="K7617" s="82">
        <v>1457.7</v>
      </c>
      <c r="L7617" s="81">
        <v>2496</v>
      </c>
      <c r="M7617" s="81">
        <v>-2677.5</v>
      </c>
      <c r="N7617" s="82">
        <v>-1623.7</v>
      </c>
      <c r="O7617" s="81">
        <v>-1500</v>
      </c>
      <c r="P7617" s="81">
        <v>-600</v>
      </c>
      <c r="Q7617" s="82">
        <v>-76</v>
      </c>
      <c r="R7617" s="81">
        <v>275</v>
      </c>
      <c r="S7617" s="82">
        <v>765</v>
      </c>
      <c r="T7617" s="81">
        <v>0</v>
      </c>
      <c r="U7617" s="79">
        <v>-853</v>
      </c>
      <c r="V7617" s="83">
        <v>671.4</v>
      </c>
      <c r="W7617" s="79">
        <v>-1026.0999999999999</v>
      </c>
    </row>
    <row r="7618" spans="1:23" x14ac:dyDescent="0.25">
      <c r="A7618" t="s">
        <v>25</v>
      </c>
      <c r="B7618" s="10" t="str">
        <f>VLOOKUP($E7618,'Overview Cluster Days'!$B:$G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2</v>
      </c>
      <c r="F7618" s="11">
        <v>9</v>
      </c>
      <c r="G7618" s="80">
        <v>-3460.2</v>
      </c>
      <c r="H7618" s="81">
        <v>2472.1999999999998</v>
      </c>
      <c r="I7618" s="81">
        <v>291.60000000000002</v>
      </c>
      <c r="J7618" s="81">
        <v>1571.8</v>
      </c>
      <c r="K7618" s="82">
        <v>1596.8</v>
      </c>
      <c r="L7618" s="81">
        <v>2496</v>
      </c>
      <c r="M7618" s="81">
        <v>-3400</v>
      </c>
      <c r="N7618" s="82">
        <v>821.6</v>
      </c>
      <c r="O7618" s="81">
        <v>-1009.8</v>
      </c>
      <c r="P7618" s="81">
        <v>-600</v>
      </c>
      <c r="Q7618" s="82">
        <v>0</v>
      </c>
      <c r="R7618" s="81">
        <v>275</v>
      </c>
      <c r="S7618" s="82">
        <v>736</v>
      </c>
      <c r="T7618" s="81">
        <v>0</v>
      </c>
      <c r="U7618" s="79">
        <v>-1031</v>
      </c>
      <c r="V7618" s="83">
        <v>667.4</v>
      </c>
      <c r="W7618" s="79">
        <v>-858</v>
      </c>
    </row>
    <row r="7619" spans="1:23" x14ac:dyDescent="0.25">
      <c r="A7619" t="s">
        <v>25</v>
      </c>
      <c r="B7619" s="10" t="str">
        <f>VLOOKUP($E7619,'Overview Cluster Days'!$B:$G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2</v>
      </c>
      <c r="F7619" s="11">
        <v>10</v>
      </c>
      <c r="G7619" s="80">
        <v>-3213.5</v>
      </c>
      <c r="H7619" s="81">
        <v>2836.3</v>
      </c>
      <c r="I7619" s="81">
        <v>419.5</v>
      </c>
      <c r="J7619" s="81">
        <v>1367.2</v>
      </c>
      <c r="K7619" s="82">
        <v>1426.7</v>
      </c>
      <c r="L7619" s="81">
        <v>2496</v>
      </c>
      <c r="M7619" s="81">
        <v>-3400</v>
      </c>
      <c r="N7619" s="82">
        <v>-282.2</v>
      </c>
      <c r="O7619" s="81">
        <v>-1069.7</v>
      </c>
      <c r="P7619" s="81">
        <v>-600</v>
      </c>
      <c r="Q7619" s="82">
        <v>0</v>
      </c>
      <c r="R7619" s="81">
        <v>275</v>
      </c>
      <c r="S7619" s="82">
        <v>765</v>
      </c>
      <c r="T7619" s="81">
        <v>-460.5</v>
      </c>
      <c r="U7619" s="79">
        <v>-1092</v>
      </c>
      <c r="V7619" s="83">
        <v>700</v>
      </c>
      <c r="W7619" s="79">
        <v>-1026.0999999999999</v>
      </c>
    </row>
    <row r="7620" spans="1:23" x14ac:dyDescent="0.25">
      <c r="A7620" t="s">
        <v>25</v>
      </c>
      <c r="B7620" s="10" t="str">
        <f>VLOOKUP($E7620,'Overview Cluster Days'!$B:$G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2</v>
      </c>
      <c r="F7620" s="11">
        <v>11</v>
      </c>
      <c r="G7620" s="80">
        <v>-2949.6</v>
      </c>
      <c r="H7620" s="81">
        <v>3100.7</v>
      </c>
      <c r="I7620" s="81">
        <v>376.1</v>
      </c>
      <c r="J7620" s="81">
        <v>1331.2</v>
      </c>
      <c r="K7620" s="82">
        <v>1242.3</v>
      </c>
      <c r="L7620" s="81">
        <v>2496</v>
      </c>
      <c r="M7620" s="81">
        <v>-3400</v>
      </c>
      <c r="N7620" s="82">
        <v>-1136.9000000000001</v>
      </c>
      <c r="O7620" s="81">
        <v>-1500</v>
      </c>
      <c r="P7620" s="81">
        <v>-600</v>
      </c>
      <c r="Q7620" s="82">
        <v>-76</v>
      </c>
      <c r="R7620" s="81">
        <v>275</v>
      </c>
      <c r="S7620" s="82">
        <v>765</v>
      </c>
      <c r="T7620" s="81">
        <v>-606.6</v>
      </c>
      <c r="U7620" s="79">
        <v>-1092</v>
      </c>
      <c r="V7620" s="83">
        <v>700</v>
      </c>
      <c r="W7620" s="79">
        <v>-954.3</v>
      </c>
    </row>
    <row r="7621" spans="1:23" x14ac:dyDescent="0.25">
      <c r="A7621" t="s">
        <v>25</v>
      </c>
      <c r="B7621" s="10" t="str">
        <f>VLOOKUP($E7621,'Overview Cluster Days'!$B:$G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2</v>
      </c>
      <c r="F7621" s="11">
        <v>12</v>
      </c>
      <c r="G7621" s="80">
        <v>-3130.1</v>
      </c>
      <c r="H7621" s="81">
        <v>3233.1</v>
      </c>
      <c r="I7621" s="81">
        <v>406.4</v>
      </c>
      <c r="J7621" s="81">
        <v>1320.5</v>
      </c>
      <c r="K7621" s="82">
        <v>1403.1</v>
      </c>
      <c r="L7621" s="81">
        <v>2496</v>
      </c>
      <c r="M7621" s="81">
        <v>-3400</v>
      </c>
      <c r="N7621" s="82">
        <v>-1561.3</v>
      </c>
      <c r="O7621" s="81">
        <v>-1500</v>
      </c>
      <c r="P7621" s="81">
        <v>-600</v>
      </c>
      <c r="Q7621" s="82">
        <v>-76</v>
      </c>
      <c r="R7621" s="81">
        <v>275</v>
      </c>
      <c r="S7621" s="82">
        <v>765</v>
      </c>
      <c r="T7621" s="81">
        <v>-303.60000000000002</v>
      </c>
      <c r="U7621" s="79">
        <v>-1092</v>
      </c>
      <c r="V7621" s="83">
        <v>700</v>
      </c>
      <c r="W7621" s="79">
        <v>-821.5</v>
      </c>
    </row>
    <row r="7622" spans="1:23" x14ac:dyDescent="0.25">
      <c r="A7622" t="s">
        <v>25</v>
      </c>
      <c r="B7622" s="10" t="str">
        <f>VLOOKUP($E7622,'Overview Cluster Days'!$B:$G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2</v>
      </c>
      <c r="F7622" s="11">
        <v>13</v>
      </c>
      <c r="G7622" s="80">
        <v>-3193.6</v>
      </c>
      <c r="H7622" s="81">
        <v>3116.1</v>
      </c>
      <c r="I7622" s="81">
        <v>300</v>
      </c>
      <c r="J7622" s="81">
        <v>1469.2</v>
      </c>
      <c r="K7622" s="82">
        <v>1424.4</v>
      </c>
      <c r="L7622" s="81">
        <v>1405</v>
      </c>
      <c r="M7622" s="81">
        <v>-3400</v>
      </c>
      <c r="N7622" s="82">
        <v>-1886.5</v>
      </c>
      <c r="O7622" s="81">
        <v>-1500</v>
      </c>
      <c r="P7622" s="81">
        <v>-600</v>
      </c>
      <c r="Q7622" s="82">
        <v>-76</v>
      </c>
      <c r="R7622" s="81">
        <v>275</v>
      </c>
      <c r="S7622" s="82">
        <v>765</v>
      </c>
      <c r="T7622" s="81">
        <v>-462.5</v>
      </c>
      <c r="U7622" s="79">
        <v>-1092</v>
      </c>
      <c r="V7622" s="83">
        <v>700</v>
      </c>
      <c r="W7622" s="79">
        <v>-919.4</v>
      </c>
    </row>
    <row r="7623" spans="1:23" x14ac:dyDescent="0.25">
      <c r="A7623" t="s">
        <v>25</v>
      </c>
      <c r="B7623" s="10" t="str">
        <f>VLOOKUP($E7623,'Overview Cluster Days'!$B:$G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2</v>
      </c>
      <c r="F7623" s="11">
        <v>14</v>
      </c>
      <c r="G7623" s="80">
        <v>-3780.3</v>
      </c>
      <c r="H7623" s="81">
        <v>2963.2</v>
      </c>
      <c r="I7623" s="81">
        <v>0</v>
      </c>
      <c r="J7623" s="81">
        <v>1300.2</v>
      </c>
      <c r="K7623" s="82">
        <v>1356.7</v>
      </c>
      <c r="L7623" s="81">
        <v>2205</v>
      </c>
      <c r="M7623" s="81">
        <v>-3400</v>
      </c>
      <c r="N7623" s="82">
        <v>-2013.2</v>
      </c>
      <c r="O7623" s="81">
        <v>-1500</v>
      </c>
      <c r="P7623" s="81">
        <v>-600</v>
      </c>
      <c r="Q7623" s="82">
        <v>-76</v>
      </c>
      <c r="R7623" s="81">
        <v>275</v>
      </c>
      <c r="S7623" s="82">
        <v>765</v>
      </c>
      <c r="T7623" s="81">
        <v>-580.29999999999995</v>
      </c>
      <c r="U7623" s="79">
        <v>-1031</v>
      </c>
      <c r="V7623" s="83">
        <v>700</v>
      </c>
      <c r="W7623" s="79">
        <v>-1026.0999999999999</v>
      </c>
    </row>
    <row r="7624" spans="1:23" x14ac:dyDescent="0.25">
      <c r="A7624" t="s">
        <v>25</v>
      </c>
      <c r="B7624" s="10" t="str">
        <f>VLOOKUP($E7624,'Overview Cluster Days'!$B:$G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2</v>
      </c>
      <c r="F7624" s="11">
        <v>15</v>
      </c>
      <c r="G7624" s="80">
        <v>-3469.2</v>
      </c>
      <c r="H7624" s="81">
        <v>2933.3</v>
      </c>
      <c r="I7624" s="81">
        <v>0</v>
      </c>
      <c r="J7624" s="81">
        <v>1406.4</v>
      </c>
      <c r="K7624" s="82">
        <v>1401.3</v>
      </c>
      <c r="L7624" s="81">
        <v>2496</v>
      </c>
      <c r="M7624" s="81">
        <v>-3400</v>
      </c>
      <c r="N7624" s="82">
        <v>-2013.2</v>
      </c>
      <c r="O7624" s="81">
        <v>-970.1</v>
      </c>
      <c r="P7624" s="81">
        <v>-600</v>
      </c>
      <c r="Q7624" s="82">
        <v>-76</v>
      </c>
      <c r="R7624" s="81">
        <v>275</v>
      </c>
      <c r="S7624" s="82">
        <v>765</v>
      </c>
      <c r="T7624" s="81">
        <v>-699.9</v>
      </c>
      <c r="U7624" s="79">
        <v>-1031</v>
      </c>
      <c r="V7624" s="83">
        <v>700</v>
      </c>
      <c r="W7624" s="79">
        <v>-1026.0999999999999</v>
      </c>
    </row>
    <row r="7625" spans="1:23" x14ac:dyDescent="0.25">
      <c r="A7625" t="s">
        <v>25</v>
      </c>
      <c r="B7625" s="10" t="str">
        <f>VLOOKUP($E7625,'Overview Cluster Days'!$B:$G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2</v>
      </c>
      <c r="F7625" s="11">
        <v>16</v>
      </c>
      <c r="G7625" s="80">
        <v>-3284.3</v>
      </c>
      <c r="H7625" s="81">
        <v>2557.6</v>
      </c>
      <c r="I7625" s="81">
        <v>-182.4</v>
      </c>
      <c r="J7625" s="81">
        <v>1499.8</v>
      </c>
      <c r="K7625" s="82">
        <v>1967</v>
      </c>
      <c r="L7625" s="81">
        <v>2583</v>
      </c>
      <c r="M7625" s="81">
        <v>-3400</v>
      </c>
      <c r="N7625" s="82">
        <v>-2013.2</v>
      </c>
      <c r="O7625" s="81">
        <v>163.6</v>
      </c>
      <c r="P7625" s="81">
        <v>0</v>
      </c>
      <c r="Q7625" s="82">
        <v>488</v>
      </c>
      <c r="R7625" s="81">
        <v>281</v>
      </c>
      <c r="S7625" s="82">
        <v>765</v>
      </c>
      <c r="T7625" s="81">
        <v>-699.9</v>
      </c>
      <c r="U7625" s="79">
        <v>-1031</v>
      </c>
      <c r="V7625" s="83">
        <v>700</v>
      </c>
      <c r="W7625" s="79">
        <v>-1026.0999999999999</v>
      </c>
    </row>
    <row r="7626" spans="1:23" x14ac:dyDescent="0.25">
      <c r="A7626" t="s">
        <v>25</v>
      </c>
      <c r="B7626" s="10" t="str">
        <f>VLOOKUP($E7626,'Overview Cluster Days'!$B:$G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2</v>
      </c>
      <c r="F7626" s="11">
        <v>17</v>
      </c>
      <c r="G7626" s="80">
        <v>-5395.3</v>
      </c>
      <c r="H7626" s="81">
        <v>2698.5</v>
      </c>
      <c r="I7626" s="81">
        <v>-1933.7</v>
      </c>
      <c r="J7626" s="81">
        <v>0</v>
      </c>
      <c r="K7626" s="82">
        <v>654.6</v>
      </c>
      <c r="L7626" s="81">
        <v>2583</v>
      </c>
      <c r="M7626" s="81">
        <v>-3400</v>
      </c>
      <c r="N7626" s="82">
        <v>-2013.2</v>
      </c>
      <c r="O7626" s="81">
        <v>920</v>
      </c>
      <c r="P7626" s="81">
        <v>585</v>
      </c>
      <c r="Q7626" s="82">
        <v>151.1</v>
      </c>
      <c r="R7626" s="81">
        <v>281</v>
      </c>
      <c r="S7626" s="82">
        <v>765</v>
      </c>
      <c r="T7626" s="81">
        <v>-699.9</v>
      </c>
      <c r="U7626" s="79">
        <v>-857</v>
      </c>
      <c r="V7626" s="83">
        <v>700</v>
      </c>
      <c r="W7626" s="79">
        <v>-1026.0999999999999</v>
      </c>
    </row>
    <row r="7627" spans="1:23" x14ac:dyDescent="0.25">
      <c r="A7627" t="s">
        <v>25</v>
      </c>
      <c r="B7627" s="10" t="str">
        <f>VLOOKUP($E7627,'Overview Cluster Days'!$B:$G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2</v>
      </c>
      <c r="F7627" s="11">
        <v>18</v>
      </c>
      <c r="G7627" s="80">
        <v>-3470.4</v>
      </c>
      <c r="H7627" s="81">
        <v>2172.6999999999998</v>
      </c>
      <c r="I7627" s="81">
        <v>-644.20000000000005</v>
      </c>
      <c r="J7627" s="81">
        <v>1341.8</v>
      </c>
      <c r="K7627" s="82">
        <v>2772.7</v>
      </c>
      <c r="L7627" s="81">
        <v>2583</v>
      </c>
      <c r="M7627" s="81">
        <v>-2377.6</v>
      </c>
      <c r="N7627" s="82">
        <v>-2013.2</v>
      </c>
      <c r="O7627" s="81">
        <v>1140</v>
      </c>
      <c r="P7627" s="81">
        <v>585</v>
      </c>
      <c r="Q7627" s="82">
        <v>488</v>
      </c>
      <c r="R7627" s="81">
        <v>281</v>
      </c>
      <c r="S7627" s="82">
        <v>765</v>
      </c>
      <c r="T7627" s="81">
        <v>-699.9</v>
      </c>
      <c r="U7627" s="79">
        <v>-1031</v>
      </c>
      <c r="V7627" s="83">
        <v>700</v>
      </c>
      <c r="W7627" s="79">
        <v>-1026.0999999999999</v>
      </c>
    </row>
    <row r="7628" spans="1:23" x14ac:dyDescent="0.25">
      <c r="A7628" t="s">
        <v>25</v>
      </c>
      <c r="B7628" s="10" t="str">
        <f>VLOOKUP($E7628,'Overview Cluster Days'!$B:$G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2</v>
      </c>
      <c r="F7628" s="11">
        <v>19</v>
      </c>
      <c r="G7628" s="80">
        <v>-4900.3</v>
      </c>
      <c r="H7628" s="81">
        <v>2383.4</v>
      </c>
      <c r="I7628" s="81">
        <v>-2079</v>
      </c>
      <c r="J7628" s="81">
        <v>0</v>
      </c>
      <c r="K7628" s="82">
        <v>579.5</v>
      </c>
      <c r="L7628" s="81">
        <v>2496</v>
      </c>
      <c r="M7628" s="81">
        <v>-456.9</v>
      </c>
      <c r="N7628" s="82">
        <v>-2013.2</v>
      </c>
      <c r="O7628" s="81">
        <v>1180</v>
      </c>
      <c r="P7628" s="81">
        <v>585</v>
      </c>
      <c r="Q7628" s="82">
        <v>600.20000000000005</v>
      </c>
      <c r="R7628" s="81">
        <v>275</v>
      </c>
      <c r="S7628" s="82">
        <v>765</v>
      </c>
      <c r="T7628" s="81">
        <v>-699.9</v>
      </c>
      <c r="U7628" s="79">
        <v>-1092</v>
      </c>
      <c r="V7628" s="83">
        <v>700</v>
      </c>
      <c r="W7628" s="79">
        <v>-1026.0999999999999</v>
      </c>
    </row>
    <row r="7629" spans="1:23" x14ac:dyDescent="0.25">
      <c r="A7629" t="s">
        <v>25</v>
      </c>
      <c r="B7629" s="10" t="str">
        <f>VLOOKUP($E7629,'Overview Cluster Days'!$B:$G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2</v>
      </c>
      <c r="F7629" s="11">
        <v>20</v>
      </c>
      <c r="G7629" s="80">
        <v>-4717.3999999999996</v>
      </c>
      <c r="H7629" s="81">
        <v>2141.1</v>
      </c>
      <c r="I7629" s="81">
        <v>-1712.2</v>
      </c>
      <c r="J7629" s="81">
        <v>0</v>
      </c>
      <c r="K7629" s="82">
        <v>360.4</v>
      </c>
      <c r="L7629" s="81">
        <v>2496</v>
      </c>
      <c r="M7629" s="81">
        <v>-371.2</v>
      </c>
      <c r="N7629" s="82">
        <v>-2013.2</v>
      </c>
      <c r="O7629" s="81">
        <v>1210</v>
      </c>
      <c r="P7629" s="81">
        <v>585</v>
      </c>
      <c r="Q7629" s="82">
        <v>600.20000000000005</v>
      </c>
      <c r="R7629" s="81">
        <v>275</v>
      </c>
      <c r="S7629" s="82">
        <v>765</v>
      </c>
      <c r="T7629" s="81">
        <v>-535.70000000000005</v>
      </c>
      <c r="U7629" s="79">
        <v>-1092</v>
      </c>
      <c r="V7629" s="83">
        <v>700</v>
      </c>
      <c r="W7629" s="79">
        <v>-1026.0999999999999</v>
      </c>
    </row>
    <row r="7630" spans="1:23" x14ac:dyDescent="0.25">
      <c r="A7630" t="s">
        <v>25</v>
      </c>
      <c r="B7630" s="10" t="str">
        <f>VLOOKUP($E7630,'Overview Cluster Days'!$B:$G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2</v>
      </c>
      <c r="F7630" s="11">
        <v>21</v>
      </c>
      <c r="G7630" s="80">
        <v>-3297.2</v>
      </c>
      <c r="H7630" s="81">
        <v>1979.7</v>
      </c>
      <c r="I7630" s="81">
        <v>0</v>
      </c>
      <c r="J7630" s="81">
        <v>1302.7</v>
      </c>
      <c r="K7630" s="82">
        <v>1372.5</v>
      </c>
      <c r="L7630" s="81">
        <v>2072</v>
      </c>
      <c r="M7630" s="81">
        <v>-3236.9</v>
      </c>
      <c r="N7630" s="82">
        <v>-2013.2</v>
      </c>
      <c r="O7630" s="81">
        <v>1240</v>
      </c>
      <c r="P7630" s="81">
        <v>585</v>
      </c>
      <c r="Q7630" s="82">
        <v>251.6</v>
      </c>
      <c r="R7630" s="81">
        <v>275</v>
      </c>
      <c r="S7630" s="82">
        <v>765</v>
      </c>
      <c r="T7630" s="81">
        <v>-436.7</v>
      </c>
      <c r="U7630" s="79">
        <v>-1092</v>
      </c>
      <c r="V7630" s="83">
        <v>700</v>
      </c>
      <c r="W7630" s="79">
        <v>-1026.0999999999999</v>
      </c>
    </row>
    <row r="7631" spans="1:23" x14ac:dyDescent="0.25">
      <c r="A7631" t="s">
        <v>25</v>
      </c>
      <c r="B7631" s="10" t="str">
        <f>VLOOKUP($E7631,'Overview Cluster Days'!$B:$G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2</v>
      </c>
      <c r="F7631" s="11">
        <v>22</v>
      </c>
      <c r="G7631" s="80">
        <v>-3882.1</v>
      </c>
      <c r="H7631" s="81">
        <v>2012</v>
      </c>
      <c r="I7631" s="81">
        <v>0</v>
      </c>
      <c r="J7631" s="81">
        <v>1419.7</v>
      </c>
      <c r="K7631" s="82">
        <v>1214.0999999999999</v>
      </c>
      <c r="L7631" s="81">
        <v>2496</v>
      </c>
      <c r="M7631" s="81">
        <v>-3400</v>
      </c>
      <c r="N7631" s="82">
        <v>-2013.2</v>
      </c>
      <c r="O7631" s="81">
        <v>1250</v>
      </c>
      <c r="P7631" s="81">
        <v>585</v>
      </c>
      <c r="Q7631" s="82">
        <v>344.2</v>
      </c>
      <c r="R7631" s="81">
        <v>275</v>
      </c>
      <c r="S7631" s="82">
        <v>765</v>
      </c>
      <c r="T7631" s="81">
        <v>-427.8</v>
      </c>
      <c r="U7631" s="79">
        <v>-1092</v>
      </c>
      <c r="V7631" s="83">
        <v>700</v>
      </c>
      <c r="W7631" s="79">
        <v>-1026.0999999999999</v>
      </c>
    </row>
    <row r="7632" spans="1:23" x14ac:dyDescent="0.25">
      <c r="A7632" t="s">
        <v>25</v>
      </c>
      <c r="B7632" s="10" t="str">
        <f>VLOOKUP($E7632,'Overview Cluster Days'!$B:$G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2</v>
      </c>
      <c r="F7632" s="11">
        <v>23</v>
      </c>
      <c r="G7632" s="80">
        <v>-5998.8</v>
      </c>
      <c r="H7632" s="81">
        <v>2051.6999999999998</v>
      </c>
      <c r="I7632" s="81">
        <v>-1427</v>
      </c>
      <c r="J7632" s="81">
        <v>0</v>
      </c>
      <c r="K7632" s="82">
        <v>0</v>
      </c>
      <c r="L7632" s="81">
        <v>2155</v>
      </c>
      <c r="M7632" s="81">
        <v>-3400</v>
      </c>
      <c r="N7632" s="82">
        <v>-2013.2</v>
      </c>
      <c r="O7632" s="81">
        <v>1280</v>
      </c>
      <c r="P7632" s="81">
        <v>585</v>
      </c>
      <c r="Q7632" s="82">
        <v>445.4</v>
      </c>
      <c r="R7632" s="81">
        <v>275</v>
      </c>
      <c r="S7632" s="82">
        <v>765</v>
      </c>
      <c r="T7632" s="81">
        <v>0</v>
      </c>
      <c r="U7632" s="79">
        <v>-1031</v>
      </c>
      <c r="V7632" s="83">
        <v>347.5</v>
      </c>
      <c r="W7632" s="79">
        <v>-720.3</v>
      </c>
    </row>
    <row r="7633" spans="1:23" x14ac:dyDescent="0.25">
      <c r="A7633" t="s">
        <v>25</v>
      </c>
      <c r="B7633" s="10" t="str">
        <f>VLOOKUP($E7633,'Overview Cluster Days'!$B:$G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2</v>
      </c>
      <c r="F7633" s="11">
        <v>24</v>
      </c>
      <c r="G7633" s="80">
        <v>-5118.5</v>
      </c>
      <c r="H7633" s="81">
        <v>1796.4</v>
      </c>
      <c r="I7633" s="81">
        <v>0</v>
      </c>
      <c r="J7633" s="81">
        <v>1549.1</v>
      </c>
      <c r="K7633" s="82">
        <v>1950.9</v>
      </c>
      <c r="L7633" s="81">
        <v>1916</v>
      </c>
      <c r="M7633" s="81">
        <v>-2400</v>
      </c>
      <c r="N7633" s="82">
        <v>-2013.2</v>
      </c>
      <c r="O7633" s="81">
        <v>1202.5</v>
      </c>
      <c r="P7633" s="81">
        <v>19</v>
      </c>
      <c r="Q7633" s="82">
        <v>0</v>
      </c>
      <c r="R7633" s="81">
        <v>252</v>
      </c>
      <c r="S7633" s="82">
        <v>765</v>
      </c>
      <c r="T7633" s="81">
        <v>0</v>
      </c>
      <c r="U7633" s="79">
        <v>-1031</v>
      </c>
      <c r="V7633" s="83">
        <v>-26</v>
      </c>
      <c r="W7633" s="79">
        <v>0</v>
      </c>
    </row>
    <row r="7634" spans="1:23" x14ac:dyDescent="0.25">
      <c r="A7634" t="s">
        <v>25</v>
      </c>
      <c r="B7634" s="10" t="str">
        <f>VLOOKUP($E7634,'Overview Cluster Days'!$B:$G,3)</f>
        <v>C</v>
      </c>
      <c r="C7634" s="10" t="str">
        <f>VLOOKUP($E7634,'Overview Cluster Days'!$B:$G,5)</f>
        <v>Winter</v>
      </c>
      <c r="D7634" s="10" t="str">
        <f>VLOOKUP($E7634,'Overview Cluster Days'!$B:$G,6)</f>
        <v>Weekday</v>
      </c>
      <c r="E7634" s="10">
        <v>20190103</v>
      </c>
      <c r="F7634" s="11">
        <v>1</v>
      </c>
      <c r="G7634" s="80">
        <v>-3520</v>
      </c>
      <c r="H7634" s="81">
        <v>1438.9</v>
      </c>
      <c r="I7634" s="81">
        <v>0</v>
      </c>
      <c r="J7634" s="81">
        <v>2991.9</v>
      </c>
      <c r="K7634" s="82">
        <v>3988.5</v>
      </c>
      <c r="L7634" s="81">
        <v>113</v>
      </c>
      <c r="M7634" s="81">
        <v>-2400</v>
      </c>
      <c r="N7634" s="82">
        <v>-2013.2</v>
      </c>
      <c r="O7634" s="81">
        <v>-733.3</v>
      </c>
      <c r="P7634" s="81">
        <v>-600</v>
      </c>
      <c r="Q7634" s="82">
        <v>-262</v>
      </c>
      <c r="R7634" s="81">
        <v>266</v>
      </c>
      <c r="S7634" s="82">
        <v>720</v>
      </c>
      <c r="T7634" s="81">
        <v>619</v>
      </c>
      <c r="U7634" s="79">
        <v>-1031</v>
      </c>
      <c r="V7634" s="83">
        <v>75.7</v>
      </c>
      <c r="W7634" s="79">
        <v>-1026.0999999999999</v>
      </c>
    </row>
    <row r="7635" spans="1:23" x14ac:dyDescent="0.25">
      <c r="A7635" t="s">
        <v>25</v>
      </c>
      <c r="B7635" s="10" t="str">
        <f>VLOOKUP($E7635,'Overview Cluster Days'!$B:$G,3)</f>
        <v>C</v>
      </c>
      <c r="C7635" s="10" t="str">
        <f>VLOOKUP($E7635,'Overview Cluster Days'!$B:$G,5)</f>
        <v>Winter</v>
      </c>
      <c r="D7635" s="10" t="str">
        <f>VLOOKUP($E7635,'Overview Cluster Days'!$B:$G,6)</f>
        <v>Weekday</v>
      </c>
      <c r="E7635" s="10">
        <v>20190103</v>
      </c>
      <c r="F7635" s="11">
        <v>2</v>
      </c>
      <c r="G7635" s="80">
        <v>-5079.1000000000004</v>
      </c>
      <c r="H7635" s="81">
        <v>181.6</v>
      </c>
      <c r="I7635" s="81">
        <v>-554.29999999999995</v>
      </c>
      <c r="J7635" s="81">
        <v>2609.1</v>
      </c>
      <c r="K7635" s="82">
        <v>3024.3</v>
      </c>
      <c r="L7635" s="81">
        <v>0</v>
      </c>
      <c r="M7635" s="81">
        <v>-2400</v>
      </c>
      <c r="N7635" s="82">
        <v>-2013.2</v>
      </c>
      <c r="O7635" s="81">
        <v>-1461.5</v>
      </c>
      <c r="P7635" s="81">
        <v>-600</v>
      </c>
      <c r="Q7635" s="82">
        <v>-285</v>
      </c>
      <c r="R7635" s="81">
        <v>235</v>
      </c>
      <c r="S7635" s="82">
        <v>0</v>
      </c>
      <c r="T7635" s="81">
        <v>723</v>
      </c>
      <c r="U7635" s="79">
        <v>-1092</v>
      </c>
      <c r="V7635" s="83">
        <v>233.5</v>
      </c>
      <c r="W7635" s="79">
        <v>-1026.0999999999999</v>
      </c>
    </row>
    <row r="7636" spans="1:23" x14ac:dyDescent="0.25">
      <c r="A7636" t="s">
        <v>25</v>
      </c>
      <c r="B7636" s="10" t="str">
        <f>VLOOKUP($E7636,'Overview Cluster Days'!$B:$G,3)</f>
        <v>C</v>
      </c>
      <c r="C7636" s="10" t="str">
        <f>VLOOKUP($E7636,'Overview Cluster Days'!$B:$G,5)</f>
        <v>Winter</v>
      </c>
      <c r="D7636" s="10" t="str">
        <f>VLOOKUP($E7636,'Overview Cluster Days'!$B:$G,6)</f>
        <v>Weekday</v>
      </c>
      <c r="E7636" s="10">
        <v>20190103</v>
      </c>
      <c r="F7636" s="11">
        <v>3</v>
      </c>
      <c r="G7636" s="80">
        <v>-4935.6000000000004</v>
      </c>
      <c r="H7636" s="81">
        <v>165.8</v>
      </c>
      <c r="I7636" s="81">
        <v>-716.4</v>
      </c>
      <c r="J7636" s="81">
        <v>2436.1999999999998</v>
      </c>
      <c r="K7636" s="82">
        <v>3215.9</v>
      </c>
      <c r="L7636" s="81">
        <v>0</v>
      </c>
      <c r="M7636" s="81">
        <v>-2400</v>
      </c>
      <c r="N7636" s="82">
        <v>-2013.2</v>
      </c>
      <c r="O7636" s="81">
        <v>-1500</v>
      </c>
      <c r="P7636" s="81">
        <v>-600</v>
      </c>
      <c r="Q7636" s="82">
        <v>-297</v>
      </c>
      <c r="R7636" s="81">
        <v>0</v>
      </c>
      <c r="S7636" s="82">
        <v>-65</v>
      </c>
      <c r="T7636" s="81">
        <v>723</v>
      </c>
      <c r="U7636" s="79">
        <v>-1092</v>
      </c>
      <c r="V7636" s="83">
        <v>-397.8</v>
      </c>
      <c r="W7636" s="79">
        <v>-1026.0999999999999</v>
      </c>
    </row>
    <row r="7637" spans="1:23" x14ac:dyDescent="0.25">
      <c r="A7637" t="s">
        <v>25</v>
      </c>
      <c r="B7637" s="10" t="str">
        <f>VLOOKUP($E7637,'Overview Cluster Days'!$B:$G,3)</f>
        <v>C</v>
      </c>
      <c r="C7637" s="10" t="str">
        <f>VLOOKUP($E7637,'Overview Cluster Days'!$B:$G,5)</f>
        <v>Winter</v>
      </c>
      <c r="D7637" s="10" t="str">
        <f>VLOOKUP($E7637,'Overview Cluster Days'!$B:$G,6)</f>
        <v>Weekday</v>
      </c>
      <c r="E7637" s="10">
        <v>20190103</v>
      </c>
      <c r="F7637" s="11">
        <v>4</v>
      </c>
      <c r="G7637" s="80">
        <v>-3890.6</v>
      </c>
      <c r="H7637" s="81">
        <v>379.7</v>
      </c>
      <c r="I7637" s="81">
        <v>-1224.9000000000001</v>
      </c>
      <c r="J7637" s="81">
        <v>1955.9</v>
      </c>
      <c r="K7637" s="82">
        <v>3159.6</v>
      </c>
      <c r="L7637" s="81">
        <v>0</v>
      </c>
      <c r="M7637" s="81">
        <v>-2400</v>
      </c>
      <c r="N7637" s="82">
        <v>-2013.2</v>
      </c>
      <c r="O7637" s="81">
        <v>-1500</v>
      </c>
      <c r="P7637" s="81">
        <v>-600</v>
      </c>
      <c r="Q7637" s="82">
        <v>-309</v>
      </c>
      <c r="R7637" s="81">
        <v>0</v>
      </c>
      <c r="S7637" s="82">
        <v>-82</v>
      </c>
      <c r="T7637" s="81">
        <v>723</v>
      </c>
      <c r="U7637" s="79">
        <v>-1092</v>
      </c>
      <c r="V7637" s="83">
        <v>-603.1</v>
      </c>
      <c r="W7637" s="79">
        <v>-1026.0999999999999</v>
      </c>
    </row>
    <row r="7638" spans="1:23" x14ac:dyDescent="0.25">
      <c r="A7638" t="s">
        <v>25</v>
      </c>
      <c r="B7638" s="10" t="str">
        <f>VLOOKUP($E7638,'Overview Cluster Days'!$B:$G,3)</f>
        <v>C</v>
      </c>
      <c r="C7638" s="10" t="str">
        <f>VLOOKUP($E7638,'Overview Cluster Days'!$B:$G,5)</f>
        <v>Winter</v>
      </c>
      <c r="D7638" s="10" t="str">
        <f>VLOOKUP($E7638,'Overview Cluster Days'!$B:$G,6)</f>
        <v>Weekday</v>
      </c>
      <c r="E7638" s="10">
        <v>20190103</v>
      </c>
      <c r="F7638" s="11">
        <v>5</v>
      </c>
      <c r="G7638" s="80">
        <v>-3209.4</v>
      </c>
      <c r="H7638" s="81">
        <v>813.6</v>
      </c>
      <c r="I7638" s="81">
        <v>-1310.0999999999999</v>
      </c>
      <c r="J7638" s="81">
        <v>1824.5</v>
      </c>
      <c r="K7638" s="82">
        <v>2694.9</v>
      </c>
      <c r="L7638" s="81">
        <v>0</v>
      </c>
      <c r="M7638" s="81">
        <v>-2400</v>
      </c>
      <c r="N7638" s="82">
        <v>-2013.2</v>
      </c>
      <c r="O7638" s="81">
        <v>-1500</v>
      </c>
      <c r="P7638" s="81">
        <v>-600</v>
      </c>
      <c r="Q7638" s="82">
        <v>-297</v>
      </c>
      <c r="R7638" s="81">
        <v>50</v>
      </c>
      <c r="S7638" s="82">
        <v>0</v>
      </c>
      <c r="T7638" s="81">
        <v>723</v>
      </c>
      <c r="U7638" s="79">
        <v>-1092</v>
      </c>
      <c r="V7638" s="83">
        <v>-107.6</v>
      </c>
      <c r="W7638" s="79">
        <v>-1026.0999999999999</v>
      </c>
    </row>
    <row r="7639" spans="1:23" x14ac:dyDescent="0.25">
      <c r="A7639" t="s">
        <v>25</v>
      </c>
      <c r="B7639" s="10" t="str">
        <f>VLOOKUP($E7639,'Overview Cluster Days'!$B:$G,3)</f>
        <v>C</v>
      </c>
      <c r="C7639" s="10" t="str">
        <f>VLOOKUP($E7639,'Overview Cluster Days'!$B:$G,5)</f>
        <v>Winter</v>
      </c>
      <c r="D7639" s="10" t="str">
        <f>VLOOKUP($E7639,'Overview Cluster Days'!$B:$G,6)</f>
        <v>Weekday</v>
      </c>
      <c r="E7639" s="10">
        <v>20190103</v>
      </c>
      <c r="F7639" s="11">
        <v>6</v>
      </c>
      <c r="G7639" s="80">
        <v>-4423.7</v>
      </c>
      <c r="H7639" s="81">
        <v>1483.1</v>
      </c>
      <c r="I7639" s="81">
        <v>-931.2</v>
      </c>
      <c r="J7639" s="81">
        <v>2268.9</v>
      </c>
      <c r="K7639" s="82">
        <v>3086</v>
      </c>
      <c r="L7639" s="81">
        <v>296</v>
      </c>
      <c r="M7639" s="81">
        <v>-2400</v>
      </c>
      <c r="N7639" s="82">
        <v>-2013.2</v>
      </c>
      <c r="O7639" s="81">
        <v>-1030.2</v>
      </c>
      <c r="P7639" s="81">
        <v>-600</v>
      </c>
      <c r="Q7639" s="82">
        <v>-303</v>
      </c>
      <c r="R7639" s="81">
        <v>271</v>
      </c>
      <c r="S7639" s="82">
        <v>151</v>
      </c>
      <c r="T7639" s="81">
        <v>723</v>
      </c>
      <c r="U7639" s="79">
        <v>-1031</v>
      </c>
      <c r="V7639" s="83">
        <v>0</v>
      </c>
      <c r="W7639" s="79">
        <v>-1026.0999999999999</v>
      </c>
    </row>
    <row r="7640" spans="1:23" x14ac:dyDescent="0.25">
      <c r="A7640" t="s">
        <v>25</v>
      </c>
      <c r="B7640" s="10" t="str">
        <f>VLOOKUP($E7640,'Overview Cluster Days'!$B:$G,3)</f>
        <v>C</v>
      </c>
      <c r="C7640" s="10" t="str">
        <f>VLOOKUP($E7640,'Overview Cluster Days'!$B:$G,5)</f>
        <v>Winter</v>
      </c>
      <c r="D7640" s="10" t="str">
        <f>VLOOKUP($E7640,'Overview Cluster Days'!$B:$G,6)</f>
        <v>Weekday</v>
      </c>
      <c r="E7640" s="10">
        <v>20190103</v>
      </c>
      <c r="F7640" s="11">
        <v>7</v>
      </c>
      <c r="G7640" s="80">
        <v>-5045.7</v>
      </c>
      <c r="H7640" s="81">
        <v>1622.7</v>
      </c>
      <c r="I7640" s="81">
        <v>0</v>
      </c>
      <c r="J7640" s="81">
        <v>2815.1</v>
      </c>
      <c r="K7640" s="82">
        <v>3455</v>
      </c>
      <c r="L7640" s="81">
        <v>2521</v>
      </c>
      <c r="M7640" s="81">
        <v>-2139.5</v>
      </c>
      <c r="N7640" s="82">
        <v>-1977.5</v>
      </c>
      <c r="O7640" s="81">
        <v>0</v>
      </c>
      <c r="P7640" s="81">
        <v>-33.200000000000003</v>
      </c>
      <c r="Q7640" s="82">
        <v>14.6</v>
      </c>
      <c r="R7640" s="81">
        <v>271</v>
      </c>
      <c r="S7640" s="82">
        <v>765</v>
      </c>
      <c r="T7640" s="81">
        <v>104</v>
      </c>
      <c r="U7640" s="79">
        <v>-1031</v>
      </c>
      <c r="V7640" s="83">
        <v>-667.7</v>
      </c>
      <c r="W7640" s="79">
        <v>-1026.0999999999999</v>
      </c>
    </row>
    <row r="7641" spans="1:23" x14ac:dyDescent="0.25">
      <c r="A7641" t="s">
        <v>25</v>
      </c>
      <c r="B7641" s="10" t="str">
        <f>VLOOKUP($E7641,'Overview Cluster Days'!$B:$G,3)</f>
        <v>C</v>
      </c>
      <c r="C7641" s="10" t="str">
        <f>VLOOKUP($E7641,'Overview Cluster Days'!$B:$G,5)</f>
        <v>Winter</v>
      </c>
      <c r="D7641" s="10" t="str">
        <f>VLOOKUP($E7641,'Overview Cluster Days'!$B:$G,6)</f>
        <v>Weekday</v>
      </c>
      <c r="E7641" s="10">
        <v>20190103</v>
      </c>
      <c r="F7641" s="11">
        <v>8</v>
      </c>
      <c r="G7641" s="80">
        <v>-8280.1</v>
      </c>
      <c r="H7641" s="81">
        <v>2432.6</v>
      </c>
      <c r="I7641" s="81">
        <v>-1094.2</v>
      </c>
      <c r="J7641" s="81">
        <v>0</v>
      </c>
      <c r="K7641" s="82">
        <v>0</v>
      </c>
      <c r="L7641" s="81">
        <v>2496</v>
      </c>
      <c r="M7641" s="81">
        <v>-1871.4</v>
      </c>
      <c r="N7641" s="82">
        <v>-2013.2</v>
      </c>
      <c r="O7641" s="81">
        <v>702.8</v>
      </c>
      <c r="P7641" s="81">
        <v>566.79999999999995</v>
      </c>
      <c r="Q7641" s="82">
        <v>600.20000000000005</v>
      </c>
      <c r="R7641" s="81">
        <v>275</v>
      </c>
      <c r="S7641" s="82">
        <v>765</v>
      </c>
      <c r="T7641" s="81">
        <v>-164</v>
      </c>
      <c r="U7641" s="79">
        <v>-1031</v>
      </c>
      <c r="V7641" s="83">
        <v>0</v>
      </c>
      <c r="W7641" s="79">
        <v>164.5</v>
      </c>
    </row>
    <row r="7642" spans="1:23" x14ac:dyDescent="0.25">
      <c r="A7642" t="s">
        <v>25</v>
      </c>
      <c r="B7642" s="10" t="str">
        <f>VLOOKUP($E7642,'Overview Cluster Days'!$B:$G,3)</f>
        <v>C</v>
      </c>
      <c r="C7642" s="10" t="str">
        <f>VLOOKUP($E7642,'Overview Cluster Days'!$B:$G,5)</f>
        <v>Winter</v>
      </c>
      <c r="D7642" s="10" t="str">
        <f>VLOOKUP($E7642,'Overview Cluster Days'!$B:$G,6)</f>
        <v>Weekday</v>
      </c>
      <c r="E7642" s="10">
        <v>20190103</v>
      </c>
      <c r="F7642" s="11">
        <v>9</v>
      </c>
      <c r="G7642" s="80">
        <v>-6148.3</v>
      </c>
      <c r="H7642" s="81">
        <v>2306.1999999999998</v>
      </c>
      <c r="I7642" s="81">
        <v>0</v>
      </c>
      <c r="J7642" s="81">
        <v>1692.3</v>
      </c>
      <c r="K7642" s="82">
        <v>1008.4</v>
      </c>
      <c r="L7642" s="81">
        <v>2496</v>
      </c>
      <c r="M7642" s="81">
        <v>1121.3</v>
      </c>
      <c r="N7642" s="82">
        <v>-2355.1999999999998</v>
      </c>
      <c r="O7642" s="81">
        <v>296.10000000000002</v>
      </c>
      <c r="P7642" s="81">
        <v>585</v>
      </c>
      <c r="Q7642" s="82">
        <v>600.20000000000005</v>
      </c>
      <c r="R7642" s="81">
        <v>275</v>
      </c>
      <c r="S7642" s="82">
        <v>765</v>
      </c>
      <c r="T7642" s="81">
        <v>-699.9</v>
      </c>
      <c r="U7642" s="79">
        <v>-795.3</v>
      </c>
      <c r="V7642" s="83">
        <v>700</v>
      </c>
      <c r="W7642" s="79">
        <v>0</v>
      </c>
    </row>
    <row r="7643" spans="1:23" x14ac:dyDescent="0.25">
      <c r="A7643" t="s">
        <v>25</v>
      </c>
      <c r="B7643" s="10" t="str">
        <f>VLOOKUP($E7643,'Overview Cluster Days'!$B:$G,3)</f>
        <v>C</v>
      </c>
      <c r="C7643" s="10" t="str">
        <f>VLOOKUP($E7643,'Overview Cluster Days'!$B:$G,5)</f>
        <v>Winter</v>
      </c>
      <c r="D7643" s="10" t="str">
        <f>VLOOKUP($E7643,'Overview Cluster Days'!$B:$G,6)</f>
        <v>Weekday</v>
      </c>
      <c r="E7643" s="10">
        <v>20190103</v>
      </c>
      <c r="F7643" s="11">
        <v>10</v>
      </c>
      <c r="G7643" s="80">
        <v>-5528.2</v>
      </c>
      <c r="H7643" s="81">
        <v>1479.2</v>
      </c>
      <c r="I7643" s="81">
        <v>0</v>
      </c>
      <c r="J7643" s="81">
        <v>2274.3000000000002</v>
      </c>
      <c r="K7643" s="82">
        <v>2799.3</v>
      </c>
      <c r="L7643" s="81">
        <v>2496</v>
      </c>
      <c r="M7643" s="81">
        <v>982.1</v>
      </c>
      <c r="N7643" s="82">
        <v>-2355.1999999999998</v>
      </c>
      <c r="O7643" s="81">
        <v>1028.0999999999999</v>
      </c>
      <c r="P7643" s="81">
        <v>585</v>
      </c>
      <c r="Q7643" s="82">
        <v>585.6</v>
      </c>
      <c r="R7643" s="81">
        <v>275</v>
      </c>
      <c r="S7643" s="82">
        <v>765</v>
      </c>
      <c r="T7643" s="81">
        <v>-631</v>
      </c>
      <c r="U7643" s="79">
        <v>-1092</v>
      </c>
      <c r="V7643" s="83">
        <v>511.5</v>
      </c>
      <c r="W7643" s="79">
        <v>-689</v>
      </c>
    </row>
    <row r="7644" spans="1:23" x14ac:dyDescent="0.25">
      <c r="A7644" t="s">
        <v>25</v>
      </c>
      <c r="B7644" s="10" t="str">
        <f>VLOOKUP($E7644,'Overview Cluster Days'!$B:$G,3)</f>
        <v>C</v>
      </c>
      <c r="C7644" s="10" t="str">
        <f>VLOOKUP($E7644,'Overview Cluster Days'!$B:$G,5)</f>
        <v>Winter</v>
      </c>
      <c r="D7644" s="10" t="str">
        <f>VLOOKUP($E7644,'Overview Cluster Days'!$B:$G,6)</f>
        <v>Weekday</v>
      </c>
      <c r="E7644" s="10">
        <v>20190103</v>
      </c>
      <c r="F7644" s="11">
        <v>11</v>
      </c>
      <c r="G7644" s="80">
        <v>-4868.7</v>
      </c>
      <c r="H7644" s="81">
        <v>2646.2</v>
      </c>
      <c r="I7644" s="81">
        <v>-2356.8000000000002</v>
      </c>
      <c r="J7644" s="81">
        <v>215.8</v>
      </c>
      <c r="K7644" s="82">
        <v>0</v>
      </c>
      <c r="L7644" s="81">
        <v>1579</v>
      </c>
      <c r="M7644" s="81">
        <v>1683.1</v>
      </c>
      <c r="N7644" s="82">
        <v>-2355.1999999999998</v>
      </c>
      <c r="O7644" s="81">
        <v>508.1</v>
      </c>
      <c r="P7644" s="81">
        <v>0</v>
      </c>
      <c r="Q7644" s="82">
        <v>0</v>
      </c>
      <c r="R7644" s="81">
        <v>275</v>
      </c>
      <c r="S7644" s="82">
        <v>765</v>
      </c>
      <c r="T7644" s="81">
        <v>-699.9</v>
      </c>
      <c r="U7644" s="79">
        <v>-749</v>
      </c>
      <c r="V7644" s="83">
        <v>700</v>
      </c>
      <c r="W7644" s="79">
        <v>-1026.0999999999999</v>
      </c>
    </row>
    <row r="7645" spans="1:23" x14ac:dyDescent="0.25">
      <c r="A7645" t="s">
        <v>25</v>
      </c>
      <c r="B7645" s="10" t="str">
        <f>VLOOKUP($E7645,'Overview Cluster Days'!$B:$G,3)</f>
        <v>C</v>
      </c>
      <c r="C7645" s="10" t="str">
        <f>VLOOKUP($E7645,'Overview Cluster Days'!$B:$G,5)</f>
        <v>Winter</v>
      </c>
      <c r="D7645" s="10" t="str">
        <f>VLOOKUP($E7645,'Overview Cluster Days'!$B:$G,6)</f>
        <v>Weekday</v>
      </c>
      <c r="E7645" s="10">
        <v>20190103</v>
      </c>
      <c r="F7645" s="11">
        <v>12</v>
      </c>
      <c r="G7645" s="80">
        <v>-3582.1</v>
      </c>
      <c r="H7645" s="81">
        <v>2693.5</v>
      </c>
      <c r="I7645" s="81">
        <v>-726.4</v>
      </c>
      <c r="J7645" s="81">
        <v>2240.8000000000002</v>
      </c>
      <c r="K7645" s="82">
        <v>2067.6</v>
      </c>
      <c r="L7645" s="81">
        <v>2000</v>
      </c>
      <c r="M7645" s="81">
        <v>1716.8</v>
      </c>
      <c r="N7645" s="82">
        <v>-2355.1999999999998</v>
      </c>
      <c r="O7645" s="81">
        <v>1360</v>
      </c>
      <c r="P7645" s="81">
        <v>108.1</v>
      </c>
      <c r="Q7645" s="82">
        <v>0</v>
      </c>
      <c r="R7645" s="81">
        <v>275</v>
      </c>
      <c r="S7645" s="82">
        <v>765</v>
      </c>
      <c r="T7645" s="81">
        <v>-699.9</v>
      </c>
      <c r="U7645" s="79">
        <v>-771.9</v>
      </c>
      <c r="V7645" s="83">
        <v>700</v>
      </c>
      <c r="W7645" s="79">
        <v>-766.7</v>
      </c>
    </row>
    <row r="7646" spans="1:23" x14ac:dyDescent="0.25">
      <c r="A7646" t="s">
        <v>25</v>
      </c>
      <c r="B7646" s="10" t="str">
        <f>VLOOKUP($E7646,'Overview Cluster Days'!$B:$G,3)</f>
        <v>C</v>
      </c>
      <c r="C7646" s="10" t="str">
        <f>VLOOKUP($E7646,'Overview Cluster Days'!$B:$G,5)</f>
        <v>Winter</v>
      </c>
      <c r="D7646" s="10" t="str">
        <f>VLOOKUP($E7646,'Overview Cluster Days'!$B:$G,6)</f>
        <v>Weekday</v>
      </c>
      <c r="E7646" s="10">
        <v>20190103</v>
      </c>
      <c r="F7646" s="11">
        <v>13</v>
      </c>
      <c r="G7646" s="80">
        <v>-4674.8</v>
      </c>
      <c r="H7646" s="81">
        <v>2818.3</v>
      </c>
      <c r="I7646" s="81">
        <v>-1582.6</v>
      </c>
      <c r="J7646" s="81">
        <v>0</v>
      </c>
      <c r="K7646" s="82">
        <v>55.6</v>
      </c>
      <c r="L7646" s="81">
        <v>456</v>
      </c>
      <c r="M7646" s="81">
        <v>420.7</v>
      </c>
      <c r="N7646" s="82">
        <v>-2013.2</v>
      </c>
      <c r="O7646" s="81">
        <v>1258.0999999999999</v>
      </c>
      <c r="P7646" s="81">
        <v>397</v>
      </c>
      <c r="Q7646" s="82">
        <v>0</v>
      </c>
      <c r="R7646" s="81">
        <v>275</v>
      </c>
      <c r="S7646" s="82">
        <v>765</v>
      </c>
      <c r="T7646" s="81">
        <v>-699.9</v>
      </c>
      <c r="U7646" s="79">
        <v>-1092</v>
      </c>
      <c r="V7646" s="83">
        <v>700</v>
      </c>
      <c r="W7646" s="79">
        <v>-1026.0999999999999</v>
      </c>
    </row>
    <row r="7647" spans="1:23" x14ac:dyDescent="0.25">
      <c r="A7647" t="s">
        <v>25</v>
      </c>
      <c r="B7647" s="10" t="str">
        <f>VLOOKUP($E7647,'Overview Cluster Days'!$B:$G,3)</f>
        <v>C</v>
      </c>
      <c r="C7647" s="10" t="str">
        <f>VLOOKUP($E7647,'Overview Cluster Days'!$B:$G,5)</f>
        <v>Winter</v>
      </c>
      <c r="D7647" s="10" t="str">
        <f>VLOOKUP($E7647,'Overview Cluster Days'!$B:$G,6)</f>
        <v>Weekday</v>
      </c>
      <c r="E7647" s="10">
        <v>20190103</v>
      </c>
      <c r="F7647" s="11">
        <v>14</v>
      </c>
      <c r="G7647" s="80">
        <v>-2986.4</v>
      </c>
      <c r="H7647" s="81">
        <v>2605.6</v>
      </c>
      <c r="I7647" s="81">
        <v>-773.5</v>
      </c>
      <c r="J7647" s="81">
        <v>2049.3000000000002</v>
      </c>
      <c r="K7647" s="82">
        <v>1710.6</v>
      </c>
      <c r="L7647" s="81">
        <v>19</v>
      </c>
      <c r="M7647" s="81">
        <v>-130.1</v>
      </c>
      <c r="N7647" s="82">
        <v>-2013.2</v>
      </c>
      <c r="O7647" s="81">
        <v>1215.2</v>
      </c>
      <c r="P7647" s="81">
        <v>549.1</v>
      </c>
      <c r="Q7647" s="82">
        <v>0</v>
      </c>
      <c r="R7647" s="81">
        <v>275</v>
      </c>
      <c r="S7647" s="82">
        <v>765</v>
      </c>
      <c r="T7647" s="81">
        <v>-699.9</v>
      </c>
      <c r="U7647" s="79">
        <v>-601.1</v>
      </c>
      <c r="V7647" s="83">
        <v>700</v>
      </c>
      <c r="W7647" s="79">
        <v>-968.8</v>
      </c>
    </row>
    <row r="7648" spans="1:23" x14ac:dyDescent="0.25">
      <c r="A7648" t="s">
        <v>25</v>
      </c>
      <c r="B7648" s="10" t="str">
        <f>VLOOKUP($E7648,'Overview Cluster Days'!$B:$G,3)</f>
        <v>C</v>
      </c>
      <c r="C7648" s="10" t="str">
        <f>VLOOKUP($E7648,'Overview Cluster Days'!$B:$G,5)</f>
        <v>Winter</v>
      </c>
      <c r="D7648" s="10" t="str">
        <f>VLOOKUP($E7648,'Overview Cluster Days'!$B:$G,6)</f>
        <v>Weekday</v>
      </c>
      <c r="E7648" s="10">
        <v>20190103</v>
      </c>
      <c r="F7648" s="11">
        <v>15</v>
      </c>
      <c r="G7648" s="80">
        <v>-5886</v>
      </c>
      <c r="H7648" s="81">
        <v>1142.2</v>
      </c>
      <c r="I7648" s="81">
        <v>-2804.1</v>
      </c>
      <c r="J7648" s="81">
        <v>0</v>
      </c>
      <c r="K7648" s="82">
        <v>327</v>
      </c>
      <c r="L7648" s="81">
        <v>1366</v>
      </c>
      <c r="M7648" s="81">
        <v>-339</v>
      </c>
      <c r="N7648" s="82">
        <v>-2013.2</v>
      </c>
      <c r="O7648" s="81">
        <v>1330</v>
      </c>
      <c r="P7648" s="81">
        <v>585</v>
      </c>
      <c r="Q7648" s="82">
        <v>481.5</v>
      </c>
      <c r="R7648" s="81">
        <v>275</v>
      </c>
      <c r="S7648" s="82">
        <v>765</v>
      </c>
      <c r="T7648" s="81">
        <v>-481.5</v>
      </c>
      <c r="U7648" s="79">
        <v>-905.6</v>
      </c>
      <c r="V7648" s="83">
        <v>700</v>
      </c>
      <c r="W7648" s="79">
        <v>-1026.0999999999999</v>
      </c>
    </row>
    <row r="7649" spans="1:23" x14ac:dyDescent="0.25">
      <c r="A7649" t="s">
        <v>25</v>
      </c>
      <c r="B7649" s="10" t="str">
        <f>VLOOKUP($E7649,'Overview Cluster Days'!$B:$G,3)</f>
        <v>C</v>
      </c>
      <c r="C7649" s="10" t="str">
        <f>VLOOKUP($E7649,'Overview Cluster Days'!$B:$G,5)</f>
        <v>Winter</v>
      </c>
      <c r="D7649" s="10" t="str">
        <f>VLOOKUP($E7649,'Overview Cluster Days'!$B:$G,6)</f>
        <v>Weekday</v>
      </c>
      <c r="E7649" s="10">
        <v>20190103</v>
      </c>
      <c r="F7649" s="11">
        <v>16</v>
      </c>
      <c r="G7649" s="80">
        <v>-3567.7</v>
      </c>
      <c r="H7649" s="81">
        <v>828</v>
      </c>
      <c r="I7649" s="81">
        <v>-2892.9</v>
      </c>
      <c r="J7649" s="81">
        <v>0</v>
      </c>
      <c r="K7649" s="82">
        <v>273.2</v>
      </c>
      <c r="L7649" s="81">
        <v>2327</v>
      </c>
      <c r="M7649" s="81">
        <v>1258.9000000000001</v>
      </c>
      <c r="N7649" s="82">
        <v>-2013.2</v>
      </c>
      <c r="O7649" s="81">
        <v>1310</v>
      </c>
      <c r="P7649" s="81">
        <v>176.2</v>
      </c>
      <c r="Q7649" s="82">
        <v>0</v>
      </c>
      <c r="R7649" s="81">
        <v>275</v>
      </c>
      <c r="S7649" s="82">
        <v>765</v>
      </c>
      <c r="T7649" s="81">
        <v>-699.9</v>
      </c>
      <c r="U7649" s="79">
        <v>-1027.5999999999999</v>
      </c>
      <c r="V7649" s="83">
        <v>700</v>
      </c>
      <c r="W7649" s="79">
        <v>-1026.0999999999999</v>
      </c>
    </row>
    <row r="7650" spans="1:23" x14ac:dyDescent="0.25">
      <c r="A7650" t="s">
        <v>25</v>
      </c>
      <c r="B7650" s="10" t="str">
        <f>VLOOKUP($E7650,'Overview Cluster Days'!$B:$G,3)</f>
        <v>C</v>
      </c>
      <c r="C7650" s="10" t="str">
        <f>VLOOKUP($E7650,'Overview Cluster Days'!$B:$G,5)</f>
        <v>Winter</v>
      </c>
      <c r="D7650" s="10" t="str">
        <f>VLOOKUP($E7650,'Overview Cluster Days'!$B:$G,6)</f>
        <v>Weekday</v>
      </c>
      <c r="E7650" s="10">
        <v>20190103</v>
      </c>
      <c r="F7650" s="11">
        <v>17</v>
      </c>
      <c r="G7650" s="80">
        <v>-2519.1999999999998</v>
      </c>
      <c r="H7650" s="81">
        <v>557.5</v>
      </c>
      <c r="I7650" s="81">
        <v>-2866.6</v>
      </c>
      <c r="J7650" s="81">
        <v>0</v>
      </c>
      <c r="K7650" s="82">
        <v>1148.5</v>
      </c>
      <c r="L7650" s="81">
        <v>2175</v>
      </c>
      <c r="M7650" s="81">
        <v>2000</v>
      </c>
      <c r="N7650" s="82">
        <v>-2013.2</v>
      </c>
      <c r="O7650" s="81">
        <v>1109.7</v>
      </c>
      <c r="P7650" s="81">
        <v>0</v>
      </c>
      <c r="Q7650" s="82">
        <v>0</v>
      </c>
      <c r="R7650" s="81">
        <v>275</v>
      </c>
      <c r="S7650" s="82">
        <v>765</v>
      </c>
      <c r="T7650" s="81">
        <v>-100.7</v>
      </c>
      <c r="U7650" s="79">
        <v>-1031</v>
      </c>
      <c r="V7650" s="83">
        <v>700</v>
      </c>
      <c r="W7650" s="79">
        <v>-1026.0999999999999</v>
      </c>
    </row>
    <row r="7651" spans="1:23" x14ac:dyDescent="0.25">
      <c r="A7651" t="s">
        <v>25</v>
      </c>
      <c r="B7651" s="10" t="str">
        <f>VLOOKUP($E7651,'Overview Cluster Days'!$B:$G,3)</f>
        <v>C</v>
      </c>
      <c r="C7651" s="10" t="str">
        <f>VLOOKUP($E7651,'Overview Cluster Days'!$B:$G,5)</f>
        <v>Winter</v>
      </c>
      <c r="D7651" s="10" t="str">
        <f>VLOOKUP($E7651,'Overview Cluster Days'!$B:$G,6)</f>
        <v>Weekday</v>
      </c>
      <c r="E7651" s="10">
        <v>20190103</v>
      </c>
      <c r="F7651" s="11">
        <v>18</v>
      </c>
      <c r="G7651" s="80">
        <v>-2833.4</v>
      </c>
      <c r="H7651" s="81">
        <v>0</v>
      </c>
      <c r="I7651" s="81">
        <v>-3148.7</v>
      </c>
      <c r="J7651" s="81">
        <v>0</v>
      </c>
      <c r="K7651" s="82">
        <v>657.5</v>
      </c>
      <c r="L7651" s="81">
        <v>2112</v>
      </c>
      <c r="M7651" s="81">
        <v>2000</v>
      </c>
      <c r="N7651" s="82">
        <v>-2013.2</v>
      </c>
      <c r="O7651" s="81">
        <v>1102.9000000000001</v>
      </c>
      <c r="P7651" s="81">
        <v>0</v>
      </c>
      <c r="Q7651" s="82">
        <v>0</v>
      </c>
      <c r="R7651" s="81">
        <v>275</v>
      </c>
      <c r="S7651" s="82">
        <v>765</v>
      </c>
      <c r="T7651" s="81">
        <v>-699.9</v>
      </c>
      <c r="U7651" s="79">
        <v>-1031</v>
      </c>
      <c r="V7651" s="83">
        <v>700</v>
      </c>
      <c r="W7651" s="79">
        <v>-1026.0999999999999</v>
      </c>
    </row>
    <row r="7652" spans="1:23" x14ac:dyDescent="0.25">
      <c r="A7652" t="s">
        <v>25</v>
      </c>
      <c r="B7652" s="10" t="str">
        <f>VLOOKUP($E7652,'Overview Cluster Days'!$B:$G,3)</f>
        <v>C</v>
      </c>
      <c r="C7652" s="10" t="str">
        <f>VLOOKUP($E7652,'Overview Cluster Days'!$B:$G,5)</f>
        <v>Winter</v>
      </c>
      <c r="D7652" s="10" t="str">
        <f>VLOOKUP($E7652,'Overview Cluster Days'!$B:$G,6)</f>
        <v>Weekday</v>
      </c>
      <c r="E7652" s="10">
        <v>20190103</v>
      </c>
      <c r="F7652" s="11">
        <v>19</v>
      </c>
      <c r="G7652" s="80">
        <v>-5736.1</v>
      </c>
      <c r="H7652" s="81">
        <v>0</v>
      </c>
      <c r="I7652" s="81">
        <v>-2595</v>
      </c>
      <c r="J7652" s="81">
        <v>232.4</v>
      </c>
      <c r="K7652" s="82">
        <v>0</v>
      </c>
      <c r="L7652" s="81">
        <v>1991</v>
      </c>
      <c r="M7652" s="81">
        <v>2000</v>
      </c>
      <c r="N7652" s="82">
        <v>-2013.2</v>
      </c>
      <c r="O7652" s="81">
        <v>1270</v>
      </c>
      <c r="P7652" s="81">
        <v>356</v>
      </c>
      <c r="Q7652" s="82">
        <v>371.2</v>
      </c>
      <c r="R7652" s="81">
        <v>275</v>
      </c>
      <c r="S7652" s="82">
        <v>765</v>
      </c>
      <c r="T7652" s="81">
        <v>-699.9</v>
      </c>
      <c r="U7652" s="79">
        <v>-1092</v>
      </c>
      <c r="V7652" s="83">
        <v>700</v>
      </c>
      <c r="W7652" s="79">
        <v>-1026.0999999999999</v>
      </c>
    </row>
    <row r="7653" spans="1:23" x14ac:dyDescent="0.25">
      <c r="A7653" t="s">
        <v>25</v>
      </c>
      <c r="B7653" s="10" t="str">
        <f>VLOOKUP($E7653,'Overview Cluster Days'!$B:$G,3)</f>
        <v>C</v>
      </c>
      <c r="C7653" s="10" t="str">
        <f>VLOOKUP($E7653,'Overview Cluster Days'!$B:$G,5)</f>
        <v>Winter</v>
      </c>
      <c r="D7653" s="10" t="str">
        <f>VLOOKUP($E7653,'Overview Cluster Days'!$B:$G,6)</f>
        <v>Weekday</v>
      </c>
      <c r="E7653" s="10">
        <v>20190103</v>
      </c>
      <c r="F7653" s="11">
        <v>20</v>
      </c>
      <c r="G7653" s="80">
        <v>-5690.1</v>
      </c>
      <c r="H7653" s="81">
        <v>804.8</v>
      </c>
      <c r="I7653" s="81">
        <v>-2504.5</v>
      </c>
      <c r="J7653" s="81">
        <v>29.5</v>
      </c>
      <c r="K7653" s="82">
        <v>0</v>
      </c>
      <c r="L7653" s="81">
        <v>1868</v>
      </c>
      <c r="M7653" s="81">
        <v>1757.9</v>
      </c>
      <c r="N7653" s="82">
        <v>-2013.2</v>
      </c>
      <c r="O7653" s="81">
        <v>1260</v>
      </c>
      <c r="P7653" s="81">
        <v>585</v>
      </c>
      <c r="Q7653" s="82">
        <v>600.20000000000005</v>
      </c>
      <c r="R7653" s="81">
        <v>275</v>
      </c>
      <c r="S7653" s="82">
        <v>765</v>
      </c>
      <c r="T7653" s="81">
        <v>-134.9</v>
      </c>
      <c r="U7653" s="79">
        <v>-1092</v>
      </c>
      <c r="V7653" s="83">
        <v>700</v>
      </c>
      <c r="W7653" s="79">
        <v>-1026.0999999999999</v>
      </c>
    </row>
    <row r="7654" spans="1:23" x14ac:dyDescent="0.25">
      <c r="A7654" t="s">
        <v>25</v>
      </c>
      <c r="B7654" s="10" t="str">
        <f>VLOOKUP($E7654,'Overview Cluster Days'!$B:$G,3)</f>
        <v>C</v>
      </c>
      <c r="C7654" s="10" t="str">
        <f>VLOOKUP($E7654,'Overview Cluster Days'!$B:$G,5)</f>
        <v>Winter</v>
      </c>
      <c r="D7654" s="10" t="str">
        <f>VLOOKUP($E7654,'Overview Cluster Days'!$B:$G,6)</f>
        <v>Weekday</v>
      </c>
      <c r="E7654" s="10">
        <v>20190103</v>
      </c>
      <c r="F7654" s="11">
        <v>21</v>
      </c>
      <c r="G7654" s="80">
        <v>-2517.5</v>
      </c>
      <c r="H7654" s="81">
        <v>2480.5</v>
      </c>
      <c r="I7654" s="81">
        <v>0</v>
      </c>
      <c r="J7654" s="81">
        <v>2249</v>
      </c>
      <c r="K7654" s="82">
        <v>1377.7</v>
      </c>
      <c r="L7654" s="81">
        <v>711</v>
      </c>
      <c r="M7654" s="81">
        <v>-834.6</v>
      </c>
      <c r="N7654" s="82">
        <v>-2013.2</v>
      </c>
      <c r="O7654" s="81">
        <v>1280</v>
      </c>
      <c r="P7654" s="81">
        <v>585</v>
      </c>
      <c r="Q7654" s="82">
        <v>600.20000000000005</v>
      </c>
      <c r="R7654" s="81">
        <v>275</v>
      </c>
      <c r="S7654" s="82">
        <v>765</v>
      </c>
      <c r="T7654" s="81">
        <v>-699.9</v>
      </c>
      <c r="U7654" s="79">
        <v>-1092</v>
      </c>
      <c r="V7654" s="83">
        <v>700</v>
      </c>
      <c r="W7654" s="79">
        <v>-1026.0999999999999</v>
      </c>
    </row>
    <row r="7655" spans="1:23" x14ac:dyDescent="0.25">
      <c r="A7655" t="s">
        <v>25</v>
      </c>
      <c r="B7655" s="10" t="str">
        <f>VLOOKUP($E7655,'Overview Cluster Days'!$B:$G,3)</f>
        <v>C</v>
      </c>
      <c r="C7655" s="10" t="str">
        <f>VLOOKUP($E7655,'Overview Cluster Days'!$B:$G,5)</f>
        <v>Winter</v>
      </c>
      <c r="D7655" s="10" t="str">
        <f>VLOOKUP($E7655,'Overview Cluster Days'!$B:$G,6)</f>
        <v>Weekday</v>
      </c>
      <c r="E7655" s="10">
        <v>20190103</v>
      </c>
      <c r="F7655" s="11">
        <v>22</v>
      </c>
      <c r="G7655" s="80">
        <v>-3158.8</v>
      </c>
      <c r="H7655" s="81">
        <v>1830.2</v>
      </c>
      <c r="I7655" s="81">
        <v>0</v>
      </c>
      <c r="J7655" s="81">
        <v>2001.8</v>
      </c>
      <c r="K7655" s="82">
        <v>1734.9</v>
      </c>
      <c r="L7655" s="81">
        <v>-265</v>
      </c>
      <c r="M7655" s="81">
        <v>-3239.5</v>
      </c>
      <c r="N7655" s="82">
        <v>-2013.2</v>
      </c>
      <c r="O7655" s="81">
        <v>1280</v>
      </c>
      <c r="P7655" s="81">
        <v>585</v>
      </c>
      <c r="Q7655" s="82">
        <v>452.6</v>
      </c>
      <c r="R7655" s="81">
        <v>275</v>
      </c>
      <c r="S7655" s="82">
        <v>765</v>
      </c>
      <c r="T7655" s="81">
        <v>-100.7</v>
      </c>
      <c r="U7655" s="79">
        <v>-1092</v>
      </c>
      <c r="V7655" s="83">
        <v>700</v>
      </c>
      <c r="W7655" s="79">
        <v>-1026.0999999999999</v>
      </c>
    </row>
    <row r="7656" spans="1:23" x14ac:dyDescent="0.25">
      <c r="A7656" t="s">
        <v>25</v>
      </c>
      <c r="B7656" s="10" t="str">
        <f>VLOOKUP($E7656,'Overview Cluster Days'!$B:$G,3)</f>
        <v>C</v>
      </c>
      <c r="C7656" s="10" t="str">
        <f>VLOOKUP($E7656,'Overview Cluster Days'!$B:$G,5)</f>
        <v>Winter</v>
      </c>
      <c r="D7656" s="10" t="str">
        <f>VLOOKUP($E7656,'Overview Cluster Days'!$B:$G,6)</f>
        <v>Weekday</v>
      </c>
      <c r="E7656" s="10">
        <v>20190103</v>
      </c>
      <c r="F7656" s="11">
        <v>23</v>
      </c>
      <c r="G7656" s="80">
        <v>-4593.3</v>
      </c>
      <c r="H7656" s="81">
        <v>1763.3</v>
      </c>
      <c r="I7656" s="81">
        <v>-156.1</v>
      </c>
      <c r="J7656" s="81">
        <v>1293.5999999999999</v>
      </c>
      <c r="K7656" s="82">
        <v>982.4</v>
      </c>
      <c r="L7656" s="81">
        <v>-578</v>
      </c>
      <c r="M7656" s="81">
        <v>-3400</v>
      </c>
      <c r="N7656" s="82">
        <v>-2013.2</v>
      </c>
      <c r="O7656" s="81">
        <v>1133.4000000000001</v>
      </c>
      <c r="P7656" s="81">
        <v>0</v>
      </c>
      <c r="Q7656" s="82">
        <v>0</v>
      </c>
      <c r="R7656" s="81">
        <v>275</v>
      </c>
      <c r="S7656" s="82">
        <v>765</v>
      </c>
      <c r="T7656" s="81">
        <v>0</v>
      </c>
      <c r="U7656" s="79">
        <v>-1031</v>
      </c>
      <c r="V7656" s="83">
        <v>700</v>
      </c>
      <c r="W7656" s="79">
        <v>-270.10000000000002</v>
      </c>
    </row>
    <row r="7657" spans="1:23" x14ac:dyDescent="0.25">
      <c r="A7657" t="s">
        <v>25</v>
      </c>
      <c r="B7657" s="10" t="str">
        <f>VLOOKUP($E7657,'Overview Cluster Days'!$B:$G,3)</f>
        <v>C</v>
      </c>
      <c r="C7657" s="10" t="str">
        <f>VLOOKUP($E7657,'Overview Cluster Days'!$B:$G,5)</f>
        <v>Winter</v>
      </c>
      <c r="D7657" s="10" t="str">
        <f>VLOOKUP($E7657,'Overview Cluster Days'!$B:$G,6)</f>
        <v>Weekday</v>
      </c>
      <c r="E7657" s="10">
        <v>20190103</v>
      </c>
      <c r="F7657" s="11">
        <v>24</v>
      </c>
      <c r="G7657" s="80">
        <v>-6272.9</v>
      </c>
      <c r="H7657" s="81">
        <v>1030.8</v>
      </c>
      <c r="I7657" s="81">
        <v>0</v>
      </c>
      <c r="J7657" s="81">
        <v>819.9</v>
      </c>
      <c r="K7657" s="82">
        <v>660.6</v>
      </c>
      <c r="L7657" s="81">
        <v>319</v>
      </c>
      <c r="M7657" s="81">
        <v>-2400</v>
      </c>
      <c r="N7657" s="82">
        <v>-2011.9</v>
      </c>
      <c r="O7657" s="81">
        <v>805</v>
      </c>
      <c r="P7657" s="81">
        <v>0</v>
      </c>
      <c r="Q7657" s="82">
        <v>0</v>
      </c>
      <c r="R7657" s="81">
        <v>252</v>
      </c>
      <c r="S7657" s="82">
        <v>455</v>
      </c>
      <c r="T7657" s="81">
        <v>0</v>
      </c>
      <c r="U7657" s="79">
        <v>-1031</v>
      </c>
      <c r="V7657" s="83">
        <v>700</v>
      </c>
      <c r="W7657" s="79">
        <v>334.5</v>
      </c>
    </row>
    <row r="7658" spans="1:23" x14ac:dyDescent="0.25">
      <c r="A7658" t="s">
        <v>25</v>
      </c>
      <c r="B7658" s="10" t="str">
        <f>VLOOKUP($E7658,'Overview Cluster Days'!$B:$G,3)</f>
        <v>A</v>
      </c>
      <c r="C7658" s="10" t="str">
        <f>VLOOKUP($E7658,'Overview Cluster Days'!$B:$G,5)</f>
        <v>Winter</v>
      </c>
      <c r="D7658" s="10" t="str">
        <f>VLOOKUP($E7658,'Overview Cluster Days'!$B:$G,6)</f>
        <v>Weekday</v>
      </c>
      <c r="E7658" s="10">
        <v>20190104</v>
      </c>
      <c r="F7658" s="11">
        <v>1</v>
      </c>
      <c r="G7658" s="80">
        <v>-3938.8</v>
      </c>
      <c r="H7658" s="81">
        <v>1579.9</v>
      </c>
      <c r="I7658" s="81">
        <v>0</v>
      </c>
      <c r="J7658" s="81">
        <v>1842.6</v>
      </c>
      <c r="K7658" s="82">
        <v>1678.1</v>
      </c>
      <c r="L7658" s="81">
        <v>-1009</v>
      </c>
      <c r="M7658" s="81">
        <v>-2400</v>
      </c>
      <c r="N7658" s="82">
        <v>-2013.2</v>
      </c>
      <c r="O7658" s="81">
        <v>429.3</v>
      </c>
      <c r="P7658" s="81">
        <v>-515.20000000000005</v>
      </c>
      <c r="Q7658" s="82">
        <v>0</v>
      </c>
      <c r="R7658" s="81">
        <v>246</v>
      </c>
      <c r="S7658" s="82">
        <v>762</v>
      </c>
      <c r="T7658" s="81">
        <v>65.8</v>
      </c>
      <c r="U7658" s="79">
        <v>-1031</v>
      </c>
      <c r="V7658" s="83">
        <v>188.1</v>
      </c>
      <c r="W7658" s="79">
        <v>-1026.0999999999999</v>
      </c>
    </row>
    <row r="7659" spans="1:23" x14ac:dyDescent="0.25">
      <c r="A7659" t="s">
        <v>25</v>
      </c>
      <c r="B7659" s="10" t="str">
        <f>VLOOKUP($E7659,'Overview Cluster Days'!$B:$G,3)</f>
        <v>A</v>
      </c>
      <c r="C7659" s="10" t="str">
        <f>VLOOKUP($E7659,'Overview Cluster Days'!$B:$G,5)</f>
        <v>Winter</v>
      </c>
      <c r="D7659" s="10" t="str">
        <f>VLOOKUP($E7659,'Overview Cluster Days'!$B:$G,6)</f>
        <v>Weekday</v>
      </c>
      <c r="E7659" s="10">
        <v>20190104</v>
      </c>
      <c r="F7659" s="11">
        <v>2</v>
      </c>
      <c r="G7659" s="80">
        <v>-3518.9</v>
      </c>
      <c r="H7659" s="81">
        <v>1250.9000000000001</v>
      </c>
      <c r="I7659" s="81">
        <v>0</v>
      </c>
      <c r="J7659" s="81">
        <v>1465.2</v>
      </c>
      <c r="K7659" s="82">
        <v>2058.6999999999998</v>
      </c>
      <c r="L7659" s="81">
        <v>-846</v>
      </c>
      <c r="M7659" s="81">
        <v>-2400</v>
      </c>
      <c r="N7659" s="82">
        <v>-2013.2</v>
      </c>
      <c r="O7659" s="81">
        <v>0</v>
      </c>
      <c r="P7659" s="81">
        <v>-406.9</v>
      </c>
      <c r="Q7659" s="82">
        <v>-153</v>
      </c>
      <c r="R7659" s="81">
        <v>246</v>
      </c>
      <c r="S7659" s="82">
        <v>762</v>
      </c>
      <c r="T7659" s="81">
        <v>619</v>
      </c>
      <c r="U7659" s="79">
        <v>-1092</v>
      </c>
      <c r="V7659" s="83">
        <v>115.3</v>
      </c>
      <c r="W7659" s="79">
        <v>-1026.0999999999999</v>
      </c>
    </row>
    <row r="7660" spans="1:23" x14ac:dyDescent="0.25">
      <c r="A7660" t="s">
        <v>25</v>
      </c>
      <c r="B7660" s="10" t="str">
        <f>VLOOKUP($E7660,'Overview Cluster Days'!$B:$G,3)</f>
        <v>A</v>
      </c>
      <c r="C7660" s="10" t="str">
        <f>VLOOKUP($E7660,'Overview Cluster Days'!$B:$G,5)</f>
        <v>Winter</v>
      </c>
      <c r="D7660" s="10" t="str">
        <f>VLOOKUP($E7660,'Overview Cluster Days'!$B:$G,6)</f>
        <v>Weekday</v>
      </c>
      <c r="E7660" s="10">
        <v>20190104</v>
      </c>
      <c r="F7660" s="11">
        <v>3</v>
      </c>
      <c r="G7660" s="80">
        <v>-7390.1</v>
      </c>
      <c r="H7660" s="81">
        <v>1253.0999999999999</v>
      </c>
      <c r="I7660" s="81">
        <v>-1275.8</v>
      </c>
      <c r="J7660" s="81">
        <v>0</v>
      </c>
      <c r="K7660" s="82">
        <v>0</v>
      </c>
      <c r="L7660" s="81">
        <v>725</v>
      </c>
      <c r="M7660" s="81">
        <v>-2400</v>
      </c>
      <c r="N7660" s="82">
        <v>-2013.2</v>
      </c>
      <c r="O7660" s="81">
        <v>169</v>
      </c>
      <c r="P7660" s="81">
        <v>-211</v>
      </c>
      <c r="Q7660" s="82">
        <v>0</v>
      </c>
      <c r="R7660" s="81">
        <v>246</v>
      </c>
      <c r="S7660" s="82">
        <v>762</v>
      </c>
      <c r="T7660" s="81">
        <v>0</v>
      </c>
      <c r="U7660" s="79">
        <v>-1092</v>
      </c>
      <c r="V7660" s="83">
        <v>-461.6</v>
      </c>
      <c r="W7660" s="79">
        <v>-1026.0999999999999</v>
      </c>
    </row>
    <row r="7661" spans="1:23" x14ac:dyDescent="0.25">
      <c r="A7661" t="s">
        <v>25</v>
      </c>
      <c r="B7661" s="10" t="str">
        <f>VLOOKUP($E7661,'Overview Cluster Days'!$B:$G,3)</f>
        <v>A</v>
      </c>
      <c r="C7661" s="10" t="str">
        <f>VLOOKUP($E7661,'Overview Cluster Days'!$B:$G,5)</f>
        <v>Winter</v>
      </c>
      <c r="D7661" s="10" t="str">
        <f>VLOOKUP($E7661,'Overview Cluster Days'!$B:$G,6)</f>
        <v>Weekday</v>
      </c>
      <c r="E7661" s="10">
        <v>20190104</v>
      </c>
      <c r="F7661" s="11">
        <v>4</v>
      </c>
      <c r="G7661" s="80">
        <v>-7570.7</v>
      </c>
      <c r="H7661" s="81">
        <v>1695.4</v>
      </c>
      <c r="I7661" s="81">
        <v>-1334.7</v>
      </c>
      <c r="J7661" s="81">
        <v>0</v>
      </c>
      <c r="K7661" s="82">
        <v>0</v>
      </c>
      <c r="L7661" s="81">
        <v>1381</v>
      </c>
      <c r="M7661" s="81">
        <v>-2400</v>
      </c>
      <c r="N7661" s="82">
        <v>-2013.2</v>
      </c>
      <c r="O7661" s="81">
        <v>18.3</v>
      </c>
      <c r="P7661" s="81">
        <v>-220.2</v>
      </c>
      <c r="Q7661" s="82">
        <v>-1.3</v>
      </c>
      <c r="R7661" s="81">
        <v>238</v>
      </c>
      <c r="S7661" s="82">
        <v>762</v>
      </c>
      <c r="T7661" s="81">
        <v>229.2</v>
      </c>
      <c r="U7661" s="79">
        <v>-1092</v>
      </c>
      <c r="V7661" s="83">
        <v>-397.4</v>
      </c>
      <c r="W7661" s="79">
        <v>-1026.0999999999999</v>
      </c>
    </row>
    <row r="7662" spans="1:23" x14ac:dyDescent="0.25">
      <c r="A7662" t="s">
        <v>25</v>
      </c>
      <c r="B7662" s="10" t="str">
        <f>VLOOKUP($E7662,'Overview Cluster Days'!$B:$G,3)</f>
        <v>A</v>
      </c>
      <c r="C7662" s="10" t="str">
        <f>VLOOKUP($E7662,'Overview Cluster Days'!$B:$G,5)</f>
        <v>Winter</v>
      </c>
      <c r="D7662" s="10" t="str">
        <f>VLOOKUP($E7662,'Overview Cluster Days'!$B:$G,6)</f>
        <v>Weekday</v>
      </c>
      <c r="E7662" s="10">
        <v>20190104</v>
      </c>
      <c r="F7662" s="11">
        <v>5</v>
      </c>
      <c r="G7662" s="80">
        <v>-8036.1</v>
      </c>
      <c r="H7662" s="81">
        <v>2083.5</v>
      </c>
      <c r="I7662" s="81">
        <v>-1264.9000000000001</v>
      </c>
      <c r="J7662" s="81">
        <v>0</v>
      </c>
      <c r="K7662" s="82">
        <v>0</v>
      </c>
      <c r="L7662" s="81">
        <v>1884</v>
      </c>
      <c r="M7662" s="81">
        <v>-2400</v>
      </c>
      <c r="N7662" s="82">
        <v>-2013.2</v>
      </c>
      <c r="O7662" s="81">
        <v>151.4</v>
      </c>
      <c r="P7662" s="81">
        <v>-267.8</v>
      </c>
      <c r="Q7662" s="82">
        <v>0</v>
      </c>
      <c r="R7662" s="81">
        <v>238</v>
      </c>
      <c r="S7662" s="82">
        <v>762</v>
      </c>
      <c r="T7662" s="81">
        <v>54.6</v>
      </c>
      <c r="U7662" s="79">
        <v>-1092</v>
      </c>
      <c r="V7662" s="83">
        <v>-676.7</v>
      </c>
      <c r="W7662" s="79">
        <v>-1026.0999999999999</v>
      </c>
    </row>
    <row r="7663" spans="1:23" x14ac:dyDescent="0.25">
      <c r="A7663" t="s">
        <v>25</v>
      </c>
      <c r="B7663" s="10" t="str">
        <f>VLOOKUP($E7663,'Overview Cluster Days'!$B:$G,3)</f>
        <v>A</v>
      </c>
      <c r="C7663" s="10" t="str">
        <f>VLOOKUP($E7663,'Overview Cluster Days'!$B:$G,5)</f>
        <v>Winter</v>
      </c>
      <c r="D7663" s="10" t="str">
        <f>VLOOKUP($E7663,'Overview Cluster Days'!$B:$G,6)</f>
        <v>Weekday</v>
      </c>
      <c r="E7663" s="10">
        <v>20190104</v>
      </c>
      <c r="F7663" s="11">
        <v>6</v>
      </c>
      <c r="G7663" s="80">
        <v>-7620.8</v>
      </c>
      <c r="H7663" s="81">
        <v>1888.1</v>
      </c>
      <c r="I7663" s="81">
        <v>0</v>
      </c>
      <c r="J7663" s="81">
        <v>805.4</v>
      </c>
      <c r="K7663" s="82">
        <v>711.2</v>
      </c>
      <c r="L7663" s="81">
        <v>2104</v>
      </c>
      <c r="M7663" s="81">
        <v>-2400</v>
      </c>
      <c r="N7663" s="82">
        <v>-2013.2</v>
      </c>
      <c r="O7663" s="81">
        <v>-582.4</v>
      </c>
      <c r="P7663" s="81">
        <v>-496.4</v>
      </c>
      <c r="Q7663" s="82">
        <v>-76</v>
      </c>
      <c r="R7663" s="81">
        <v>238</v>
      </c>
      <c r="S7663" s="82">
        <v>762</v>
      </c>
      <c r="T7663" s="81">
        <v>154.19999999999999</v>
      </c>
      <c r="U7663" s="79">
        <v>-1031</v>
      </c>
      <c r="V7663" s="83">
        <v>23.3</v>
      </c>
      <c r="W7663" s="79">
        <v>-838.4</v>
      </c>
    </row>
    <row r="7664" spans="1:23" x14ac:dyDescent="0.25">
      <c r="A7664" t="s">
        <v>25</v>
      </c>
      <c r="B7664" s="10" t="str">
        <f>VLOOKUP($E7664,'Overview Cluster Days'!$B:$G,3)</f>
        <v>A</v>
      </c>
      <c r="C7664" s="10" t="str">
        <f>VLOOKUP($E7664,'Overview Cluster Days'!$B:$G,5)</f>
        <v>Winter</v>
      </c>
      <c r="D7664" s="10" t="str">
        <f>VLOOKUP($E7664,'Overview Cluster Days'!$B:$G,6)</f>
        <v>Weekday</v>
      </c>
      <c r="E7664" s="10">
        <v>20190104</v>
      </c>
      <c r="F7664" s="11">
        <v>7</v>
      </c>
      <c r="G7664" s="80">
        <v>-8263.6</v>
      </c>
      <c r="H7664" s="81">
        <v>2135.6999999999998</v>
      </c>
      <c r="I7664" s="81">
        <v>-946.7</v>
      </c>
      <c r="J7664" s="81">
        <v>41.5</v>
      </c>
      <c r="K7664" s="82">
        <v>0</v>
      </c>
      <c r="L7664" s="81">
        <v>1643</v>
      </c>
      <c r="M7664" s="81">
        <v>-2400</v>
      </c>
      <c r="N7664" s="82">
        <v>-2013.2</v>
      </c>
      <c r="O7664" s="81">
        <v>727.3</v>
      </c>
      <c r="P7664" s="81">
        <v>103.6</v>
      </c>
      <c r="Q7664" s="82">
        <v>511.4</v>
      </c>
      <c r="R7664" s="81">
        <v>205</v>
      </c>
      <c r="S7664" s="82">
        <v>762</v>
      </c>
      <c r="T7664" s="81">
        <v>0</v>
      </c>
      <c r="U7664" s="79">
        <v>-1031</v>
      </c>
      <c r="V7664" s="83">
        <v>-91.8</v>
      </c>
      <c r="W7664" s="79">
        <v>-350</v>
      </c>
    </row>
    <row r="7665" spans="1:23" x14ac:dyDescent="0.25">
      <c r="A7665" t="s">
        <v>25</v>
      </c>
      <c r="B7665" s="10" t="str">
        <f>VLOOKUP($E7665,'Overview Cluster Days'!$B:$G,3)</f>
        <v>A</v>
      </c>
      <c r="C7665" s="10" t="str">
        <f>VLOOKUP($E7665,'Overview Cluster Days'!$B:$G,5)</f>
        <v>Winter</v>
      </c>
      <c r="D7665" s="10" t="str">
        <f>VLOOKUP($E7665,'Overview Cluster Days'!$B:$G,6)</f>
        <v>Weekday</v>
      </c>
      <c r="E7665" s="10">
        <v>20190104</v>
      </c>
      <c r="F7665" s="11">
        <v>8</v>
      </c>
      <c r="G7665" s="80">
        <v>-3633.1</v>
      </c>
      <c r="H7665" s="81">
        <v>2544.9</v>
      </c>
      <c r="I7665" s="81">
        <v>409.9</v>
      </c>
      <c r="J7665" s="81">
        <v>1704.6</v>
      </c>
      <c r="K7665" s="82">
        <v>1518.6</v>
      </c>
      <c r="L7665" s="81">
        <v>1524</v>
      </c>
      <c r="M7665" s="81">
        <v>302.10000000000002</v>
      </c>
      <c r="N7665" s="82">
        <v>-1196.4000000000001</v>
      </c>
      <c r="O7665" s="81">
        <v>541.29999999999995</v>
      </c>
      <c r="P7665" s="81">
        <v>585</v>
      </c>
      <c r="Q7665" s="82">
        <v>0</v>
      </c>
      <c r="R7665" s="81">
        <v>204</v>
      </c>
      <c r="S7665" s="82">
        <v>762</v>
      </c>
      <c r="T7665" s="81">
        <v>-311.8</v>
      </c>
      <c r="U7665" s="79">
        <v>-1031</v>
      </c>
      <c r="V7665" s="83">
        <v>608.20000000000005</v>
      </c>
      <c r="W7665" s="79">
        <v>-610.4</v>
      </c>
    </row>
    <row r="7666" spans="1:23" x14ac:dyDescent="0.25">
      <c r="A7666" t="s">
        <v>25</v>
      </c>
      <c r="B7666" s="10" t="str">
        <f>VLOOKUP($E7666,'Overview Cluster Days'!$B:$G,3)</f>
        <v>A</v>
      </c>
      <c r="C7666" s="10" t="str">
        <f>VLOOKUP($E7666,'Overview Cluster Days'!$B:$G,5)</f>
        <v>Winter</v>
      </c>
      <c r="D7666" s="10" t="str">
        <f>VLOOKUP($E7666,'Overview Cluster Days'!$B:$G,6)</f>
        <v>Weekday</v>
      </c>
      <c r="E7666" s="10">
        <v>20190104</v>
      </c>
      <c r="F7666" s="11">
        <v>9</v>
      </c>
      <c r="G7666" s="80">
        <v>-3365.5</v>
      </c>
      <c r="H7666" s="81">
        <v>2937.2</v>
      </c>
      <c r="I7666" s="81">
        <v>267.8</v>
      </c>
      <c r="J7666" s="81">
        <v>1539.4</v>
      </c>
      <c r="K7666" s="82">
        <v>1558.3</v>
      </c>
      <c r="L7666" s="81">
        <v>1524</v>
      </c>
      <c r="M7666" s="81">
        <v>1884.1</v>
      </c>
      <c r="N7666" s="82">
        <v>-1020.6</v>
      </c>
      <c r="O7666" s="81">
        <v>747</v>
      </c>
      <c r="P7666" s="81">
        <v>419.7</v>
      </c>
      <c r="Q7666" s="82">
        <v>0</v>
      </c>
      <c r="R7666" s="81">
        <v>204</v>
      </c>
      <c r="S7666" s="82">
        <v>762</v>
      </c>
      <c r="T7666" s="81">
        <v>-699.9</v>
      </c>
      <c r="U7666" s="79">
        <v>-1020</v>
      </c>
      <c r="V7666" s="83">
        <v>700</v>
      </c>
      <c r="W7666" s="79">
        <v>-300</v>
      </c>
    </row>
    <row r="7667" spans="1:23" x14ac:dyDescent="0.25">
      <c r="A7667" t="s">
        <v>25</v>
      </c>
      <c r="B7667" s="10" t="str">
        <f>VLOOKUP($E7667,'Overview Cluster Days'!$B:$G,3)</f>
        <v>A</v>
      </c>
      <c r="C7667" s="10" t="str">
        <f>VLOOKUP($E7667,'Overview Cluster Days'!$B:$G,5)</f>
        <v>Winter</v>
      </c>
      <c r="D7667" s="10" t="str">
        <f>VLOOKUP($E7667,'Overview Cluster Days'!$B:$G,6)</f>
        <v>Weekday</v>
      </c>
      <c r="E7667" s="10">
        <v>20190104</v>
      </c>
      <c r="F7667" s="11">
        <v>10</v>
      </c>
      <c r="G7667" s="80">
        <v>-3537.2</v>
      </c>
      <c r="H7667" s="81">
        <v>3129.9</v>
      </c>
      <c r="I7667" s="81">
        <v>0</v>
      </c>
      <c r="J7667" s="81">
        <v>1066.4000000000001</v>
      </c>
      <c r="K7667" s="82">
        <v>1028.5999999999999</v>
      </c>
      <c r="L7667" s="81">
        <v>1769</v>
      </c>
      <c r="M7667" s="81">
        <v>2000</v>
      </c>
      <c r="N7667" s="82">
        <v>-2013.2</v>
      </c>
      <c r="O7667" s="81">
        <v>900</v>
      </c>
      <c r="P7667" s="81">
        <v>541</v>
      </c>
      <c r="Q7667" s="82">
        <v>0</v>
      </c>
      <c r="R7667" s="81">
        <v>252</v>
      </c>
      <c r="S7667" s="82">
        <v>762</v>
      </c>
      <c r="T7667" s="81">
        <v>-699.9</v>
      </c>
      <c r="U7667" s="79">
        <v>-621.79999999999995</v>
      </c>
      <c r="V7667" s="83">
        <v>700</v>
      </c>
      <c r="W7667" s="79">
        <v>0</v>
      </c>
    </row>
    <row r="7668" spans="1:23" x14ac:dyDescent="0.25">
      <c r="A7668" t="s">
        <v>25</v>
      </c>
      <c r="B7668" s="10" t="str">
        <f>VLOOKUP($E7668,'Overview Cluster Days'!$B:$G,3)</f>
        <v>A</v>
      </c>
      <c r="C7668" s="10" t="str">
        <f>VLOOKUP($E7668,'Overview Cluster Days'!$B:$G,5)</f>
        <v>Winter</v>
      </c>
      <c r="D7668" s="10" t="str">
        <f>VLOOKUP($E7668,'Overview Cluster Days'!$B:$G,6)</f>
        <v>Weekday</v>
      </c>
      <c r="E7668" s="10">
        <v>20190104</v>
      </c>
      <c r="F7668" s="11">
        <v>11</v>
      </c>
      <c r="G7668" s="80">
        <v>-3220.1</v>
      </c>
      <c r="H7668" s="81">
        <v>3513</v>
      </c>
      <c r="I7668" s="81">
        <v>0</v>
      </c>
      <c r="J7668" s="81">
        <v>947.5</v>
      </c>
      <c r="K7668" s="82">
        <v>851.6</v>
      </c>
      <c r="L7668" s="81">
        <v>1241</v>
      </c>
      <c r="M7668" s="81">
        <v>2000</v>
      </c>
      <c r="N7668" s="82">
        <v>-2013.2</v>
      </c>
      <c r="O7668" s="81">
        <v>900</v>
      </c>
      <c r="P7668" s="81">
        <v>410.1</v>
      </c>
      <c r="Q7668" s="82">
        <v>0</v>
      </c>
      <c r="R7668" s="81">
        <v>255</v>
      </c>
      <c r="S7668" s="82">
        <v>762</v>
      </c>
      <c r="T7668" s="81">
        <v>-699.9</v>
      </c>
      <c r="U7668" s="79">
        <v>-692.2</v>
      </c>
      <c r="V7668" s="83">
        <v>700</v>
      </c>
      <c r="W7668" s="79">
        <v>-585.29999999999995</v>
      </c>
    </row>
    <row r="7669" spans="1:23" x14ac:dyDescent="0.25">
      <c r="A7669" t="s">
        <v>25</v>
      </c>
      <c r="B7669" s="10" t="str">
        <f>VLOOKUP($E7669,'Overview Cluster Days'!$B:$G,3)</f>
        <v>A</v>
      </c>
      <c r="C7669" s="10" t="str">
        <f>VLOOKUP($E7669,'Overview Cluster Days'!$B:$G,5)</f>
        <v>Winter</v>
      </c>
      <c r="D7669" s="10" t="str">
        <f>VLOOKUP($E7669,'Overview Cluster Days'!$B:$G,6)</f>
        <v>Weekday</v>
      </c>
      <c r="E7669" s="10">
        <v>20190104</v>
      </c>
      <c r="F7669" s="11">
        <v>12</v>
      </c>
      <c r="G7669" s="80">
        <v>-3228.7</v>
      </c>
      <c r="H7669" s="81">
        <v>3515.1</v>
      </c>
      <c r="I7669" s="81">
        <v>0</v>
      </c>
      <c r="J7669" s="81">
        <v>1110.7</v>
      </c>
      <c r="K7669" s="82">
        <v>1136</v>
      </c>
      <c r="L7669" s="81">
        <v>564</v>
      </c>
      <c r="M7669" s="81">
        <v>1882.1</v>
      </c>
      <c r="N7669" s="82">
        <v>-2013.2</v>
      </c>
      <c r="O7669" s="81">
        <v>900</v>
      </c>
      <c r="P7669" s="81">
        <v>177</v>
      </c>
      <c r="Q7669" s="82">
        <v>0</v>
      </c>
      <c r="R7669" s="81">
        <v>255</v>
      </c>
      <c r="S7669" s="82">
        <v>762</v>
      </c>
      <c r="T7669" s="81">
        <v>-699.9</v>
      </c>
      <c r="U7669" s="79">
        <v>-940.2</v>
      </c>
      <c r="V7669" s="83">
        <v>700</v>
      </c>
      <c r="W7669" s="79">
        <v>-225.8</v>
      </c>
    </row>
    <row r="7670" spans="1:23" x14ac:dyDescent="0.25">
      <c r="A7670" t="s">
        <v>25</v>
      </c>
      <c r="B7670" s="10" t="str">
        <f>VLOOKUP($E7670,'Overview Cluster Days'!$B:$G,3)</f>
        <v>A</v>
      </c>
      <c r="C7670" s="10" t="str">
        <f>VLOOKUP($E7670,'Overview Cluster Days'!$B:$G,5)</f>
        <v>Winter</v>
      </c>
      <c r="D7670" s="10" t="str">
        <f>VLOOKUP($E7670,'Overview Cluster Days'!$B:$G,6)</f>
        <v>Weekday</v>
      </c>
      <c r="E7670" s="10">
        <v>20190104</v>
      </c>
      <c r="F7670" s="11">
        <v>13</v>
      </c>
      <c r="G7670" s="80">
        <v>-2994.4</v>
      </c>
      <c r="H7670" s="81">
        <v>3509.6</v>
      </c>
      <c r="I7670" s="81">
        <v>0</v>
      </c>
      <c r="J7670" s="81">
        <v>1480.2</v>
      </c>
      <c r="K7670" s="82">
        <v>1361.3</v>
      </c>
      <c r="L7670" s="81">
        <v>-588</v>
      </c>
      <c r="M7670" s="81">
        <v>1486.6</v>
      </c>
      <c r="N7670" s="82">
        <v>-2013.2</v>
      </c>
      <c r="O7670" s="81">
        <v>37.1</v>
      </c>
      <c r="P7670" s="81">
        <v>0</v>
      </c>
      <c r="Q7670" s="82">
        <v>0</v>
      </c>
      <c r="R7670" s="81">
        <v>239</v>
      </c>
      <c r="S7670" s="82">
        <v>762</v>
      </c>
      <c r="T7670" s="81">
        <v>-699.9</v>
      </c>
      <c r="U7670" s="79">
        <v>-983.2</v>
      </c>
      <c r="V7670" s="83">
        <v>700</v>
      </c>
      <c r="W7670" s="79">
        <v>554.9</v>
      </c>
    </row>
    <row r="7671" spans="1:23" x14ac:dyDescent="0.25">
      <c r="A7671" t="s">
        <v>25</v>
      </c>
      <c r="B7671" s="10" t="str">
        <f>VLOOKUP($E7671,'Overview Cluster Days'!$B:$G,3)</f>
        <v>A</v>
      </c>
      <c r="C7671" s="10" t="str">
        <f>VLOOKUP($E7671,'Overview Cluster Days'!$B:$G,5)</f>
        <v>Winter</v>
      </c>
      <c r="D7671" s="10" t="str">
        <f>VLOOKUP($E7671,'Overview Cluster Days'!$B:$G,6)</f>
        <v>Weekday</v>
      </c>
      <c r="E7671" s="10">
        <v>20190104</v>
      </c>
      <c r="F7671" s="11">
        <v>14</v>
      </c>
      <c r="G7671" s="80">
        <v>-3375.9</v>
      </c>
      <c r="H7671" s="81">
        <v>3677.8</v>
      </c>
      <c r="I7671" s="81">
        <v>278.5</v>
      </c>
      <c r="J7671" s="81">
        <v>1520.8</v>
      </c>
      <c r="K7671" s="82">
        <v>1576.7</v>
      </c>
      <c r="L7671" s="81">
        <v>380</v>
      </c>
      <c r="M7671" s="81">
        <v>602.4</v>
      </c>
      <c r="N7671" s="82">
        <v>-1817</v>
      </c>
      <c r="O7671" s="81">
        <v>0</v>
      </c>
      <c r="P7671" s="81">
        <v>-423.7</v>
      </c>
      <c r="Q7671" s="82">
        <v>0</v>
      </c>
      <c r="R7671" s="81">
        <v>239</v>
      </c>
      <c r="S7671" s="82">
        <v>762</v>
      </c>
      <c r="T7671" s="81">
        <v>-699.9</v>
      </c>
      <c r="U7671" s="79">
        <v>-1031</v>
      </c>
      <c r="V7671" s="83">
        <v>700</v>
      </c>
      <c r="W7671" s="79">
        <v>-266.89999999999998</v>
      </c>
    </row>
    <row r="7672" spans="1:23" x14ac:dyDescent="0.25">
      <c r="A7672" t="s">
        <v>25</v>
      </c>
      <c r="B7672" s="10" t="str">
        <f>VLOOKUP($E7672,'Overview Cluster Days'!$B:$G,3)</f>
        <v>A</v>
      </c>
      <c r="C7672" s="10" t="str">
        <f>VLOOKUP($E7672,'Overview Cluster Days'!$B:$G,5)</f>
        <v>Winter</v>
      </c>
      <c r="D7672" s="10" t="str">
        <f>VLOOKUP($E7672,'Overview Cluster Days'!$B:$G,6)</f>
        <v>Weekday</v>
      </c>
      <c r="E7672" s="10">
        <v>20190104</v>
      </c>
      <c r="F7672" s="11">
        <v>15</v>
      </c>
      <c r="G7672" s="80">
        <v>-3292.5</v>
      </c>
      <c r="H7672" s="81">
        <v>4146.8</v>
      </c>
      <c r="I7672" s="81">
        <v>399.4</v>
      </c>
      <c r="J7672" s="81">
        <v>1436.3</v>
      </c>
      <c r="K7672" s="82">
        <v>1456.8</v>
      </c>
      <c r="L7672" s="81">
        <v>1691</v>
      </c>
      <c r="M7672" s="81">
        <v>960</v>
      </c>
      <c r="N7672" s="82">
        <v>-1663.7</v>
      </c>
      <c r="O7672" s="81">
        <v>-380.4</v>
      </c>
      <c r="P7672" s="81">
        <v>-600</v>
      </c>
      <c r="Q7672" s="82">
        <v>0</v>
      </c>
      <c r="R7672" s="81">
        <v>239</v>
      </c>
      <c r="S7672" s="82">
        <v>762</v>
      </c>
      <c r="T7672" s="81">
        <v>-699.9</v>
      </c>
      <c r="U7672" s="79">
        <v>-1031</v>
      </c>
      <c r="V7672" s="83">
        <v>700</v>
      </c>
      <c r="W7672" s="79">
        <v>-156.69999999999999</v>
      </c>
    </row>
    <row r="7673" spans="1:23" x14ac:dyDescent="0.25">
      <c r="A7673" t="s">
        <v>25</v>
      </c>
      <c r="B7673" s="10" t="str">
        <f>VLOOKUP($E7673,'Overview Cluster Days'!$B:$G,3)</f>
        <v>A</v>
      </c>
      <c r="C7673" s="10" t="str">
        <f>VLOOKUP($E7673,'Overview Cluster Days'!$B:$G,5)</f>
        <v>Winter</v>
      </c>
      <c r="D7673" s="10" t="str">
        <f>VLOOKUP($E7673,'Overview Cluster Days'!$B:$G,6)</f>
        <v>Weekday</v>
      </c>
      <c r="E7673" s="10">
        <v>20190104</v>
      </c>
      <c r="F7673" s="11">
        <v>16</v>
      </c>
      <c r="G7673" s="80">
        <v>-3684.7</v>
      </c>
      <c r="H7673" s="81">
        <v>4186.8</v>
      </c>
      <c r="I7673" s="81">
        <v>303</v>
      </c>
      <c r="J7673" s="81">
        <v>1533.5</v>
      </c>
      <c r="K7673" s="82">
        <v>1848.3</v>
      </c>
      <c r="L7673" s="81">
        <v>2374</v>
      </c>
      <c r="M7673" s="81">
        <v>384.7</v>
      </c>
      <c r="N7673" s="82">
        <v>-1619.1</v>
      </c>
      <c r="O7673" s="81">
        <v>0</v>
      </c>
      <c r="P7673" s="81">
        <v>-3.5</v>
      </c>
      <c r="Q7673" s="82">
        <v>0</v>
      </c>
      <c r="R7673" s="81">
        <v>277</v>
      </c>
      <c r="S7673" s="82">
        <v>762</v>
      </c>
      <c r="T7673" s="81">
        <v>-501.7</v>
      </c>
      <c r="U7673" s="79">
        <v>-1031</v>
      </c>
      <c r="V7673" s="83">
        <v>700</v>
      </c>
      <c r="W7673" s="79">
        <v>-357</v>
      </c>
    </row>
    <row r="7674" spans="1:23" x14ac:dyDescent="0.25">
      <c r="A7674" t="s">
        <v>25</v>
      </c>
      <c r="B7674" s="10" t="str">
        <f>VLOOKUP($E7674,'Overview Cluster Days'!$B:$G,3)</f>
        <v>A</v>
      </c>
      <c r="C7674" s="10" t="str">
        <f>VLOOKUP($E7674,'Overview Cluster Days'!$B:$G,5)</f>
        <v>Winter</v>
      </c>
      <c r="D7674" s="10" t="str">
        <f>VLOOKUP($E7674,'Overview Cluster Days'!$B:$G,6)</f>
        <v>Weekday</v>
      </c>
      <c r="E7674" s="10">
        <v>20190104</v>
      </c>
      <c r="F7674" s="11">
        <v>17</v>
      </c>
      <c r="G7674" s="80">
        <v>-4688.1000000000004</v>
      </c>
      <c r="H7674" s="81">
        <v>4057</v>
      </c>
      <c r="I7674" s="81">
        <v>0</v>
      </c>
      <c r="J7674" s="81">
        <v>924.1</v>
      </c>
      <c r="K7674" s="82">
        <v>1359.6</v>
      </c>
      <c r="L7674" s="81">
        <v>2534</v>
      </c>
      <c r="M7674" s="81">
        <v>259.7</v>
      </c>
      <c r="N7674" s="82">
        <v>-2013.2</v>
      </c>
      <c r="O7674" s="81">
        <v>900</v>
      </c>
      <c r="P7674" s="81">
        <v>512.1</v>
      </c>
      <c r="Q7674" s="82">
        <v>0</v>
      </c>
      <c r="R7674" s="81">
        <v>277</v>
      </c>
      <c r="S7674" s="82">
        <v>762</v>
      </c>
      <c r="T7674" s="81">
        <v>-417.2</v>
      </c>
      <c r="U7674" s="79">
        <v>-1031</v>
      </c>
      <c r="V7674" s="83">
        <v>700</v>
      </c>
      <c r="W7674" s="79">
        <v>0</v>
      </c>
    </row>
    <row r="7675" spans="1:23" x14ac:dyDescent="0.25">
      <c r="A7675" t="s">
        <v>25</v>
      </c>
      <c r="B7675" s="10" t="str">
        <f>VLOOKUP($E7675,'Overview Cluster Days'!$B:$G,3)</f>
        <v>A</v>
      </c>
      <c r="C7675" s="10" t="str">
        <f>VLOOKUP($E7675,'Overview Cluster Days'!$B:$G,5)</f>
        <v>Winter</v>
      </c>
      <c r="D7675" s="10" t="str">
        <f>VLOOKUP($E7675,'Overview Cluster Days'!$B:$G,6)</f>
        <v>Weekday</v>
      </c>
      <c r="E7675" s="10">
        <v>20190104</v>
      </c>
      <c r="F7675" s="11">
        <v>18</v>
      </c>
      <c r="G7675" s="80">
        <v>-4461</v>
      </c>
      <c r="H7675" s="81">
        <v>4530.1000000000004</v>
      </c>
      <c r="I7675" s="81">
        <v>-2268.8000000000002</v>
      </c>
      <c r="J7675" s="81">
        <v>0</v>
      </c>
      <c r="K7675" s="82">
        <v>618.4</v>
      </c>
      <c r="L7675" s="81">
        <v>2047</v>
      </c>
      <c r="M7675" s="81">
        <v>2000</v>
      </c>
      <c r="N7675" s="82">
        <v>-2013.2</v>
      </c>
      <c r="O7675" s="81">
        <v>900</v>
      </c>
      <c r="P7675" s="81">
        <v>585</v>
      </c>
      <c r="Q7675" s="82">
        <v>467.7</v>
      </c>
      <c r="R7675" s="81">
        <v>277</v>
      </c>
      <c r="S7675" s="82">
        <v>762</v>
      </c>
      <c r="T7675" s="81">
        <v>-699.9</v>
      </c>
      <c r="U7675" s="79">
        <v>-1031</v>
      </c>
      <c r="V7675" s="83">
        <v>700</v>
      </c>
      <c r="W7675" s="79">
        <v>-1026.0999999999999</v>
      </c>
    </row>
    <row r="7676" spans="1:23" x14ac:dyDescent="0.25">
      <c r="A7676" t="s">
        <v>25</v>
      </c>
      <c r="B7676" s="10" t="str">
        <f>VLOOKUP($E7676,'Overview Cluster Days'!$B:$G,3)</f>
        <v>A</v>
      </c>
      <c r="C7676" s="10" t="str">
        <f>VLOOKUP($E7676,'Overview Cluster Days'!$B:$G,5)</f>
        <v>Winter</v>
      </c>
      <c r="D7676" s="10" t="str">
        <f>VLOOKUP($E7676,'Overview Cluster Days'!$B:$G,6)</f>
        <v>Weekday</v>
      </c>
      <c r="E7676" s="10">
        <v>20190104</v>
      </c>
      <c r="F7676" s="11">
        <v>19</v>
      </c>
      <c r="G7676" s="80">
        <v>-4383.3</v>
      </c>
      <c r="H7676" s="81">
        <v>4525.3</v>
      </c>
      <c r="I7676" s="81">
        <v>-1752.4</v>
      </c>
      <c r="J7676" s="81">
        <v>0</v>
      </c>
      <c r="K7676" s="82">
        <v>14.5</v>
      </c>
      <c r="L7676" s="81">
        <v>1339</v>
      </c>
      <c r="M7676" s="81">
        <v>2000</v>
      </c>
      <c r="N7676" s="82">
        <v>-2013.2</v>
      </c>
      <c r="O7676" s="81">
        <v>900</v>
      </c>
      <c r="P7676" s="81">
        <v>585</v>
      </c>
      <c r="Q7676" s="82">
        <v>188</v>
      </c>
      <c r="R7676" s="81">
        <v>243</v>
      </c>
      <c r="S7676" s="82">
        <v>762</v>
      </c>
      <c r="T7676" s="81">
        <v>-507</v>
      </c>
      <c r="U7676" s="79">
        <v>-1092</v>
      </c>
      <c r="V7676" s="83">
        <v>700</v>
      </c>
      <c r="W7676" s="79">
        <v>-1026.0999999999999</v>
      </c>
    </row>
    <row r="7677" spans="1:23" x14ac:dyDescent="0.25">
      <c r="A7677" t="s">
        <v>25</v>
      </c>
      <c r="B7677" s="10" t="str">
        <f>VLOOKUP($E7677,'Overview Cluster Days'!$B:$G,3)</f>
        <v>A</v>
      </c>
      <c r="C7677" s="10" t="str">
        <f>VLOOKUP($E7677,'Overview Cluster Days'!$B:$G,5)</f>
        <v>Winter</v>
      </c>
      <c r="D7677" s="10" t="str">
        <f>VLOOKUP($E7677,'Overview Cluster Days'!$B:$G,6)</f>
        <v>Weekday</v>
      </c>
      <c r="E7677" s="10">
        <v>20190104</v>
      </c>
      <c r="F7677" s="11">
        <v>20</v>
      </c>
      <c r="G7677" s="80">
        <v>-3575.1</v>
      </c>
      <c r="H7677" s="81">
        <v>4208.6000000000004</v>
      </c>
      <c r="I7677" s="81">
        <v>-149.19999999999999</v>
      </c>
      <c r="J7677" s="81">
        <v>1475.7</v>
      </c>
      <c r="K7677" s="82">
        <v>2248.6</v>
      </c>
      <c r="L7677" s="81">
        <v>1928</v>
      </c>
      <c r="M7677" s="81">
        <v>2000</v>
      </c>
      <c r="N7677" s="82">
        <v>-2013.2</v>
      </c>
      <c r="O7677" s="81">
        <v>671.9</v>
      </c>
      <c r="P7677" s="81">
        <v>0</v>
      </c>
      <c r="Q7677" s="82">
        <v>511.4</v>
      </c>
      <c r="R7677" s="81">
        <v>243</v>
      </c>
      <c r="S7677" s="82">
        <v>762</v>
      </c>
      <c r="T7677" s="81">
        <v>-17.8</v>
      </c>
      <c r="U7677" s="79">
        <v>-1092</v>
      </c>
      <c r="V7677" s="83">
        <v>256.3</v>
      </c>
      <c r="W7677" s="79">
        <v>-1026.0999999999999</v>
      </c>
    </row>
    <row r="7678" spans="1:23" x14ac:dyDescent="0.25">
      <c r="A7678" t="s">
        <v>25</v>
      </c>
      <c r="B7678" s="10" t="str">
        <f>VLOOKUP($E7678,'Overview Cluster Days'!$B:$G,3)</f>
        <v>A</v>
      </c>
      <c r="C7678" s="10" t="str">
        <f>VLOOKUP($E7678,'Overview Cluster Days'!$B:$G,5)</f>
        <v>Winter</v>
      </c>
      <c r="D7678" s="10" t="str">
        <f>VLOOKUP($E7678,'Overview Cluster Days'!$B:$G,6)</f>
        <v>Weekday</v>
      </c>
      <c r="E7678" s="10">
        <v>20190104</v>
      </c>
      <c r="F7678" s="11">
        <v>21</v>
      </c>
      <c r="G7678" s="80">
        <v>-2809.5</v>
      </c>
      <c r="H7678" s="81">
        <v>3987.6</v>
      </c>
      <c r="I7678" s="81">
        <v>148.4</v>
      </c>
      <c r="J7678" s="81">
        <v>1293.7</v>
      </c>
      <c r="K7678" s="82">
        <v>1367.4</v>
      </c>
      <c r="L7678" s="81">
        <v>2070</v>
      </c>
      <c r="M7678" s="81">
        <v>659.5</v>
      </c>
      <c r="N7678" s="82">
        <v>-2013.2</v>
      </c>
      <c r="O7678" s="81">
        <v>-1380.1</v>
      </c>
      <c r="P7678" s="81">
        <v>-600</v>
      </c>
      <c r="Q7678" s="82">
        <v>-76</v>
      </c>
      <c r="R7678" s="81">
        <v>243</v>
      </c>
      <c r="S7678" s="82">
        <v>762</v>
      </c>
      <c r="T7678" s="81">
        <v>-396.7</v>
      </c>
      <c r="U7678" s="79">
        <v>-1092</v>
      </c>
      <c r="V7678" s="83">
        <v>700</v>
      </c>
      <c r="W7678" s="79">
        <v>-1026.0999999999999</v>
      </c>
    </row>
    <row r="7679" spans="1:23" x14ac:dyDescent="0.25">
      <c r="A7679" t="s">
        <v>25</v>
      </c>
      <c r="B7679" s="10" t="str">
        <f>VLOOKUP($E7679,'Overview Cluster Days'!$B:$G,3)</f>
        <v>A</v>
      </c>
      <c r="C7679" s="10" t="str">
        <f>VLOOKUP($E7679,'Overview Cluster Days'!$B:$G,5)</f>
        <v>Winter</v>
      </c>
      <c r="D7679" s="10" t="str">
        <f>VLOOKUP($E7679,'Overview Cluster Days'!$B:$G,6)</f>
        <v>Weekday</v>
      </c>
      <c r="E7679" s="10">
        <v>20190104</v>
      </c>
      <c r="F7679" s="11">
        <v>22</v>
      </c>
      <c r="G7679" s="80">
        <v>-3780.2</v>
      </c>
      <c r="H7679" s="81">
        <v>3552.8</v>
      </c>
      <c r="I7679" s="81">
        <v>954.4</v>
      </c>
      <c r="J7679" s="81">
        <v>1449.2</v>
      </c>
      <c r="K7679" s="82">
        <v>1376.7</v>
      </c>
      <c r="L7679" s="81">
        <v>1406</v>
      </c>
      <c r="M7679" s="81">
        <v>-3154.3</v>
      </c>
      <c r="N7679" s="82">
        <v>-1019.6</v>
      </c>
      <c r="O7679" s="81">
        <v>-1278.2</v>
      </c>
      <c r="P7679" s="81">
        <v>-600</v>
      </c>
      <c r="Q7679" s="82">
        <v>-76</v>
      </c>
      <c r="R7679" s="81">
        <v>195</v>
      </c>
      <c r="S7679" s="82">
        <v>762</v>
      </c>
      <c r="T7679" s="81">
        <v>-383.3</v>
      </c>
      <c r="U7679" s="79">
        <v>-1092</v>
      </c>
      <c r="V7679" s="83">
        <v>700</v>
      </c>
      <c r="W7679" s="79">
        <v>-827</v>
      </c>
    </row>
    <row r="7680" spans="1:23" x14ac:dyDescent="0.25">
      <c r="A7680" t="s">
        <v>25</v>
      </c>
      <c r="B7680" s="10" t="str">
        <f>VLOOKUP($E7680,'Overview Cluster Days'!$B:$G,3)</f>
        <v>A</v>
      </c>
      <c r="C7680" s="10" t="str">
        <f>VLOOKUP($E7680,'Overview Cluster Days'!$B:$G,5)</f>
        <v>Winter</v>
      </c>
      <c r="D7680" s="10" t="str">
        <f>VLOOKUP($E7680,'Overview Cluster Days'!$B:$G,6)</f>
        <v>Weekday</v>
      </c>
      <c r="E7680" s="10">
        <v>20190104</v>
      </c>
      <c r="F7680" s="11">
        <v>23</v>
      </c>
      <c r="G7680" s="80">
        <v>-4387.1000000000004</v>
      </c>
      <c r="H7680" s="81">
        <v>3628.6</v>
      </c>
      <c r="I7680" s="81">
        <v>1115.5</v>
      </c>
      <c r="J7680" s="81">
        <v>1540.6</v>
      </c>
      <c r="K7680" s="82">
        <v>1731</v>
      </c>
      <c r="L7680" s="81">
        <v>1406</v>
      </c>
      <c r="M7680" s="81">
        <v>-3205.8</v>
      </c>
      <c r="N7680" s="82">
        <v>0</v>
      </c>
      <c r="O7680" s="81">
        <v>-880.4</v>
      </c>
      <c r="P7680" s="81">
        <v>-600</v>
      </c>
      <c r="Q7680" s="82">
        <v>-76</v>
      </c>
      <c r="R7680" s="81">
        <v>195</v>
      </c>
      <c r="S7680" s="82">
        <v>762</v>
      </c>
      <c r="T7680" s="81">
        <v>0</v>
      </c>
      <c r="U7680" s="79">
        <v>-1031</v>
      </c>
      <c r="V7680" s="83">
        <v>700</v>
      </c>
      <c r="W7680" s="79">
        <v>-246.3</v>
      </c>
    </row>
    <row r="7681" spans="1:23" x14ac:dyDescent="0.25">
      <c r="A7681" t="s">
        <v>25</v>
      </c>
      <c r="B7681" s="10" t="str">
        <f>VLOOKUP($E7681,'Overview Cluster Days'!$B:$G,3)</f>
        <v>A</v>
      </c>
      <c r="C7681" s="10" t="str">
        <f>VLOOKUP($E7681,'Overview Cluster Days'!$B:$G,5)</f>
        <v>Winter</v>
      </c>
      <c r="D7681" s="10" t="str">
        <f>VLOOKUP($E7681,'Overview Cluster Days'!$B:$G,6)</f>
        <v>Weekday</v>
      </c>
      <c r="E7681" s="10">
        <v>20190104</v>
      </c>
      <c r="F7681" s="11">
        <v>24</v>
      </c>
      <c r="G7681" s="80">
        <v>-6073.9</v>
      </c>
      <c r="H7681" s="81">
        <v>3213.9</v>
      </c>
      <c r="I7681" s="81">
        <v>0</v>
      </c>
      <c r="J7681" s="81">
        <v>0</v>
      </c>
      <c r="K7681" s="82">
        <v>797.9</v>
      </c>
      <c r="L7681" s="81">
        <v>-844</v>
      </c>
      <c r="M7681" s="81">
        <v>-2400</v>
      </c>
      <c r="N7681" s="82">
        <v>-1627.9</v>
      </c>
      <c r="O7681" s="81">
        <v>-681.8</v>
      </c>
      <c r="P7681" s="81">
        <v>-600</v>
      </c>
      <c r="Q7681" s="82">
        <v>-76</v>
      </c>
      <c r="R7681" s="81">
        <v>194</v>
      </c>
      <c r="S7681" s="82">
        <v>762</v>
      </c>
      <c r="T7681" s="81">
        <v>494.4</v>
      </c>
      <c r="U7681" s="79">
        <v>-1031</v>
      </c>
      <c r="V7681" s="83">
        <v>700</v>
      </c>
      <c r="W7681" s="79">
        <v>177.3</v>
      </c>
    </row>
    <row r="7682" spans="1:23" x14ac:dyDescent="0.25">
      <c r="A7682" t="s">
        <v>25</v>
      </c>
      <c r="B7682" s="10" t="str">
        <f>VLOOKUP($E7682,'Overview Cluster Days'!$B:$G,3)</f>
        <v>D</v>
      </c>
      <c r="C7682" s="10" t="str">
        <f>VLOOKUP($E7682,'Overview Cluster Days'!$B:$G,5)</f>
        <v>Winter</v>
      </c>
      <c r="D7682" s="10" t="str">
        <f>VLOOKUP($E7682,'Overview Cluster Days'!$B:$G,6)</f>
        <v>Weekend</v>
      </c>
      <c r="E7682" s="10">
        <v>20190105</v>
      </c>
      <c r="F7682" s="11">
        <v>1</v>
      </c>
      <c r="G7682" s="80">
        <v>-4436.8999999999996</v>
      </c>
      <c r="H7682" s="81">
        <v>3285.6</v>
      </c>
      <c r="I7682" s="81">
        <v>1098.0999999999999</v>
      </c>
      <c r="J7682" s="81">
        <v>1739.7</v>
      </c>
      <c r="K7682" s="82">
        <v>1599.1</v>
      </c>
      <c r="L7682" s="81">
        <v>703</v>
      </c>
      <c r="M7682" s="81">
        <v>-2300</v>
      </c>
      <c r="N7682" s="82">
        <v>-1136.8</v>
      </c>
      <c r="O7682" s="81">
        <v>-8.3000000000000007</v>
      </c>
      <c r="P7682" s="81">
        <v>-600</v>
      </c>
      <c r="Q7682" s="82">
        <v>-76</v>
      </c>
      <c r="R7682" s="81">
        <v>210</v>
      </c>
      <c r="S7682" s="82">
        <v>762</v>
      </c>
      <c r="T7682" s="81">
        <v>509.3</v>
      </c>
      <c r="U7682" s="79">
        <v>-1031</v>
      </c>
      <c r="V7682" s="83">
        <v>700</v>
      </c>
      <c r="W7682" s="79">
        <v>-849.5</v>
      </c>
    </row>
    <row r="7683" spans="1:23" x14ac:dyDescent="0.25">
      <c r="A7683" t="s">
        <v>25</v>
      </c>
      <c r="B7683" s="10" t="str">
        <f>VLOOKUP($E7683,'Overview Cluster Days'!$B:$G,3)</f>
        <v>D</v>
      </c>
      <c r="C7683" s="10" t="str">
        <f>VLOOKUP($E7683,'Overview Cluster Days'!$B:$G,5)</f>
        <v>Winter</v>
      </c>
      <c r="D7683" s="10" t="str">
        <f>VLOOKUP($E7683,'Overview Cluster Days'!$B:$G,6)</f>
        <v>Weekend</v>
      </c>
      <c r="E7683" s="10">
        <v>20190105</v>
      </c>
      <c r="F7683" s="11">
        <v>2</v>
      </c>
      <c r="G7683" s="80">
        <v>-3635.7</v>
      </c>
      <c r="H7683" s="81">
        <v>2600</v>
      </c>
      <c r="I7683" s="81">
        <v>453.2</v>
      </c>
      <c r="J7683" s="81">
        <v>1395.6</v>
      </c>
      <c r="K7683" s="82">
        <v>1787</v>
      </c>
      <c r="L7683" s="81">
        <v>-363</v>
      </c>
      <c r="M7683" s="81">
        <v>-2300</v>
      </c>
      <c r="N7683" s="82">
        <v>-1519.4</v>
      </c>
      <c r="O7683" s="81">
        <v>-649.29999999999995</v>
      </c>
      <c r="P7683" s="81">
        <v>-600</v>
      </c>
      <c r="Q7683" s="82">
        <v>-76</v>
      </c>
      <c r="R7683" s="81">
        <v>210</v>
      </c>
      <c r="S7683" s="82">
        <v>762</v>
      </c>
      <c r="T7683" s="81">
        <v>723</v>
      </c>
      <c r="U7683" s="79">
        <v>-1092</v>
      </c>
      <c r="V7683" s="83">
        <v>700</v>
      </c>
      <c r="W7683" s="79">
        <v>-1026.0999999999999</v>
      </c>
    </row>
    <row r="7684" spans="1:23" x14ac:dyDescent="0.25">
      <c r="A7684" t="s">
        <v>25</v>
      </c>
      <c r="B7684" s="10" t="str">
        <f>VLOOKUP($E7684,'Overview Cluster Days'!$B:$G,3)</f>
        <v>D</v>
      </c>
      <c r="C7684" s="10" t="str">
        <f>VLOOKUP($E7684,'Overview Cluster Days'!$B:$G,5)</f>
        <v>Winter</v>
      </c>
      <c r="D7684" s="10" t="str">
        <f>VLOOKUP($E7684,'Overview Cluster Days'!$B:$G,6)</f>
        <v>Weekend</v>
      </c>
      <c r="E7684" s="10">
        <v>20190105</v>
      </c>
      <c r="F7684" s="11">
        <v>3</v>
      </c>
      <c r="G7684" s="80">
        <v>-6804.1</v>
      </c>
      <c r="H7684" s="81">
        <v>4067.2</v>
      </c>
      <c r="I7684" s="81">
        <v>0</v>
      </c>
      <c r="J7684" s="81">
        <v>1223.5</v>
      </c>
      <c r="K7684" s="82">
        <v>759.1</v>
      </c>
      <c r="L7684" s="81">
        <v>1210</v>
      </c>
      <c r="M7684" s="81">
        <v>-2050</v>
      </c>
      <c r="N7684" s="82">
        <v>-2013.2</v>
      </c>
      <c r="O7684" s="81">
        <v>-1158</v>
      </c>
      <c r="P7684" s="81">
        <v>-600</v>
      </c>
      <c r="Q7684" s="82">
        <v>-76</v>
      </c>
      <c r="R7684" s="81">
        <v>210</v>
      </c>
      <c r="S7684" s="82">
        <v>762</v>
      </c>
      <c r="T7684" s="81">
        <v>250.7</v>
      </c>
      <c r="U7684" s="79">
        <v>-1092</v>
      </c>
      <c r="V7684" s="83">
        <v>700</v>
      </c>
      <c r="W7684" s="79">
        <v>-980</v>
      </c>
    </row>
    <row r="7685" spans="1:23" x14ac:dyDescent="0.25">
      <c r="A7685" t="s">
        <v>25</v>
      </c>
      <c r="B7685" s="10" t="str">
        <f>VLOOKUP($E7685,'Overview Cluster Days'!$B:$G,3)</f>
        <v>D</v>
      </c>
      <c r="C7685" s="10" t="str">
        <f>VLOOKUP($E7685,'Overview Cluster Days'!$B:$G,5)</f>
        <v>Winter</v>
      </c>
      <c r="D7685" s="10" t="str">
        <f>VLOOKUP($E7685,'Overview Cluster Days'!$B:$G,6)</f>
        <v>Weekend</v>
      </c>
      <c r="E7685" s="10">
        <v>20190105</v>
      </c>
      <c r="F7685" s="11">
        <v>4</v>
      </c>
      <c r="G7685" s="80">
        <v>-4081.8</v>
      </c>
      <c r="H7685" s="81">
        <v>3474.3</v>
      </c>
      <c r="I7685" s="81">
        <v>0</v>
      </c>
      <c r="J7685" s="81">
        <v>1700.7</v>
      </c>
      <c r="K7685" s="82">
        <v>1645</v>
      </c>
      <c r="L7685" s="81">
        <v>621</v>
      </c>
      <c r="M7685" s="81">
        <v>-2050</v>
      </c>
      <c r="N7685" s="82">
        <v>-1857.4</v>
      </c>
      <c r="O7685" s="81">
        <v>-1344.9</v>
      </c>
      <c r="P7685" s="81">
        <v>-600</v>
      </c>
      <c r="Q7685" s="82">
        <v>-76</v>
      </c>
      <c r="R7685" s="81">
        <v>204</v>
      </c>
      <c r="S7685" s="82">
        <v>762</v>
      </c>
      <c r="T7685" s="81">
        <v>583</v>
      </c>
      <c r="U7685" s="79">
        <v>-1092</v>
      </c>
      <c r="V7685" s="83">
        <v>700</v>
      </c>
      <c r="W7685" s="79">
        <v>-1026.0999999999999</v>
      </c>
    </row>
    <row r="7686" spans="1:23" x14ac:dyDescent="0.25">
      <c r="A7686" t="s">
        <v>25</v>
      </c>
      <c r="B7686" s="10" t="str">
        <f>VLOOKUP($E7686,'Overview Cluster Days'!$B:$G,3)</f>
        <v>D</v>
      </c>
      <c r="C7686" s="10" t="str">
        <f>VLOOKUP($E7686,'Overview Cluster Days'!$B:$G,5)</f>
        <v>Winter</v>
      </c>
      <c r="D7686" s="10" t="str">
        <f>VLOOKUP($E7686,'Overview Cluster Days'!$B:$G,6)</f>
        <v>Weekend</v>
      </c>
      <c r="E7686" s="10">
        <v>20190105</v>
      </c>
      <c r="F7686" s="11">
        <v>5</v>
      </c>
      <c r="G7686" s="80">
        <v>-5781.7</v>
      </c>
      <c r="H7686" s="81">
        <v>3076.5</v>
      </c>
      <c r="I7686" s="81">
        <v>442</v>
      </c>
      <c r="J7686" s="81">
        <v>2216.3000000000002</v>
      </c>
      <c r="K7686" s="82">
        <v>3123.4</v>
      </c>
      <c r="L7686" s="81">
        <v>1834</v>
      </c>
      <c r="M7686" s="81">
        <v>-2050</v>
      </c>
      <c r="N7686" s="82">
        <v>-2013.2</v>
      </c>
      <c r="O7686" s="81">
        <v>-1428.8</v>
      </c>
      <c r="P7686" s="81">
        <v>-600</v>
      </c>
      <c r="Q7686" s="82">
        <v>-76</v>
      </c>
      <c r="R7686" s="81">
        <v>204</v>
      </c>
      <c r="S7686" s="82">
        <v>692</v>
      </c>
      <c r="T7686" s="81">
        <v>723</v>
      </c>
      <c r="U7686" s="79">
        <v>-1092</v>
      </c>
      <c r="V7686" s="83">
        <v>700</v>
      </c>
      <c r="W7686" s="79">
        <v>-1026.0999999999999</v>
      </c>
    </row>
    <row r="7687" spans="1:23" x14ac:dyDescent="0.25">
      <c r="A7687" t="s">
        <v>25</v>
      </c>
      <c r="B7687" s="10" t="str">
        <f>VLOOKUP($E7687,'Overview Cluster Days'!$B:$G,3)</f>
        <v>D</v>
      </c>
      <c r="C7687" s="10" t="str">
        <f>VLOOKUP($E7687,'Overview Cluster Days'!$B:$G,5)</f>
        <v>Winter</v>
      </c>
      <c r="D7687" s="10" t="str">
        <f>VLOOKUP($E7687,'Overview Cluster Days'!$B:$G,6)</f>
        <v>Weekend</v>
      </c>
      <c r="E7687" s="10">
        <v>20190105</v>
      </c>
      <c r="F7687" s="11">
        <v>6</v>
      </c>
      <c r="G7687" s="80">
        <v>-5867.6</v>
      </c>
      <c r="H7687" s="81">
        <v>518.5</v>
      </c>
      <c r="I7687" s="81">
        <v>236.9</v>
      </c>
      <c r="J7687" s="81">
        <v>2395.6999999999998</v>
      </c>
      <c r="K7687" s="82">
        <v>3235.1</v>
      </c>
      <c r="L7687" s="81">
        <v>2031</v>
      </c>
      <c r="M7687" s="81">
        <v>-2050</v>
      </c>
      <c r="N7687" s="82">
        <v>-1974.3</v>
      </c>
      <c r="O7687" s="81">
        <v>-1500</v>
      </c>
      <c r="P7687" s="81">
        <v>-600</v>
      </c>
      <c r="Q7687" s="82">
        <v>-76</v>
      </c>
      <c r="R7687" s="81">
        <v>-145</v>
      </c>
      <c r="S7687" s="82">
        <v>-228</v>
      </c>
      <c r="T7687" s="81">
        <v>723</v>
      </c>
      <c r="U7687" s="79">
        <v>-1031</v>
      </c>
      <c r="V7687" s="83">
        <v>700</v>
      </c>
      <c r="W7687" s="79">
        <v>-1026.0999999999999</v>
      </c>
    </row>
    <row r="7688" spans="1:23" x14ac:dyDescent="0.25">
      <c r="A7688" t="s">
        <v>25</v>
      </c>
      <c r="B7688" s="10" t="str">
        <f>VLOOKUP($E7688,'Overview Cluster Days'!$B:$G,3)</f>
        <v>D</v>
      </c>
      <c r="C7688" s="10" t="str">
        <f>VLOOKUP($E7688,'Overview Cluster Days'!$B:$G,5)</f>
        <v>Winter</v>
      </c>
      <c r="D7688" s="10" t="str">
        <f>VLOOKUP($E7688,'Overview Cluster Days'!$B:$G,6)</f>
        <v>Weekend</v>
      </c>
      <c r="E7688" s="10">
        <v>20190105</v>
      </c>
      <c r="F7688" s="11">
        <v>7</v>
      </c>
      <c r="G7688" s="80">
        <v>-4466</v>
      </c>
      <c r="H7688" s="81">
        <v>4054.6</v>
      </c>
      <c r="I7688" s="81">
        <v>0</v>
      </c>
      <c r="J7688" s="81">
        <v>235.1</v>
      </c>
      <c r="K7688" s="82">
        <v>1352.7</v>
      </c>
      <c r="L7688" s="81">
        <v>1643</v>
      </c>
      <c r="M7688" s="81">
        <v>-2050</v>
      </c>
      <c r="N7688" s="82">
        <v>-925.2</v>
      </c>
      <c r="O7688" s="81">
        <v>-1500</v>
      </c>
      <c r="P7688" s="81">
        <v>-600</v>
      </c>
      <c r="Q7688" s="82">
        <v>-76</v>
      </c>
      <c r="R7688" s="81">
        <v>205</v>
      </c>
      <c r="S7688" s="82">
        <v>762</v>
      </c>
      <c r="T7688" s="81">
        <v>723</v>
      </c>
      <c r="U7688" s="79">
        <v>-1031</v>
      </c>
      <c r="V7688" s="83">
        <v>376.4</v>
      </c>
      <c r="W7688" s="79">
        <v>-1026.0999999999999</v>
      </c>
    </row>
    <row r="7689" spans="1:23" x14ac:dyDescent="0.25">
      <c r="A7689" t="s">
        <v>25</v>
      </c>
      <c r="B7689" s="10" t="str">
        <f>VLOOKUP($E7689,'Overview Cluster Days'!$B:$G,3)</f>
        <v>D</v>
      </c>
      <c r="C7689" s="10" t="str">
        <f>VLOOKUP($E7689,'Overview Cluster Days'!$B:$G,5)</f>
        <v>Winter</v>
      </c>
      <c r="D7689" s="10" t="str">
        <f>VLOOKUP($E7689,'Overview Cluster Days'!$B:$G,6)</f>
        <v>Weekend</v>
      </c>
      <c r="E7689" s="10">
        <v>20190105</v>
      </c>
      <c r="F7689" s="11">
        <v>8</v>
      </c>
      <c r="G7689" s="80">
        <v>-4935.8999999999996</v>
      </c>
      <c r="H7689" s="81">
        <v>4191.8</v>
      </c>
      <c r="I7689" s="81">
        <v>0</v>
      </c>
      <c r="J7689" s="81">
        <v>658.5</v>
      </c>
      <c r="K7689" s="82">
        <v>1939.5</v>
      </c>
      <c r="L7689" s="81">
        <v>1524</v>
      </c>
      <c r="M7689" s="81">
        <v>-2050</v>
      </c>
      <c r="N7689" s="82">
        <v>-1834.7</v>
      </c>
      <c r="O7689" s="81">
        <v>-1500</v>
      </c>
      <c r="P7689" s="81">
        <v>-600</v>
      </c>
      <c r="Q7689" s="82">
        <v>-76</v>
      </c>
      <c r="R7689" s="81">
        <v>204</v>
      </c>
      <c r="S7689" s="82">
        <v>708</v>
      </c>
      <c r="T7689" s="81">
        <v>392.2</v>
      </c>
      <c r="U7689" s="79">
        <v>-1031</v>
      </c>
      <c r="V7689" s="83">
        <v>-157.69999999999999</v>
      </c>
      <c r="W7689" s="79">
        <v>-1026.0999999999999</v>
      </c>
    </row>
    <row r="7690" spans="1:23" x14ac:dyDescent="0.25">
      <c r="A7690" t="s">
        <v>25</v>
      </c>
      <c r="B7690" s="10" t="str">
        <f>VLOOKUP($E7690,'Overview Cluster Days'!$B:$G,3)</f>
        <v>D</v>
      </c>
      <c r="C7690" s="10" t="str">
        <f>VLOOKUP($E7690,'Overview Cluster Days'!$B:$G,5)</f>
        <v>Winter</v>
      </c>
      <c r="D7690" s="10" t="str">
        <f>VLOOKUP($E7690,'Overview Cluster Days'!$B:$G,6)</f>
        <v>Weekend</v>
      </c>
      <c r="E7690" s="10">
        <v>20190105</v>
      </c>
      <c r="F7690" s="11">
        <v>9</v>
      </c>
      <c r="G7690" s="80">
        <v>-4356.6000000000004</v>
      </c>
      <c r="H7690" s="81">
        <v>3887.9</v>
      </c>
      <c r="I7690" s="81">
        <v>637.1</v>
      </c>
      <c r="J7690" s="81">
        <v>1608.7</v>
      </c>
      <c r="K7690" s="82">
        <v>2110.8000000000002</v>
      </c>
      <c r="L7690" s="81">
        <v>1524</v>
      </c>
      <c r="M7690" s="81">
        <v>-2462.9</v>
      </c>
      <c r="N7690" s="82">
        <v>-217</v>
      </c>
      <c r="O7690" s="81">
        <v>-1500</v>
      </c>
      <c r="P7690" s="81">
        <v>-600</v>
      </c>
      <c r="Q7690" s="82">
        <v>-76</v>
      </c>
      <c r="R7690" s="81">
        <v>204</v>
      </c>
      <c r="S7690" s="82">
        <v>762</v>
      </c>
      <c r="T7690" s="81">
        <v>0</v>
      </c>
      <c r="U7690" s="79">
        <v>-1031</v>
      </c>
      <c r="V7690" s="83">
        <v>160.80000000000001</v>
      </c>
      <c r="W7690" s="79">
        <v>-1026.0999999999999</v>
      </c>
    </row>
    <row r="7691" spans="1:23" x14ac:dyDescent="0.25">
      <c r="A7691" t="s">
        <v>25</v>
      </c>
      <c r="B7691" s="10" t="str">
        <f>VLOOKUP($E7691,'Overview Cluster Days'!$B:$G,3)</f>
        <v>D</v>
      </c>
      <c r="C7691" s="10" t="str">
        <f>VLOOKUP($E7691,'Overview Cluster Days'!$B:$G,5)</f>
        <v>Winter</v>
      </c>
      <c r="D7691" s="10" t="str">
        <f>VLOOKUP($E7691,'Overview Cluster Days'!$B:$G,6)</f>
        <v>Weekend</v>
      </c>
      <c r="E7691" s="10">
        <v>20190105</v>
      </c>
      <c r="F7691" s="11">
        <v>10</v>
      </c>
      <c r="G7691" s="80">
        <v>-4718.6000000000004</v>
      </c>
      <c r="H7691" s="81">
        <v>4022.1</v>
      </c>
      <c r="I7691" s="81">
        <v>1279.3</v>
      </c>
      <c r="J7691" s="81">
        <v>1924.9</v>
      </c>
      <c r="K7691" s="82">
        <v>1514.3</v>
      </c>
      <c r="L7691" s="81">
        <v>2190</v>
      </c>
      <c r="M7691" s="81">
        <v>-1343.8</v>
      </c>
      <c r="N7691" s="82">
        <v>-1004.3</v>
      </c>
      <c r="O7691" s="81">
        <v>-1500</v>
      </c>
      <c r="P7691" s="81">
        <v>-600</v>
      </c>
      <c r="Q7691" s="82">
        <v>-102</v>
      </c>
      <c r="R7691" s="81">
        <v>252</v>
      </c>
      <c r="S7691" s="82">
        <v>762</v>
      </c>
      <c r="T7691" s="81">
        <v>-498.6</v>
      </c>
      <c r="U7691" s="79">
        <v>-1092</v>
      </c>
      <c r="V7691" s="83">
        <v>700</v>
      </c>
      <c r="W7691" s="79">
        <v>-682.6</v>
      </c>
    </row>
    <row r="7692" spans="1:23" x14ac:dyDescent="0.25">
      <c r="A7692" t="s">
        <v>25</v>
      </c>
      <c r="B7692" s="10" t="str">
        <f>VLOOKUP($E7692,'Overview Cluster Days'!$B:$G,3)</f>
        <v>D</v>
      </c>
      <c r="C7692" s="10" t="str">
        <f>VLOOKUP($E7692,'Overview Cluster Days'!$B:$G,5)</f>
        <v>Winter</v>
      </c>
      <c r="D7692" s="10" t="str">
        <f>VLOOKUP($E7692,'Overview Cluster Days'!$B:$G,6)</f>
        <v>Weekend</v>
      </c>
      <c r="E7692" s="10">
        <v>20190105</v>
      </c>
      <c r="F7692" s="11">
        <v>11</v>
      </c>
      <c r="G7692" s="80">
        <v>-5635.5</v>
      </c>
      <c r="H7692" s="81">
        <v>4130.6000000000004</v>
      </c>
      <c r="I7692" s="81">
        <v>0</v>
      </c>
      <c r="J7692" s="81">
        <v>672.8</v>
      </c>
      <c r="K7692" s="82">
        <v>318.89999999999998</v>
      </c>
      <c r="L7692" s="81">
        <v>2120</v>
      </c>
      <c r="M7692" s="81">
        <v>-24</v>
      </c>
      <c r="N7692" s="82">
        <v>-2013.2</v>
      </c>
      <c r="O7692" s="81">
        <v>-1500</v>
      </c>
      <c r="P7692" s="81">
        <v>-600</v>
      </c>
      <c r="Q7692" s="82">
        <v>-204</v>
      </c>
      <c r="R7692" s="81">
        <v>255</v>
      </c>
      <c r="S7692" s="82">
        <v>762</v>
      </c>
      <c r="T7692" s="81">
        <v>-646.70000000000005</v>
      </c>
      <c r="U7692" s="79">
        <v>-1092</v>
      </c>
      <c r="V7692" s="83">
        <v>700</v>
      </c>
      <c r="W7692" s="79">
        <v>-771.7</v>
      </c>
    </row>
    <row r="7693" spans="1:23" x14ac:dyDescent="0.25">
      <c r="A7693" t="s">
        <v>25</v>
      </c>
      <c r="B7693" s="10" t="str">
        <f>VLOOKUP($E7693,'Overview Cluster Days'!$B:$G,3)</f>
        <v>D</v>
      </c>
      <c r="C7693" s="10" t="str">
        <f>VLOOKUP($E7693,'Overview Cluster Days'!$B:$G,5)</f>
        <v>Winter</v>
      </c>
      <c r="D7693" s="10" t="str">
        <f>VLOOKUP($E7693,'Overview Cluster Days'!$B:$G,6)</f>
        <v>Weekend</v>
      </c>
      <c r="E7693" s="10">
        <v>20190105</v>
      </c>
      <c r="F7693" s="11">
        <v>12</v>
      </c>
      <c r="G7693" s="80">
        <v>-5590.5</v>
      </c>
      <c r="H7693" s="81">
        <v>3999.6</v>
      </c>
      <c r="I7693" s="81">
        <v>0</v>
      </c>
      <c r="J7693" s="81">
        <v>714.7</v>
      </c>
      <c r="K7693" s="82">
        <v>320.10000000000002</v>
      </c>
      <c r="L7693" s="81">
        <v>716</v>
      </c>
      <c r="M7693" s="81">
        <v>-1051</v>
      </c>
      <c r="N7693" s="82">
        <v>-2013.2</v>
      </c>
      <c r="O7693" s="81">
        <v>-1045.8</v>
      </c>
      <c r="P7693" s="81">
        <v>-600</v>
      </c>
      <c r="Q7693" s="82">
        <v>0</v>
      </c>
      <c r="R7693" s="81">
        <v>255</v>
      </c>
      <c r="S7693" s="82">
        <v>762</v>
      </c>
      <c r="T7693" s="81">
        <v>-699.9</v>
      </c>
      <c r="U7693" s="79">
        <v>-1092</v>
      </c>
      <c r="V7693" s="83">
        <v>700</v>
      </c>
      <c r="W7693" s="79">
        <v>-725</v>
      </c>
    </row>
    <row r="7694" spans="1:23" x14ac:dyDescent="0.25">
      <c r="A7694" t="s">
        <v>25</v>
      </c>
      <c r="B7694" s="10" t="str">
        <f>VLOOKUP($E7694,'Overview Cluster Days'!$B:$G,3)</f>
        <v>D</v>
      </c>
      <c r="C7694" s="10" t="str">
        <f>VLOOKUP($E7694,'Overview Cluster Days'!$B:$G,5)</f>
        <v>Winter</v>
      </c>
      <c r="D7694" s="10" t="str">
        <f>VLOOKUP($E7694,'Overview Cluster Days'!$B:$G,6)</f>
        <v>Weekend</v>
      </c>
      <c r="E7694" s="10">
        <v>20190105</v>
      </c>
      <c r="F7694" s="11">
        <v>13</v>
      </c>
      <c r="G7694" s="80">
        <v>-6362</v>
      </c>
      <c r="H7694" s="81">
        <v>3790.6</v>
      </c>
      <c r="I7694" s="81">
        <v>0</v>
      </c>
      <c r="J7694" s="81">
        <v>630.5</v>
      </c>
      <c r="K7694" s="82">
        <v>345.9</v>
      </c>
      <c r="L7694" s="81">
        <v>952</v>
      </c>
      <c r="M7694" s="81">
        <v>-1321.4</v>
      </c>
      <c r="N7694" s="82">
        <v>-2013.2</v>
      </c>
      <c r="O7694" s="81">
        <v>174</v>
      </c>
      <c r="P7694" s="81">
        <v>0</v>
      </c>
      <c r="Q7694" s="82">
        <v>0</v>
      </c>
      <c r="R7694" s="81">
        <v>239</v>
      </c>
      <c r="S7694" s="82">
        <v>762</v>
      </c>
      <c r="T7694" s="81">
        <v>-657</v>
      </c>
      <c r="U7694" s="79">
        <v>-1092</v>
      </c>
      <c r="V7694" s="83">
        <v>700</v>
      </c>
      <c r="W7694" s="79">
        <v>-821</v>
      </c>
    </row>
    <row r="7695" spans="1:23" x14ac:dyDescent="0.25">
      <c r="A7695" t="s">
        <v>25</v>
      </c>
      <c r="B7695" s="10" t="str">
        <f>VLOOKUP($E7695,'Overview Cluster Days'!$B:$G,3)</f>
        <v>D</v>
      </c>
      <c r="C7695" s="10" t="str">
        <f>VLOOKUP($E7695,'Overview Cluster Days'!$B:$G,5)</f>
        <v>Winter</v>
      </c>
      <c r="D7695" s="10" t="str">
        <f>VLOOKUP($E7695,'Overview Cluster Days'!$B:$G,6)</f>
        <v>Weekend</v>
      </c>
      <c r="E7695" s="10">
        <v>20190105</v>
      </c>
      <c r="F7695" s="11">
        <v>14</v>
      </c>
      <c r="G7695" s="80">
        <v>-5091.3</v>
      </c>
      <c r="H7695" s="81">
        <v>3717.9</v>
      </c>
      <c r="I7695" s="81">
        <v>0</v>
      </c>
      <c r="J7695" s="81">
        <v>1165.2</v>
      </c>
      <c r="K7695" s="82">
        <v>1024.5</v>
      </c>
      <c r="L7695" s="81">
        <v>-593</v>
      </c>
      <c r="M7695" s="81">
        <v>-2454.8000000000002</v>
      </c>
      <c r="N7695" s="82">
        <v>-2013.2</v>
      </c>
      <c r="O7695" s="81">
        <v>0</v>
      </c>
      <c r="P7695" s="81">
        <v>-123.1</v>
      </c>
      <c r="Q7695" s="82">
        <v>0</v>
      </c>
      <c r="R7695" s="81">
        <v>239</v>
      </c>
      <c r="S7695" s="82">
        <v>762</v>
      </c>
      <c r="T7695" s="81">
        <v>-455.4</v>
      </c>
      <c r="U7695" s="79">
        <v>-1031</v>
      </c>
      <c r="V7695" s="83">
        <v>700</v>
      </c>
      <c r="W7695" s="79">
        <v>-1026.0999999999999</v>
      </c>
    </row>
    <row r="7696" spans="1:23" x14ac:dyDescent="0.25">
      <c r="A7696" t="s">
        <v>25</v>
      </c>
      <c r="B7696" s="10" t="str">
        <f>VLOOKUP($E7696,'Overview Cluster Days'!$B:$G,3)</f>
        <v>D</v>
      </c>
      <c r="C7696" s="10" t="str">
        <f>VLOOKUP($E7696,'Overview Cluster Days'!$B:$G,5)</f>
        <v>Winter</v>
      </c>
      <c r="D7696" s="10" t="str">
        <f>VLOOKUP($E7696,'Overview Cluster Days'!$B:$G,6)</f>
        <v>Weekend</v>
      </c>
      <c r="E7696" s="10">
        <v>20190105</v>
      </c>
      <c r="F7696" s="11">
        <v>15</v>
      </c>
      <c r="G7696" s="80">
        <v>-3724</v>
      </c>
      <c r="H7696" s="81">
        <v>3549.5</v>
      </c>
      <c r="I7696" s="81">
        <v>343.1</v>
      </c>
      <c r="J7696" s="81">
        <v>1709.1</v>
      </c>
      <c r="K7696" s="82">
        <v>1671.7</v>
      </c>
      <c r="L7696" s="81">
        <v>837</v>
      </c>
      <c r="M7696" s="81">
        <v>-2183.3000000000002</v>
      </c>
      <c r="N7696" s="82">
        <v>-2013.2</v>
      </c>
      <c r="O7696" s="81">
        <v>0</v>
      </c>
      <c r="P7696" s="81">
        <v>-121.9</v>
      </c>
      <c r="Q7696" s="82">
        <v>0</v>
      </c>
      <c r="R7696" s="81">
        <v>239</v>
      </c>
      <c r="S7696" s="82">
        <v>762</v>
      </c>
      <c r="T7696" s="81">
        <v>-280.7</v>
      </c>
      <c r="U7696" s="79">
        <v>-1031</v>
      </c>
      <c r="V7696" s="83">
        <v>700</v>
      </c>
      <c r="W7696" s="79">
        <v>-1026.0999999999999</v>
      </c>
    </row>
    <row r="7697" spans="1:23" x14ac:dyDescent="0.25">
      <c r="A7697" t="s">
        <v>25</v>
      </c>
      <c r="B7697" s="10" t="str">
        <f>VLOOKUP($E7697,'Overview Cluster Days'!$B:$G,3)</f>
        <v>D</v>
      </c>
      <c r="C7697" s="10" t="str">
        <f>VLOOKUP($E7697,'Overview Cluster Days'!$B:$G,5)</f>
        <v>Winter</v>
      </c>
      <c r="D7697" s="10" t="str">
        <f>VLOOKUP($E7697,'Overview Cluster Days'!$B:$G,6)</f>
        <v>Weekend</v>
      </c>
      <c r="E7697" s="10">
        <v>20190105</v>
      </c>
      <c r="F7697" s="11">
        <v>16</v>
      </c>
      <c r="G7697" s="80">
        <v>-3854.9</v>
      </c>
      <c r="H7697" s="81">
        <v>3615.4</v>
      </c>
      <c r="I7697" s="81">
        <v>399.5</v>
      </c>
      <c r="J7697" s="81">
        <v>1811.9</v>
      </c>
      <c r="K7697" s="82">
        <v>1643.5</v>
      </c>
      <c r="L7697" s="81">
        <v>2492</v>
      </c>
      <c r="M7697" s="81">
        <v>-1516.6</v>
      </c>
      <c r="N7697" s="82">
        <v>-1964.8</v>
      </c>
      <c r="O7697" s="81">
        <v>544.6</v>
      </c>
      <c r="P7697" s="81">
        <v>0</v>
      </c>
      <c r="Q7697" s="82">
        <v>0</v>
      </c>
      <c r="R7697" s="81">
        <v>274</v>
      </c>
      <c r="S7697" s="82">
        <v>762</v>
      </c>
      <c r="T7697" s="81">
        <v>-443.4</v>
      </c>
      <c r="U7697" s="79">
        <v>-1031</v>
      </c>
      <c r="V7697" s="83">
        <v>700</v>
      </c>
      <c r="W7697" s="79">
        <v>-1026.0999999999999</v>
      </c>
    </row>
    <row r="7698" spans="1:23" x14ac:dyDescent="0.25">
      <c r="A7698" t="s">
        <v>25</v>
      </c>
      <c r="B7698" s="10" t="str">
        <f>VLOOKUP($E7698,'Overview Cluster Days'!$B:$G,3)</f>
        <v>D</v>
      </c>
      <c r="C7698" s="10" t="str">
        <f>VLOOKUP($E7698,'Overview Cluster Days'!$B:$G,5)</f>
        <v>Winter</v>
      </c>
      <c r="D7698" s="10" t="str">
        <f>VLOOKUP($E7698,'Overview Cluster Days'!$B:$G,6)</f>
        <v>Weekend</v>
      </c>
      <c r="E7698" s="10">
        <v>20190105</v>
      </c>
      <c r="F7698" s="11">
        <v>17</v>
      </c>
      <c r="G7698" s="80">
        <v>-3870.8</v>
      </c>
      <c r="H7698" s="81">
        <v>3817.6</v>
      </c>
      <c r="I7698" s="81">
        <v>527.4</v>
      </c>
      <c r="J7698" s="81">
        <v>1740.6</v>
      </c>
      <c r="K7698" s="82">
        <v>1602.7</v>
      </c>
      <c r="L7698" s="81">
        <v>2492</v>
      </c>
      <c r="M7698" s="81">
        <v>-1739.4</v>
      </c>
      <c r="N7698" s="82">
        <v>-2013.2</v>
      </c>
      <c r="O7698" s="81">
        <v>900</v>
      </c>
      <c r="P7698" s="81">
        <v>455.7</v>
      </c>
      <c r="Q7698" s="82">
        <v>0</v>
      </c>
      <c r="R7698" s="81">
        <v>274</v>
      </c>
      <c r="S7698" s="82">
        <v>762</v>
      </c>
      <c r="T7698" s="81">
        <v>-643</v>
      </c>
      <c r="U7698" s="79">
        <v>-1031</v>
      </c>
      <c r="V7698" s="83">
        <v>700</v>
      </c>
      <c r="W7698" s="79">
        <v>-1026.0999999999999</v>
      </c>
    </row>
    <row r="7699" spans="1:23" x14ac:dyDescent="0.25">
      <c r="A7699" t="s">
        <v>25</v>
      </c>
      <c r="B7699" s="10" t="str">
        <f>VLOOKUP($E7699,'Overview Cluster Days'!$B:$G,3)</f>
        <v>D</v>
      </c>
      <c r="C7699" s="10" t="str">
        <f>VLOOKUP($E7699,'Overview Cluster Days'!$B:$G,5)</f>
        <v>Winter</v>
      </c>
      <c r="D7699" s="10" t="str">
        <f>VLOOKUP($E7699,'Overview Cluster Days'!$B:$G,6)</f>
        <v>Weekend</v>
      </c>
      <c r="E7699" s="10">
        <v>20190105</v>
      </c>
      <c r="F7699" s="11">
        <v>18</v>
      </c>
      <c r="G7699" s="80">
        <v>-5020.8999999999996</v>
      </c>
      <c r="H7699" s="81">
        <v>3754.8</v>
      </c>
      <c r="I7699" s="81">
        <v>-1480.5</v>
      </c>
      <c r="J7699" s="81">
        <v>0</v>
      </c>
      <c r="K7699" s="82">
        <v>31.3</v>
      </c>
      <c r="L7699" s="81">
        <v>2492</v>
      </c>
      <c r="M7699" s="81">
        <v>1085.2</v>
      </c>
      <c r="N7699" s="82">
        <v>-2013.2</v>
      </c>
      <c r="O7699" s="81">
        <v>900</v>
      </c>
      <c r="P7699" s="81">
        <v>544.6</v>
      </c>
      <c r="Q7699" s="82">
        <v>0</v>
      </c>
      <c r="R7699" s="81">
        <v>274</v>
      </c>
      <c r="S7699" s="82">
        <v>762</v>
      </c>
      <c r="T7699" s="81">
        <v>-699.9</v>
      </c>
      <c r="U7699" s="79">
        <v>-1031</v>
      </c>
      <c r="V7699" s="83">
        <v>700</v>
      </c>
      <c r="W7699" s="79">
        <v>-1026.0999999999999</v>
      </c>
    </row>
    <row r="7700" spans="1:23" x14ac:dyDescent="0.25">
      <c r="A7700" t="s">
        <v>25</v>
      </c>
      <c r="B7700" s="10" t="str">
        <f>VLOOKUP($E7700,'Overview Cluster Days'!$B:$G,3)</f>
        <v>D</v>
      </c>
      <c r="C7700" s="10" t="str">
        <f>VLOOKUP($E7700,'Overview Cluster Days'!$B:$G,5)</f>
        <v>Winter</v>
      </c>
      <c r="D7700" s="10" t="str">
        <f>VLOOKUP($E7700,'Overview Cluster Days'!$B:$G,6)</f>
        <v>Weekend</v>
      </c>
      <c r="E7700" s="10">
        <v>20190105</v>
      </c>
      <c r="F7700" s="11">
        <v>19</v>
      </c>
      <c r="G7700" s="80">
        <v>-5381.2</v>
      </c>
      <c r="H7700" s="81">
        <v>3511.5</v>
      </c>
      <c r="I7700" s="81">
        <v>-1280.2</v>
      </c>
      <c r="J7700" s="81">
        <v>241.2</v>
      </c>
      <c r="K7700" s="82">
        <v>0</v>
      </c>
      <c r="L7700" s="81">
        <v>2070</v>
      </c>
      <c r="M7700" s="81">
        <v>1096.5999999999999</v>
      </c>
      <c r="N7700" s="82">
        <v>-2013.2</v>
      </c>
      <c r="O7700" s="81">
        <v>900</v>
      </c>
      <c r="P7700" s="81">
        <v>585</v>
      </c>
      <c r="Q7700" s="82">
        <v>404.4</v>
      </c>
      <c r="R7700" s="81">
        <v>243</v>
      </c>
      <c r="S7700" s="82">
        <v>762</v>
      </c>
      <c r="T7700" s="81">
        <v>-699.9</v>
      </c>
      <c r="U7700" s="79">
        <v>-1092</v>
      </c>
      <c r="V7700" s="83">
        <v>528.5</v>
      </c>
      <c r="W7700" s="79">
        <v>-1026.0999999999999</v>
      </c>
    </row>
    <row r="7701" spans="1:23" x14ac:dyDescent="0.25">
      <c r="A7701" t="s">
        <v>25</v>
      </c>
      <c r="B7701" s="10" t="str">
        <f>VLOOKUP($E7701,'Overview Cluster Days'!$B:$G,3)</f>
        <v>D</v>
      </c>
      <c r="C7701" s="10" t="str">
        <f>VLOOKUP($E7701,'Overview Cluster Days'!$B:$G,5)</f>
        <v>Winter</v>
      </c>
      <c r="D7701" s="10" t="str">
        <f>VLOOKUP($E7701,'Overview Cluster Days'!$B:$G,6)</f>
        <v>Weekend</v>
      </c>
      <c r="E7701" s="10">
        <v>20190105</v>
      </c>
      <c r="F7701" s="11">
        <v>20</v>
      </c>
      <c r="G7701" s="80">
        <v>-5121.5</v>
      </c>
      <c r="H7701" s="81">
        <v>3330.7</v>
      </c>
      <c r="I7701" s="81">
        <v>-1330</v>
      </c>
      <c r="J7701" s="81">
        <v>0</v>
      </c>
      <c r="K7701" s="82">
        <v>45.8</v>
      </c>
      <c r="L7701" s="81">
        <v>2070</v>
      </c>
      <c r="M7701" s="81">
        <v>1866.7</v>
      </c>
      <c r="N7701" s="82">
        <v>-2013.2</v>
      </c>
      <c r="O7701" s="81">
        <v>900</v>
      </c>
      <c r="P7701" s="81">
        <v>585</v>
      </c>
      <c r="Q7701" s="82">
        <v>272.5</v>
      </c>
      <c r="R7701" s="81">
        <v>243</v>
      </c>
      <c r="S7701" s="82">
        <v>762</v>
      </c>
      <c r="T7701" s="81">
        <v>-100.7</v>
      </c>
      <c r="U7701" s="79">
        <v>-1092</v>
      </c>
      <c r="V7701" s="83">
        <v>700</v>
      </c>
      <c r="W7701" s="79">
        <v>-1026.0999999999999</v>
      </c>
    </row>
    <row r="7702" spans="1:23" x14ac:dyDescent="0.25">
      <c r="A7702" t="s">
        <v>25</v>
      </c>
      <c r="B7702" s="10" t="str">
        <f>VLOOKUP($E7702,'Overview Cluster Days'!$B:$G,3)</f>
        <v>D</v>
      </c>
      <c r="C7702" s="10" t="str">
        <f>VLOOKUP($E7702,'Overview Cluster Days'!$B:$G,5)</f>
        <v>Winter</v>
      </c>
      <c r="D7702" s="10" t="str">
        <f>VLOOKUP($E7702,'Overview Cluster Days'!$B:$G,6)</f>
        <v>Weekend</v>
      </c>
      <c r="E7702" s="10">
        <v>20190105</v>
      </c>
      <c r="F7702" s="11">
        <v>21</v>
      </c>
      <c r="G7702" s="80">
        <v>-5732.1</v>
      </c>
      <c r="H7702" s="81">
        <v>3174.1</v>
      </c>
      <c r="I7702" s="81">
        <v>0</v>
      </c>
      <c r="J7702" s="81">
        <v>936.1</v>
      </c>
      <c r="K7702" s="82">
        <v>869.6</v>
      </c>
      <c r="L7702" s="81">
        <v>2070</v>
      </c>
      <c r="M7702" s="81">
        <v>-888.6</v>
      </c>
      <c r="N7702" s="82">
        <v>-2013.2</v>
      </c>
      <c r="O7702" s="81">
        <v>900</v>
      </c>
      <c r="P7702" s="81">
        <v>585</v>
      </c>
      <c r="Q7702" s="82">
        <v>3.1</v>
      </c>
      <c r="R7702" s="81">
        <v>243</v>
      </c>
      <c r="S7702" s="82">
        <v>762</v>
      </c>
      <c r="T7702" s="81">
        <v>-158</v>
      </c>
      <c r="U7702" s="79">
        <v>-1092</v>
      </c>
      <c r="V7702" s="83">
        <v>700</v>
      </c>
      <c r="W7702" s="79">
        <v>-967.8</v>
      </c>
    </row>
    <row r="7703" spans="1:23" x14ac:dyDescent="0.25">
      <c r="A7703" t="s">
        <v>25</v>
      </c>
      <c r="B7703" s="10" t="str">
        <f>VLOOKUP($E7703,'Overview Cluster Days'!$B:$G,3)</f>
        <v>D</v>
      </c>
      <c r="C7703" s="10" t="str">
        <f>VLOOKUP($E7703,'Overview Cluster Days'!$B:$G,5)</f>
        <v>Winter</v>
      </c>
      <c r="D7703" s="10" t="str">
        <f>VLOOKUP($E7703,'Overview Cluster Days'!$B:$G,6)</f>
        <v>Weekend</v>
      </c>
      <c r="E7703" s="10">
        <v>20190105</v>
      </c>
      <c r="F7703" s="11">
        <v>22</v>
      </c>
      <c r="G7703" s="80">
        <v>-4585.8</v>
      </c>
      <c r="H7703" s="81">
        <v>2751.8</v>
      </c>
      <c r="I7703" s="81">
        <v>0</v>
      </c>
      <c r="J7703" s="81">
        <v>1341.3</v>
      </c>
      <c r="K7703" s="82">
        <v>1314.9</v>
      </c>
      <c r="L7703" s="81">
        <v>1406</v>
      </c>
      <c r="M7703" s="81">
        <v>-2725.1</v>
      </c>
      <c r="N7703" s="82">
        <v>-1571.4</v>
      </c>
      <c r="O7703" s="81">
        <v>900</v>
      </c>
      <c r="P7703" s="81">
        <v>585</v>
      </c>
      <c r="Q7703" s="82">
        <v>10.7</v>
      </c>
      <c r="R7703" s="81">
        <v>195</v>
      </c>
      <c r="S7703" s="82">
        <v>437</v>
      </c>
      <c r="T7703" s="81">
        <v>0</v>
      </c>
      <c r="U7703" s="79">
        <v>-1092</v>
      </c>
      <c r="V7703" s="83">
        <v>700</v>
      </c>
      <c r="W7703" s="79">
        <v>-1026.0999999999999</v>
      </c>
    </row>
    <row r="7704" spans="1:23" x14ac:dyDescent="0.25">
      <c r="A7704" t="s">
        <v>25</v>
      </c>
      <c r="B7704" s="10" t="str">
        <f>VLOOKUP($E7704,'Overview Cluster Days'!$B:$G,3)</f>
        <v>D</v>
      </c>
      <c r="C7704" s="10" t="str">
        <f>VLOOKUP($E7704,'Overview Cluster Days'!$B:$G,5)</f>
        <v>Winter</v>
      </c>
      <c r="D7704" s="10" t="str">
        <f>VLOOKUP($E7704,'Overview Cluster Days'!$B:$G,6)</f>
        <v>Weekend</v>
      </c>
      <c r="E7704" s="10">
        <v>20190105</v>
      </c>
      <c r="F7704" s="11">
        <v>23</v>
      </c>
      <c r="G7704" s="80">
        <v>-7113.9</v>
      </c>
      <c r="H7704" s="81">
        <v>2928.3</v>
      </c>
      <c r="I7704" s="81">
        <v>0</v>
      </c>
      <c r="J7704" s="81">
        <v>540.29999999999995</v>
      </c>
      <c r="K7704" s="82">
        <v>0</v>
      </c>
      <c r="L7704" s="81">
        <v>1406</v>
      </c>
      <c r="M7704" s="81">
        <v>-2493.6</v>
      </c>
      <c r="N7704" s="82">
        <v>-1672.6</v>
      </c>
      <c r="O7704" s="81">
        <v>980</v>
      </c>
      <c r="P7704" s="81">
        <v>585</v>
      </c>
      <c r="Q7704" s="82">
        <v>596.29999999999995</v>
      </c>
      <c r="R7704" s="81">
        <v>195</v>
      </c>
      <c r="S7704" s="82">
        <v>615</v>
      </c>
      <c r="T7704" s="81">
        <v>0</v>
      </c>
      <c r="U7704" s="79">
        <v>-1031</v>
      </c>
      <c r="V7704" s="83">
        <v>524.70000000000005</v>
      </c>
      <c r="W7704" s="79">
        <v>-72.400000000000006</v>
      </c>
    </row>
    <row r="7705" spans="1:23" x14ac:dyDescent="0.25">
      <c r="A7705" t="s">
        <v>25</v>
      </c>
      <c r="B7705" s="10" t="str">
        <f>VLOOKUP($E7705,'Overview Cluster Days'!$B:$G,3)</f>
        <v>D</v>
      </c>
      <c r="C7705" s="10" t="str">
        <f>VLOOKUP($E7705,'Overview Cluster Days'!$B:$G,5)</f>
        <v>Winter</v>
      </c>
      <c r="D7705" s="10" t="str">
        <f>VLOOKUP($E7705,'Overview Cluster Days'!$B:$G,6)</f>
        <v>Weekend</v>
      </c>
      <c r="E7705" s="10">
        <v>20190105</v>
      </c>
      <c r="F7705" s="11">
        <v>24</v>
      </c>
      <c r="G7705" s="80">
        <v>-5921.2</v>
      </c>
      <c r="H7705" s="81">
        <v>2307.4</v>
      </c>
      <c r="I7705" s="81">
        <v>1250.9000000000001</v>
      </c>
      <c r="J7705" s="81">
        <v>2331.1999999999998</v>
      </c>
      <c r="K7705" s="82">
        <v>2339.1</v>
      </c>
      <c r="L7705" s="81">
        <v>1462</v>
      </c>
      <c r="M7705" s="81">
        <v>-2300</v>
      </c>
      <c r="N7705" s="82">
        <v>-389.6</v>
      </c>
      <c r="O7705" s="81">
        <v>970</v>
      </c>
      <c r="P7705" s="81">
        <v>550.4</v>
      </c>
      <c r="Q7705" s="82">
        <v>10.7</v>
      </c>
      <c r="R7705" s="81">
        <v>194</v>
      </c>
      <c r="S7705" s="82">
        <v>608</v>
      </c>
      <c r="T7705" s="81">
        <v>0</v>
      </c>
      <c r="U7705" s="79">
        <v>-1031</v>
      </c>
      <c r="V7705" s="83">
        <v>340.8</v>
      </c>
      <c r="W7705" s="79">
        <v>-554.6</v>
      </c>
    </row>
    <row r="7706" spans="1:23" x14ac:dyDescent="0.25">
      <c r="A7706" t="s">
        <v>25</v>
      </c>
      <c r="B7706" s="10" t="str">
        <f>VLOOKUP($E7706,'Overview Cluster Days'!$B:$G,3)</f>
        <v>D</v>
      </c>
      <c r="C7706" s="10" t="str">
        <f>VLOOKUP($E7706,'Overview Cluster Days'!$B:$G,5)</f>
        <v>Winter</v>
      </c>
      <c r="D7706" s="10" t="str">
        <f>VLOOKUP($E7706,'Overview Cluster Days'!$B:$G,6)</f>
        <v>Weekend</v>
      </c>
      <c r="E7706" s="10">
        <v>20190106</v>
      </c>
      <c r="F7706" s="11">
        <v>1</v>
      </c>
      <c r="G7706" s="80">
        <v>-5833.9</v>
      </c>
      <c r="H7706" s="81">
        <v>2008.6</v>
      </c>
      <c r="I7706" s="81">
        <v>0</v>
      </c>
      <c r="J7706" s="81">
        <v>655.6</v>
      </c>
      <c r="K7706" s="82">
        <v>525.29999999999995</v>
      </c>
      <c r="L7706" s="81">
        <v>788</v>
      </c>
      <c r="M7706" s="81">
        <v>-2300</v>
      </c>
      <c r="N7706" s="82">
        <v>-2013.2</v>
      </c>
      <c r="O7706" s="81">
        <v>-906.3</v>
      </c>
      <c r="P7706" s="81">
        <v>-600</v>
      </c>
      <c r="Q7706" s="82">
        <v>0</v>
      </c>
      <c r="R7706" s="81">
        <v>219</v>
      </c>
      <c r="S7706" s="82">
        <v>636</v>
      </c>
      <c r="T7706" s="81">
        <v>0</v>
      </c>
      <c r="U7706" s="79">
        <v>-1031</v>
      </c>
      <c r="V7706" s="83">
        <v>-504.2</v>
      </c>
      <c r="W7706" s="79">
        <v>284.2</v>
      </c>
    </row>
    <row r="7707" spans="1:23" x14ac:dyDescent="0.25">
      <c r="A7707" t="s">
        <v>25</v>
      </c>
      <c r="B7707" s="10" t="str">
        <f>VLOOKUP($E7707,'Overview Cluster Days'!$B:$G,3)</f>
        <v>D</v>
      </c>
      <c r="C7707" s="10" t="str">
        <f>VLOOKUP($E7707,'Overview Cluster Days'!$B:$G,5)</f>
        <v>Winter</v>
      </c>
      <c r="D7707" s="10" t="str">
        <f>VLOOKUP($E7707,'Overview Cluster Days'!$B:$G,6)</f>
        <v>Weekend</v>
      </c>
      <c r="E7707" s="10">
        <v>20190106</v>
      </c>
      <c r="F7707" s="11">
        <v>2</v>
      </c>
      <c r="G7707" s="80">
        <v>-3788.8</v>
      </c>
      <c r="H7707" s="81">
        <v>2555.9</v>
      </c>
      <c r="I7707" s="81">
        <v>89.8</v>
      </c>
      <c r="J7707" s="81">
        <v>1874.8</v>
      </c>
      <c r="K7707" s="82">
        <v>1824.2</v>
      </c>
      <c r="L7707" s="81">
        <v>1111</v>
      </c>
      <c r="M7707" s="81">
        <v>-1265.4000000000001</v>
      </c>
      <c r="N7707" s="82">
        <v>-2013.2</v>
      </c>
      <c r="O7707" s="81">
        <v>-1500</v>
      </c>
      <c r="P7707" s="81">
        <v>-600</v>
      </c>
      <c r="Q7707" s="82">
        <v>-349</v>
      </c>
      <c r="R7707" s="81">
        <v>219</v>
      </c>
      <c r="S7707" s="82">
        <v>762</v>
      </c>
      <c r="T7707" s="81">
        <v>14.1</v>
      </c>
      <c r="U7707" s="79">
        <v>-1092</v>
      </c>
      <c r="V7707" s="83">
        <v>-519.9</v>
      </c>
      <c r="W7707" s="79">
        <v>-1026.0999999999999</v>
      </c>
    </row>
    <row r="7708" spans="1:23" x14ac:dyDescent="0.25">
      <c r="A7708" t="s">
        <v>25</v>
      </c>
      <c r="B7708" s="10" t="str">
        <f>VLOOKUP($E7708,'Overview Cluster Days'!$B:$G,3)</f>
        <v>D</v>
      </c>
      <c r="C7708" s="10" t="str">
        <f>VLOOKUP($E7708,'Overview Cluster Days'!$B:$G,5)</f>
        <v>Winter</v>
      </c>
      <c r="D7708" s="10" t="str">
        <f>VLOOKUP($E7708,'Overview Cluster Days'!$B:$G,6)</f>
        <v>Weekend</v>
      </c>
      <c r="E7708" s="10">
        <v>20190106</v>
      </c>
      <c r="F7708" s="11">
        <v>3</v>
      </c>
      <c r="G7708" s="80">
        <v>-5878.2</v>
      </c>
      <c r="H7708" s="81">
        <v>2285.6999999999998</v>
      </c>
      <c r="I7708" s="81">
        <v>1388.7</v>
      </c>
      <c r="J7708" s="81">
        <v>2416</v>
      </c>
      <c r="K7708" s="82">
        <v>2073.6</v>
      </c>
      <c r="L7708" s="81">
        <v>1286</v>
      </c>
      <c r="M7708" s="81">
        <v>-2050</v>
      </c>
      <c r="N7708" s="82">
        <v>-2013.2</v>
      </c>
      <c r="O7708" s="81">
        <v>-1500</v>
      </c>
      <c r="P7708" s="81">
        <v>-600</v>
      </c>
      <c r="Q7708" s="82">
        <v>0</v>
      </c>
      <c r="R7708" s="81">
        <v>219</v>
      </c>
      <c r="S7708" s="82">
        <v>653</v>
      </c>
      <c r="T7708" s="81">
        <v>0</v>
      </c>
      <c r="U7708" s="79">
        <v>-1092</v>
      </c>
      <c r="V7708" s="83">
        <v>-353.7</v>
      </c>
      <c r="W7708" s="79">
        <v>-1026.0999999999999</v>
      </c>
    </row>
    <row r="7709" spans="1:23" x14ac:dyDescent="0.25">
      <c r="A7709" t="s">
        <v>25</v>
      </c>
      <c r="B7709" s="10" t="str">
        <f>VLOOKUP($E7709,'Overview Cluster Days'!$B:$G,3)</f>
        <v>D</v>
      </c>
      <c r="C7709" s="10" t="str">
        <f>VLOOKUP($E7709,'Overview Cluster Days'!$B:$G,5)</f>
        <v>Winter</v>
      </c>
      <c r="D7709" s="10" t="str">
        <f>VLOOKUP($E7709,'Overview Cluster Days'!$B:$G,6)</f>
        <v>Weekend</v>
      </c>
      <c r="E7709" s="10">
        <v>20190106</v>
      </c>
      <c r="F7709" s="11">
        <v>4</v>
      </c>
      <c r="G7709" s="80">
        <v>-4186.5</v>
      </c>
      <c r="H7709" s="81">
        <v>2503.1999999999998</v>
      </c>
      <c r="I7709" s="81">
        <v>0</v>
      </c>
      <c r="J7709" s="81">
        <v>1899.1</v>
      </c>
      <c r="K7709" s="82">
        <v>1696.9</v>
      </c>
      <c r="L7709" s="81">
        <v>148</v>
      </c>
      <c r="M7709" s="81">
        <v>-1627.4</v>
      </c>
      <c r="N7709" s="82">
        <v>-2013.2</v>
      </c>
      <c r="O7709" s="81">
        <v>-1500</v>
      </c>
      <c r="P7709" s="81">
        <v>-600</v>
      </c>
      <c r="Q7709" s="82">
        <v>-370</v>
      </c>
      <c r="R7709" s="81">
        <v>216</v>
      </c>
      <c r="S7709" s="82">
        <v>289</v>
      </c>
      <c r="T7709" s="81">
        <v>0</v>
      </c>
      <c r="U7709" s="79">
        <v>-1092</v>
      </c>
      <c r="V7709" s="83">
        <v>-598.4</v>
      </c>
      <c r="W7709" s="79">
        <v>-1026.0999999999999</v>
      </c>
    </row>
    <row r="7710" spans="1:23" x14ac:dyDescent="0.25">
      <c r="A7710" t="s">
        <v>25</v>
      </c>
      <c r="B7710" s="10" t="str">
        <f>VLOOKUP($E7710,'Overview Cluster Days'!$B:$G,3)</f>
        <v>D</v>
      </c>
      <c r="C7710" s="10" t="str">
        <f>VLOOKUP($E7710,'Overview Cluster Days'!$B:$G,5)</f>
        <v>Winter</v>
      </c>
      <c r="D7710" s="10" t="str">
        <f>VLOOKUP($E7710,'Overview Cluster Days'!$B:$G,6)</f>
        <v>Weekend</v>
      </c>
      <c r="E7710" s="10">
        <v>20190106</v>
      </c>
      <c r="F7710" s="11">
        <v>5</v>
      </c>
      <c r="G7710" s="80">
        <v>-4539.7</v>
      </c>
      <c r="H7710" s="81">
        <v>2275.4</v>
      </c>
      <c r="I7710" s="81">
        <v>-84.6</v>
      </c>
      <c r="J7710" s="81">
        <v>2271.5</v>
      </c>
      <c r="K7710" s="82">
        <v>2352.6999999999998</v>
      </c>
      <c r="L7710" s="81">
        <v>378</v>
      </c>
      <c r="M7710" s="81">
        <v>-1827.2</v>
      </c>
      <c r="N7710" s="82">
        <v>-2013.2</v>
      </c>
      <c r="O7710" s="81">
        <v>-1500</v>
      </c>
      <c r="P7710" s="81">
        <v>-600</v>
      </c>
      <c r="Q7710" s="82">
        <v>0</v>
      </c>
      <c r="R7710" s="81">
        <v>216</v>
      </c>
      <c r="S7710" s="82">
        <v>0</v>
      </c>
      <c r="T7710" s="81">
        <v>0</v>
      </c>
      <c r="U7710" s="79">
        <v>-1092</v>
      </c>
      <c r="V7710" s="83">
        <v>-700</v>
      </c>
      <c r="W7710" s="79">
        <v>-1026.0999999999999</v>
      </c>
    </row>
    <row r="7711" spans="1:23" x14ac:dyDescent="0.25">
      <c r="A7711" t="s">
        <v>25</v>
      </c>
      <c r="B7711" s="10" t="str">
        <f>VLOOKUP($E7711,'Overview Cluster Days'!$B:$G,3)</f>
        <v>D</v>
      </c>
      <c r="C7711" s="10" t="str">
        <f>VLOOKUP($E7711,'Overview Cluster Days'!$B:$G,5)</f>
        <v>Winter</v>
      </c>
      <c r="D7711" s="10" t="str">
        <f>VLOOKUP($E7711,'Overview Cluster Days'!$B:$G,6)</f>
        <v>Weekend</v>
      </c>
      <c r="E7711" s="10">
        <v>20190106</v>
      </c>
      <c r="F7711" s="11">
        <v>6</v>
      </c>
      <c r="G7711" s="80">
        <v>-4978</v>
      </c>
      <c r="H7711" s="81">
        <v>1399.3</v>
      </c>
      <c r="I7711" s="81">
        <v>270.8</v>
      </c>
      <c r="J7711" s="81">
        <v>2214.1</v>
      </c>
      <c r="K7711" s="82">
        <v>2493.1999999999998</v>
      </c>
      <c r="L7711" s="81">
        <v>1502</v>
      </c>
      <c r="M7711" s="81">
        <v>-1695.2</v>
      </c>
      <c r="N7711" s="82">
        <v>-2013.2</v>
      </c>
      <c r="O7711" s="81">
        <v>-1500</v>
      </c>
      <c r="P7711" s="81">
        <v>-600</v>
      </c>
      <c r="Q7711" s="82">
        <v>-306.3</v>
      </c>
      <c r="R7711" s="81">
        <v>-145</v>
      </c>
      <c r="S7711" s="82">
        <v>-685</v>
      </c>
      <c r="T7711" s="81">
        <v>0</v>
      </c>
      <c r="U7711" s="79">
        <v>-1031</v>
      </c>
      <c r="V7711" s="83">
        <v>-700</v>
      </c>
      <c r="W7711" s="79">
        <v>-1026.0999999999999</v>
      </c>
    </row>
    <row r="7712" spans="1:23" x14ac:dyDescent="0.25">
      <c r="A7712" t="s">
        <v>25</v>
      </c>
      <c r="B7712" s="10" t="str">
        <f>VLOOKUP($E7712,'Overview Cluster Days'!$B:$G,3)</f>
        <v>D</v>
      </c>
      <c r="C7712" s="10" t="str">
        <f>VLOOKUP($E7712,'Overview Cluster Days'!$B:$G,5)</f>
        <v>Winter</v>
      </c>
      <c r="D7712" s="10" t="str">
        <f>VLOOKUP($E7712,'Overview Cluster Days'!$B:$G,6)</f>
        <v>Weekend</v>
      </c>
      <c r="E7712" s="10">
        <v>20190106</v>
      </c>
      <c r="F7712" s="11">
        <v>7</v>
      </c>
      <c r="G7712" s="80">
        <v>-4626.3999999999996</v>
      </c>
      <c r="H7712" s="81">
        <v>2375.3000000000002</v>
      </c>
      <c r="I7712" s="81">
        <v>447.2</v>
      </c>
      <c r="J7712" s="81">
        <v>2098</v>
      </c>
      <c r="K7712" s="82">
        <v>2081.3000000000002</v>
      </c>
      <c r="L7712" s="81">
        <v>1353</v>
      </c>
      <c r="M7712" s="81">
        <v>-1777.4</v>
      </c>
      <c r="N7712" s="82">
        <v>-2013.2</v>
      </c>
      <c r="O7712" s="81">
        <v>-1500</v>
      </c>
      <c r="P7712" s="81">
        <v>-600</v>
      </c>
      <c r="Q7712" s="82">
        <v>0</v>
      </c>
      <c r="R7712" s="81">
        <v>216</v>
      </c>
      <c r="S7712" s="82">
        <v>276</v>
      </c>
      <c r="T7712" s="81">
        <v>0</v>
      </c>
      <c r="U7712" s="79">
        <v>-1031</v>
      </c>
      <c r="V7712" s="83">
        <v>-207.1</v>
      </c>
      <c r="W7712" s="79">
        <v>-1026.0999999999999</v>
      </c>
    </row>
    <row r="7713" spans="1:23" x14ac:dyDescent="0.25">
      <c r="A7713" t="s">
        <v>25</v>
      </c>
      <c r="B7713" s="10" t="str">
        <f>VLOOKUP($E7713,'Overview Cluster Days'!$B:$G,3)</f>
        <v>D</v>
      </c>
      <c r="C7713" s="10" t="str">
        <f>VLOOKUP($E7713,'Overview Cluster Days'!$B:$G,5)</f>
        <v>Winter</v>
      </c>
      <c r="D7713" s="10" t="str">
        <f>VLOOKUP($E7713,'Overview Cluster Days'!$B:$G,6)</f>
        <v>Weekend</v>
      </c>
      <c r="E7713" s="10">
        <v>20190106</v>
      </c>
      <c r="F7713" s="11">
        <v>8</v>
      </c>
      <c r="G7713" s="80">
        <v>-4883.8999999999996</v>
      </c>
      <c r="H7713" s="81">
        <v>2854.5</v>
      </c>
      <c r="I7713" s="81">
        <v>0</v>
      </c>
      <c r="J7713" s="81">
        <v>1276.5</v>
      </c>
      <c r="K7713" s="82">
        <v>799</v>
      </c>
      <c r="L7713" s="81">
        <v>1529</v>
      </c>
      <c r="M7713" s="81">
        <v>-1229.9000000000001</v>
      </c>
      <c r="N7713" s="82">
        <v>-2013.2</v>
      </c>
      <c r="O7713" s="81">
        <v>-1203.0999999999999</v>
      </c>
      <c r="P7713" s="81">
        <v>-600</v>
      </c>
      <c r="Q7713" s="82">
        <v>-392</v>
      </c>
      <c r="R7713" s="81">
        <v>223</v>
      </c>
      <c r="S7713" s="82">
        <v>562</v>
      </c>
      <c r="T7713" s="81">
        <v>29.5</v>
      </c>
      <c r="U7713" s="79">
        <v>-1031</v>
      </c>
      <c r="V7713" s="83">
        <v>0</v>
      </c>
      <c r="W7713" s="79">
        <v>-1026.0999999999999</v>
      </c>
    </row>
    <row r="7714" spans="1:23" x14ac:dyDescent="0.25">
      <c r="A7714" t="s">
        <v>25</v>
      </c>
      <c r="B7714" s="10" t="str">
        <f>VLOOKUP($E7714,'Overview Cluster Days'!$B:$G,3)</f>
        <v>D</v>
      </c>
      <c r="C7714" s="10" t="str">
        <f>VLOOKUP($E7714,'Overview Cluster Days'!$B:$G,5)</f>
        <v>Winter</v>
      </c>
      <c r="D7714" s="10" t="str">
        <f>VLOOKUP($E7714,'Overview Cluster Days'!$B:$G,6)</f>
        <v>Weekend</v>
      </c>
      <c r="E7714" s="10">
        <v>20190106</v>
      </c>
      <c r="F7714" s="11">
        <v>9</v>
      </c>
      <c r="G7714" s="80">
        <v>-3811.9</v>
      </c>
      <c r="H7714" s="81">
        <v>2876.1</v>
      </c>
      <c r="I7714" s="81">
        <v>0</v>
      </c>
      <c r="J7714" s="81">
        <v>1757</v>
      </c>
      <c r="K7714" s="82">
        <v>1649</v>
      </c>
      <c r="L7714" s="81">
        <v>1583</v>
      </c>
      <c r="M7714" s="81">
        <v>-1391.6</v>
      </c>
      <c r="N7714" s="82">
        <v>0</v>
      </c>
      <c r="O7714" s="81">
        <v>-517.29999999999995</v>
      </c>
      <c r="P7714" s="81">
        <v>-360.2</v>
      </c>
      <c r="Q7714" s="82">
        <v>0</v>
      </c>
      <c r="R7714" s="81">
        <v>223</v>
      </c>
      <c r="S7714" s="82">
        <v>762</v>
      </c>
      <c r="T7714" s="81">
        <v>204</v>
      </c>
      <c r="U7714" s="79">
        <v>-1031</v>
      </c>
      <c r="V7714" s="83">
        <v>0</v>
      </c>
      <c r="W7714" s="79">
        <v>-1024.5</v>
      </c>
    </row>
    <row r="7715" spans="1:23" x14ac:dyDescent="0.25">
      <c r="A7715" t="s">
        <v>25</v>
      </c>
      <c r="B7715" s="10" t="str">
        <f>VLOOKUP($E7715,'Overview Cluster Days'!$B:$G,3)</f>
        <v>D</v>
      </c>
      <c r="C7715" s="10" t="str">
        <f>VLOOKUP($E7715,'Overview Cluster Days'!$B:$G,5)</f>
        <v>Winter</v>
      </c>
      <c r="D7715" s="10" t="str">
        <f>VLOOKUP($E7715,'Overview Cluster Days'!$B:$G,6)</f>
        <v>Weekend</v>
      </c>
      <c r="E7715" s="10">
        <v>20190106</v>
      </c>
      <c r="F7715" s="11">
        <v>10</v>
      </c>
      <c r="G7715" s="80">
        <v>-4884.1000000000004</v>
      </c>
      <c r="H7715" s="81">
        <v>3094.7</v>
      </c>
      <c r="I7715" s="81">
        <v>1325.8</v>
      </c>
      <c r="J7715" s="81">
        <v>1982</v>
      </c>
      <c r="K7715" s="82">
        <v>1576.3</v>
      </c>
      <c r="L7715" s="81">
        <v>1509</v>
      </c>
      <c r="M7715" s="81">
        <v>-2050</v>
      </c>
      <c r="N7715" s="82">
        <v>-1872.6</v>
      </c>
      <c r="O7715" s="81">
        <v>707.7</v>
      </c>
      <c r="P7715" s="81">
        <v>239.8</v>
      </c>
      <c r="Q7715" s="82">
        <v>585.6</v>
      </c>
      <c r="R7715" s="81">
        <v>217</v>
      </c>
      <c r="S7715" s="82">
        <v>762</v>
      </c>
      <c r="T7715" s="81">
        <v>-401.7</v>
      </c>
      <c r="U7715" s="79">
        <v>-1092</v>
      </c>
      <c r="V7715" s="83">
        <v>35.4</v>
      </c>
      <c r="W7715" s="79">
        <v>-200</v>
      </c>
    </row>
    <row r="7716" spans="1:23" x14ac:dyDescent="0.25">
      <c r="A7716" t="s">
        <v>25</v>
      </c>
      <c r="B7716" s="10" t="str">
        <f>VLOOKUP($E7716,'Overview Cluster Days'!$B:$G,3)</f>
        <v>D</v>
      </c>
      <c r="C7716" s="10" t="str">
        <f>VLOOKUP($E7716,'Overview Cluster Days'!$B:$G,5)</f>
        <v>Winter</v>
      </c>
      <c r="D7716" s="10" t="str">
        <f>VLOOKUP($E7716,'Overview Cluster Days'!$B:$G,6)</f>
        <v>Weekend</v>
      </c>
      <c r="E7716" s="10">
        <v>20190106</v>
      </c>
      <c r="F7716" s="11">
        <v>11</v>
      </c>
      <c r="G7716" s="80">
        <v>-5385.9</v>
      </c>
      <c r="H7716" s="81">
        <v>3203.7</v>
      </c>
      <c r="I7716" s="81">
        <v>0</v>
      </c>
      <c r="J7716" s="81">
        <v>911.7</v>
      </c>
      <c r="K7716" s="82">
        <v>575.70000000000005</v>
      </c>
      <c r="L7716" s="81">
        <v>1293</v>
      </c>
      <c r="M7716" s="81">
        <v>-2050</v>
      </c>
      <c r="N7716" s="82">
        <v>-2013.2</v>
      </c>
      <c r="O7716" s="81">
        <v>1041</v>
      </c>
      <c r="P7716" s="81">
        <v>324.5</v>
      </c>
      <c r="Q7716" s="82">
        <v>600.20000000000005</v>
      </c>
      <c r="R7716" s="81">
        <v>191</v>
      </c>
      <c r="S7716" s="82">
        <v>762</v>
      </c>
      <c r="T7716" s="81">
        <v>-343.7</v>
      </c>
      <c r="U7716" s="79">
        <v>-1092</v>
      </c>
      <c r="V7716" s="83">
        <v>522</v>
      </c>
      <c r="W7716" s="79">
        <v>-179.5</v>
      </c>
    </row>
    <row r="7717" spans="1:23" x14ac:dyDescent="0.25">
      <c r="A7717" t="s">
        <v>25</v>
      </c>
      <c r="B7717" s="10" t="str">
        <f>VLOOKUP($E7717,'Overview Cluster Days'!$B:$G,3)</f>
        <v>D</v>
      </c>
      <c r="C7717" s="10" t="str">
        <f>VLOOKUP($E7717,'Overview Cluster Days'!$B:$G,5)</f>
        <v>Winter</v>
      </c>
      <c r="D7717" s="10" t="str">
        <f>VLOOKUP($E7717,'Overview Cluster Days'!$B:$G,6)</f>
        <v>Weekend</v>
      </c>
      <c r="E7717" s="10">
        <v>20190106</v>
      </c>
      <c r="F7717" s="11">
        <v>12</v>
      </c>
      <c r="G7717" s="80">
        <v>-5193.3999999999996</v>
      </c>
      <c r="H7717" s="81">
        <v>3071.6</v>
      </c>
      <c r="I7717" s="81">
        <v>-1380.1</v>
      </c>
      <c r="J7717" s="81">
        <v>331.9</v>
      </c>
      <c r="K7717" s="82">
        <v>0</v>
      </c>
      <c r="L7717" s="81">
        <v>-693</v>
      </c>
      <c r="M7717" s="81">
        <v>-2050</v>
      </c>
      <c r="N7717" s="82">
        <v>-2013.2</v>
      </c>
      <c r="O7717" s="81">
        <v>1320</v>
      </c>
      <c r="P7717" s="81">
        <v>585</v>
      </c>
      <c r="Q7717" s="82">
        <v>600.20000000000005</v>
      </c>
      <c r="R7717" s="81">
        <v>191</v>
      </c>
      <c r="S7717" s="82">
        <v>762</v>
      </c>
      <c r="T7717" s="81">
        <v>-379.8</v>
      </c>
      <c r="U7717" s="79">
        <v>-1092</v>
      </c>
      <c r="V7717" s="83">
        <v>700</v>
      </c>
      <c r="W7717" s="79">
        <v>-784.8</v>
      </c>
    </row>
    <row r="7718" spans="1:23" x14ac:dyDescent="0.25">
      <c r="A7718" t="s">
        <v>25</v>
      </c>
      <c r="B7718" s="10" t="str">
        <f>VLOOKUP($E7718,'Overview Cluster Days'!$B:$G,3)</f>
        <v>D</v>
      </c>
      <c r="C7718" s="10" t="str">
        <f>VLOOKUP($E7718,'Overview Cluster Days'!$B:$G,5)</f>
        <v>Winter</v>
      </c>
      <c r="D7718" s="10" t="str">
        <f>VLOOKUP($E7718,'Overview Cluster Days'!$B:$G,6)</f>
        <v>Weekend</v>
      </c>
      <c r="E7718" s="10">
        <v>20190106</v>
      </c>
      <c r="F7718" s="11">
        <v>13</v>
      </c>
      <c r="G7718" s="80">
        <v>-5899.7</v>
      </c>
      <c r="H7718" s="81">
        <v>2744.9</v>
      </c>
      <c r="I7718" s="81">
        <v>-1539.9</v>
      </c>
      <c r="J7718" s="81">
        <v>215</v>
      </c>
      <c r="K7718" s="82">
        <v>0</v>
      </c>
      <c r="L7718" s="81">
        <v>-561</v>
      </c>
      <c r="M7718" s="81">
        <v>-2050</v>
      </c>
      <c r="N7718" s="82">
        <v>-2013.2</v>
      </c>
      <c r="O7718" s="81">
        <v>1310</v>
      </c>
      <c r="P7718" s="81">
        <v>585</v>
      </c>
      <c r="Q7718" s="82">
        <v>600.20000000000005</v>
      </c>
      <c r="R7718" s="81">
        <v>191</v>
      </c>
      <c r="S7718" s="82">
        <v>762</v>
      </c>
      <c r="T7718" s="81">
        <v>-389.1</v>
      </c>
      <c r="U7718" s="79">
        <v>-1092</v>
      </c>
      <c r="V7718" s="83">
        <v>700</v>
      </c>
      <c r="W7718" s="79">
        <v>-1026.0999999999999</v>
      </c>
    </row>
    <row r="7719" spans="1:23" x14ac:dyDescent="0.25">
      <c r="A7719" t="s">
        <v>25</v>
      </c>
      <c r="B7719" s="10" t="str">
        <f>VLOOKUP($E7719,'Overview Cluster Days'!$B:$G,3)</f>
        <v>D</v>
      </c>
      <c r="C7719" s="10" t="str">
        <f>VLOOKUP($E7719,'Overview Cluster Days'!$B:$G,5)</f>
        <v>Winter</v>
      </c>
      <c r="D7719" s="10" t="str">
        <f>VLOOKUP($E7719,'Overview Cluster Days'!$B:$G,6)</f>
        <v>Weekend</v>
      </c>
      <c r="E7719" s="10">
        <v>20190106</v>
      </c>
      <c r="F7719" s="11">
        <v>14</v>
      </c>
      <c r="G7719" s="80">
        <v>-4594.6000000000004</v>
      </c>
      <c r="H7719" s="81">
        <v>2602.1999999999998</v>
      </c>
      <c r="I7719" s="81">
        <v>0</v>
      </c>
      <c r="J7719" s="81">
        <v>1551.2</v>
      </c>
      <c r="K7719" s="82">
        <v>1438.7</v>
      </c>
      <c r="L7719" s="81">
        <v>-414</v>
      </c>
      <c r="M7719" s="81">
        <v>-2050</v>
      </c>
      <c r="N7719" s="82">
        <v>-2013.2</v>
      </c>
      <c r="O7719" s="81">
        <v>1320</v>
      </c>
      <c r="P7719" s="81">
        <v>585</v>
      </c>
      <c r="Q7719" s="82">
        <v>218.6</v>
      </c>
      <c r="R7719" s="81">
        <v>191</v>
      </c>
      <c r="S7719" s="82">
        <v>752</v>
      </c>
      <c r="T7719" s="81">
        <v>-185.2</v>
      </c>
      <c r="U7719" s="79">
        <v>-1031</v>
      </c>
      <c r="V7719" s="83">
        <v>700</v>
      </c>
      <c r="W7719" s="79">
        <v>-1026.0999999999999</v>
      </c>
    </row>
    <row r="7720" spans="1:23" x14ac:dyDescent="0.25">
      <c r="A7720" t="s">
        <v>25</v>
      </c>
      <c r="B7720" s="10" t="str">
        <f>VLOOKUP($E7720,'Overview Cluster Days'!$B:$G,3)</f>
        <v>D</v>
      </c>
      <c r="C7720" s="10" t="str">
        <f>VLOOKUP($E7720,'Overview Cluster Days'!$B:$G,5)</f>
        <v>Winter</v>
      </c>
      <c r="D7720" s="10" t="str">
        <f>VLOOKUP($E7720,'Overview Cluster Days'!$B:$G,6)</f>
        <v>Weekend</v>
      </c>
      <c r="E7720" s="10">
        <v>20190106</v>
      </c>
      <c r="F7720" s="11">
        <v>15</v>
      </c>
      <c r="G7720" s="80">
        <v>-3884.5</v>
      </c>
      <c r="H7720" s="81">
        <v>2667.1</v>
      </c>
      <c r="I7720" s="81">
        <v>374.6</v>
      </c>
      <c r="J7720" s="81">
        <v>1779.2</v>
      </c>
      <c r="K7720" s="82">
        <v>1730.7</v>
      </c>
      <c r="L7720" s="81">
        <v>1555</v>
      </c>
      <c r="M7720" s="81">
        <v>-2050</v>
      </c>
      <c r="N7720" s="82">
        <v>-2013.2</v>
      </c>
      <c r="O7720" s="81">
        <v>772.7</v>
      </c>
      <c r="P7720" s="81">
        <v>0</v>
      </c>
      <c r="Q7720" s="82">
        <v>0</v>
      </c>
      <c r="R7720" s="81">
        <v>191</v>
      </c>
      <c r="S7720" s="82">
        <v>753</v>
      </c>
      <c r="T7720" s="81">
        <v>-117.7</v>
      </c>
      <c r="U7720" s="79">
        <v>-1031</v>
      </c>
      <c r="V7720" s="83">
        <v>700</v>
      </c>
      <c r="W7720" s="79">
        <v>-1026.0999999999999</v>
      </c>
    </row>
    <row r="7721" spans="1:23" x14ac:dyDescent="0.25">
      <c r="A7721" t="s">
        <v>25</v>
      </c>
      <c r="B7721" s="10" t="str">
        <f>VLOOKUP($E7721,'Overview Cluster Days'!$B:$G,3)</f>
        <v>D</v>
      </c>
      <c r="C7721" s="10" t="str">
        <f>VLOOKUP($E7721,'Overview Cluster Days'!$B:$G,5)</f>
        <v>Winter</v>
      </c>
      <c r="D7721" s="10" t="str">
        <f>VLOOKUP($E7721,'Overview Cluster Days'!$B:$G,6)</f>
        <v>Weekend</v>
      </c>
      <c r="E7721" s="10">
        <v>20190106</v>
      </c>
      <c r="F7721" s="11">
        <v>16</v>
      </c>
      <c r="G7721" s="80">
        <v>-3483</v>
      </c>
      <c r="H7721" s="81">
        <v>2615.8000000000002</v>
      </c>
      <c r="I7721" s="81">
        <v>0</v>
      </c>
      <c r="J7721" s="81">
        <v>1644.5</v>
      </c>
      <c r="K7721" s="82">
        <v>1687.6</v>
      </c>
      <c r="L7721" s="81">
        <v>1596</v>
      </c>
      <c r="M7721" s="81">
        <v>-2050</v>
      </c>
      <c r="N7721" s="82">
        <v>-2013.2</v>
      </c>
      <c r="O7721" s="81">
        <v>212.2</v>
      </c>
      <c r="P7721" s="81">
        <v>0</v>
      </c>
      <c r="Q7721" s="82">
        <v>0</v>
      </c>
      <c r="R7721" s="81">
        <v>187</v>
      </c>
      <c r="S7721" s="82">
        <v>762</v>
      </c>
      <c r="T7721" s="81">
        <v>-143.6</v>
      </c>
      <c r="U7721" s="79">
        <v>-1031</v>
      </c>
      <c r="V7721" s="83">
        <v>700</v>
      </c>
      <c r="W7721" s="79">
        <v>-1026.0999999999999</v>
      </c>
    </row>
    <row r="7722" spans="1:23" x14ac:dyDescent="0.25">
      <c r="A7722" t="s">
        <v>25</v>
      </c>
      <c r="B7722" s="10" t="str">
        <f>VLOOKUP($E7722,'Overview Cluster Days'!$B:$G,3)</f>
        <v>D</v>
      </c>
      <c r="C7722" s="10" t="str">
        <f>VLOOKUP($E7722,'Overview Cluster Days'!$B:$G,5)</f>
        <v>Winter</v>
      </c>
      <c r="D7722" s="10" t="str">
        <f>VLOOKUP($E7722,'Overview Cluster Days'!$B:$G,6)</f>
        <v>Weekend</v>
      </c>
      <c r="E7722" s="10">
        <v>20190106</v>
      </c>
      <c r="F7722" s="11">
        <v>17</v>
      </c>
      <c r="G7722" s="80">
        <v>-5004</v>
      </c>
      <c r="H7722" s="81">
        <v>2971.4</v>
      </c>
      <c r="I7722" s="81">
        <v>-1720</v>
      </c>
      <c r="J7722" s="81">
        <v>75.2</v>
      </c>
      <c r="K7722" s="82">
        <v>0</v>
      </c>
      <c r="L7722" s="81">
        <v>1768</v>
      </c>
      <c r="M7722" s="81">
        <v>-1861.8</v>
      </c>
      <c r="N7722" s="82">
        <v>-2013.2</v>
      </c>
      <c r="O7722" s="81">
        <v>1320</v>
      </c>
      <c r="P7722" s="81">
        <v>228.8</v>
      </c>
      <c r="Q7722" s="82">
        <v>0</v>
      </c>
      <c r="R7722" s="81">
        <v>187</v>
      </c>
      <c r="S7722" s="82">
        <v>762</v>
      </c>
      <c r="T7722" s="81">
        <v>-620.6</v>
      </c>
      <c r="U7722" s="79">
        <v>-1031</v>
      </c>
      <c r="V7722" s="83">
        <v>700</v>
      </c>
      <c r="W7722" s="79">
        <v>-1026.0999999999999</v>
      </c>
    </row>
    <row r="7723" spans="1:23" x14ac:dyDescent="0.25">
      <c r="A7723" t="s">
        <v>25</v>
      </c>
      <c r="B7723" s="10" t="str">
        <f>VLOOKUP($E7723,'Overview Cluster Days'!$B:$G,3)</f>
        <v>D</v>
      </c>
      <c r="C7723" s="10" t="str">
        <f>VLOOKUP($E7723,'Overview Cluster Days'!$B:$G,5)</f>
        <v>Winter</v>
      </c>
      <c r="D7723" s="10" t="str">
        <f>VLOOKUP($E7723,'Overview Cluster Days'!$B:$G,6)</f>
        <v>Weekend</v>
      </c>
      <c r="E7723" s="10">
        <v>20190106</v>
      </c>
      <c r="F7723" s="11">
        <v>18</v>
      </c>
      <c r="G7723" s="80">
        <v>-3789.7</v>
      </c>
      <c r="H7723" s="81">
        <v>3134</v>
      </c>
      <c r="I7723" s="81">
        <v>-1776.4</v>
      </c>
      <c r="J7723" s="81">
        <v>0</v>
      </c>
      <c r="K7723" s="82">
        <v>431.5</v>
      </c>
      <c r="L7723" s="81">
        <v>1876</v>
      </c>
      <c r="M7723" s="81">
        <v>174.9</v>
      </c>
      <c r="N7723" s="82">
        <v>-2013.2</v>
      </c>
      <c r="O7723" s="81">
        <v>1290</v>
      </c>
      <c r="P7723" s="81">
        <v>384.1</v>
      </c>
      <c r="Q7723" s="82">
        <v>0</v>
      </c>
      <c r="R7723" s="81">
        <v>216</v>
      </c>
      <c r="S7723" s="82">
        <v>762</v>
      </c>
      <c r="T7723" s="81">
        <v>-699.9</v>
      </c>
      <c r="U7723" s="79">
        <v>-1031</v>
      </c>
      <c r="V7723" s="83">
        <v>700</v>
      </c>
      <c r="W7723" s="79">
        <v>-1026.0999999999999</v>
      </c>
    </row>
    <row r="7724" spans="1:23" x14ac:dyDescent="0.25">
      <c r="A7724" t="s">
        <v>25</v>
      </c>
      <c r="B7724" s="10" t="str">
        <f>VLOOKUP($E7724,'Overview Cluster Days'!$B:$G,3)</f>
        <v>D</v>
      </c>
      <c r="C7724" s="10" t="str">
        <f>VLOOKUP($E7724,'Overview Cluster Days'!$B:$G,5)</f>
        <v>Winter</v>
      </c>
      <c r="D7724" s="10" t="str">
        <f>VLOOKUP($E7724,'Overview Cluster Days'!$B:$G,6)</f>
        <v>Weekend</v>
      </c>
      <c r="E7724" s="10">
        <v>20190106</v>
      </c>
      <c r="F7724" s="11">
        <v>19</v>
      </c>
      <c r="G7724" s="80">
        <v>-5447.6</v>
      </c>
      <c r="H7724" s="81">
        <v>2980.5</v>
      </c>
      <c r="I7724" s="81">
        <v>-1135.0999999999999</v>
      </c>
      <c r="J7724" s="81">
        <v>127.7</v>
      </c>
      <c r="K7724" s="82">
        <v>0</v>
      </c>
      <c r="L7724" s="81">
        <v>2312</v>
      </c>
      <c r="M7724" s="81">
        <v>270.3</v>
      </c>
      <c r="N7724" s="82">
        <v>-2013.2</v>
      </c>
      <c r="O7724" s="81">
        <v>1290</v>
      </c>
      <c r="P7724" s="81">
        <v>386.8</v>
      </c>
      <c r="Q7724" s="82">
        <v>57.4</v>
      </c>
      <c r="R7724" s="81">
        <v>254</v>
      </c>
      <c r="S7724" s="82">
        <v>707</v>
      </c>
      <c r="T7724" s="81">
        <v>-699.9</v>
      </c>
      <c r="U7724" s="79">
        <v>-1092</v>
      </c>
      <c r="V7724" s="83">
        <v>700</v>
      </c>
      <c r="W7724" s="79">
        <v>-1026.0999999999999</v>
      </c>
    </row>
    <row r="7725" spans="1:23" x14ac:dyDescent="0.25">
      <c r="A7725" t="s">
        <v>25</v>
      </c>
      <c r="B7725" s="10" t="str">
        <f>VLOOKUP($E7725,'Overview Cluster Days'!$B:$G,3)</f>
        <v>D</v>
      </c>
      <c r="C7725" s="10" t="str">
        <f>VLOOKUP($E7725,'Overview Cluster Days'!$B:$G,5)</f>
        <v>Winter</v>
      </c>
      <c r="D7725" s="10" t="str">
        <f>VLOOKUP($E7725,'Overview Cluster Days'!$B:$G,6)</f>
        <v>Weekend</v>
      </c>
      <c r="E7725" s="10">
        <v>20190106</v>
      </c>
      <c r="F7725" s="11">
        <v>20</v>
      </c>
      <c r="G7725" s="80">
        <v>-3408.7</v>
      </c>
      <c r="H7725" s="81">
        <v>2794.7</v>
      </c>
      <c r="I7725" s="81">
        <v>-640</v>
      </c>
      <c r="J7725" s="81">
        <v>775.3</v>
      </c>
      <c r="K7725" s="82">
        <v>981.9</v>
      </c>
      <c r="L7725" s="81">
        <v>2255</v>
      </c>
      <c r="M7725" s="81">
        <v>1813</v>
      </c>
      <c r="N7725" s="82">
        <v>-2013.2</v>
      </c>
      <c r="O7725" s="81">
        <v>1280</v>
      </c>
      <c r="P7725" s="81">
        <v>576.4</v>
      </c>
      <c r="Q7725" s="82">
        <v>14.6</v>
      </c>
      <c r="R7725" s="81">
        <v>253</v>
      </c>
      <c r="S7725" s="82">
        <v>515</v>
      </c>
      <c r="T7725" s="81">
        <v>-422.8</v>
      </c>
      <c r="U7725" s="79">
        <v>-1092</v>
      </c>
      <c r="V7725" s="83">
        <v>700</v>
      </c>
      <c r="W7725" s="79">
        <v>-1026.0999999999999</v>
      </c>
    </row>
    <row r="7726" spans="1:23" x14ac:dyDescent="0.25">
      <c r="A7726" t="s">
        <v>25</v>
      </c>
      <c r="B7726" s="10" t="str">
        <f>VLOOKUP($E7726,'Overview Cluster Days'!$B:$G,3)</f>
        <v>D</v>
      </c>
      <c r="C7726" s="10" t="str">
        <f>VLOOKUP($E7726,'Overview Cluster Days'!$B:$G,5)</f>
        <v>Winter</v>
      </c>
      <c r="D7726" s="10" t="str">
        <f>VLOOKUP($E7726,'Overview Cluster Days'!$B:$G,6)</f>
        <v>Weekend</v>
      </c>
      <c r="E7726" s="10">
        <v>20190106</v>
      </c>
      <c r="F7726" s="11">
        <v>21</v>
      </c>
      <c r="G7726" s="80">
        <v>-6687.6</v>
      </c>
      <c r="H7726" s="81">
        <v>2824.8</v>
      </c>
      <c r="I7726" s="81">
        <v>-875.7</v>
      </c>
      <c r="J7726" s="81">
        <v>64.400000000000006</v>
      </c>
      <c r="K7726" s="82">
        <v>0</v>
      </c>
      <c r="L7726" s="81">
        <v>2315</v>
      </c>
      <c r="M7726" s="81">
        <v>-1905</v>
      </c>
      <c r="N7726" s="82">
        <v>-2013.2</v>
      </c>
      <c r="O7726" s="81">
        <v>1270</v>
      </c>
      <c r="P7726" s="81">
        <v>585</v>
      </c>
      <c r="Q7726" s="82">
        <v>600.20000000000005</v>
      </c>
      <c r="R7726" s="81">
        <v>253</v>
      </c>
      <c r="S7726" s="82">
        <v>475</v>
      </c>
      <c r="T7726" s="81">
        <v>-358.7</v>
      </c>
      <c r="U7726" s="79">
        <v>-1092</v>
      </c>
      <c r="V7726" s="83">
        <v>700</v>
      </c>
      <c r="W7726" s="79">
        <v>-1026.0999999999999</v>
      </c>
    </row>
    <row r="7727" spans="1:23" x14ac:dyDescent="0.25">
      <c r="A7727" t="s">
        <v>25</v>
      </c>
      <c r="B7727" s="10" t="str">
        <f>VLOOKUP($E7727,'Overview Cluster Days'!$B:$G,3)</f>
        <v>D</v>
      </c>
      <c r="C7727" s="10" t="str">
        <f>VLOOKUP($E7727,'Overview Cluster Days'!$B:$G,5)</f>
        <v>Winter</v>
      </c>
      <c r="D7727" s="10" t="str">
        <f>VLOOKUP($E7727,'Overview Cluster Days'!$B:$G,6)</f>
        <v>Weekend</v>
      </c>
      <c r="E7727" s="10">
        <v>20190106</v>
      </c>
      <c r="F7727" s="11">
        <v>22</v>
      </c>
      <c r="G7727" s="80">
        <v>-4535.3999999999996</v>
      </c>
      <c r="H7727" s="81">
        <v>2808.2</v>
      </c>
      <c r="I7727" s="81">
        <v>0</v>
      </c>
      <c r="J7727" s="81">
        <v>1406.5</v>
      </c>
      <c r="K7727" s="82">
        <v>1168.9000000000001</v>
      </c>
      <c r="L7727" s="81">
        <v>2113</v>
      </c>
      <c r="M7727" s="81">
        <v>-2300</v>
      </c>
      <c r="N7727" s="82">
        <v>-2013.2</v>
      </c>
      <c r="O7727" s="81">
        <v>1178.7</v>
      </c>
      <c r="P7727" s="81">
        <v>0</v>
      </c>
      <c r="Q7727" s="82">
        <v>14.6</v>
      </c>
      <c r="R7727" s="81">
        <v>253</v>
      </c>
      <c r="S7727" s="82">
        <v>762</v>
      </c>
      <c r="T7727" s="81">
        <v>0</v>
      </c>
      <c r="U7727" s="79">
        <v>-1092</v>
      </c>
      <c r="V7727" s="83">
        <v>700</v>
      </c>
      <c r="W7727" s="79">
        <v>-1026.0999999999999</v>
      </c>
    </row>
    <row r="7728" spans="1:23" x14ac:dyDescent="0.25">
      <c r="A7728" t="s">
        <v>25</v>
      </c>
      <c r="B7728" s="10" t="str">
        <f>VLOOKUP($E7728,'Overview Cluster Days'!$B:$G,3)</f>
        <v>D</v>
      </c>
      <c r="C7728" s="10" t="str">
        <f>VLOOKUP($E7728,'Overview Cluster Days'!$B:$G,5)</f>
        <v>Winter</v>
      </c>
      <c r="D7728" s="10" t="str">
        <f>VLOOKUP($E7728,'Overview Cluster Days'!$B:$G,6)</f>
        <v>Weekend</v>
      </c>
      <c r="E7728" s="10">
        <v>20190106</v>
      </c>
      <c r="F7728" s="11">
        <v>23</v>
      </c>
      <c r="G7728" s="80">
        <v>-7110.6</v>
      </c>
      <c r="H7728" s="81">
        <v>2653.2</v>
      </c>
      <c r="I7728" s="81">
        <v>-1212.4000000000001</v>
      </c>
      <c r="J7728" s="81">
        <v>185.6</v>
      </c>
      <c r="K7728" s="82">
        <v>0</v>
      </c>
      <c r="L7728" s="81">
        <v>2180</v>
      </c>
      <c r="M7728" s="81">
        <v>-2300</v>
      </c>
      <c r="N7728" s="82">
        <v>-2013.2</v>
      </c>
      <c r="O7728" s="81">
        <v>950</v>
      </c>
      <c r="P7728" s="81">
        <v>585</v>
      </c>
      <c r="Q7728" s="82">
        <v>600.20000000000005</v>
      </c>
      <c r="R7728" s="81">
        <v>253</v>
      </c>
      <c r="S7728" s="82">
        <v>567</v>
      </c>
      <c r="T7728" s="81">
        <v>0</v>
      </c>
      <c r="U7728" s="79">
        <v>-1031</v>
      </c>
      <c r="V7728" s="83">
        <v>82.5</v>
      </c>
      <c r="W7728" s="79">
        <v>-738.2</v>
      </c>
    </row>
    <row r="7729" spans="1:23" x14ac:dyDescent="0.25">
      <c r="A7729" t="s">
        <v>25</v>
      </c>
      <c r="B7729" s="10" t="str">
        <f>VLOOKUP($E7729,'Overview Cluster Days'!$B:$G,3)</f>
        <v>D</v>
      </c>
      <c r="C7729" s="10" t="str">
        <f>VLOOKUP($E7729,'Overview Cluster Days'!$B:$G,5)</f>
        <v>Winter</v>
      </c>
      <c r="D7729" s="10" t="str">
        <f>VLOOKUP($E7729,'Overview Cluster Days'!$B:$G,6)</f>
        <v>Weekend</v>
      </c>
      <c r="E7729" s="10">
        <v>20190106</v>
      </c>
      <c r="F7729" s="11">
        <v>24</v>
      </c>
      <c r="G7729" s="80">
        <v>-7646.8</v>
      </c>
      <c r="H7729" s="81">
        <v>2307.3000000000002</v>
      </c>
      <c r="I7729" s="81">
        <v>0</v>
      </c>
      <c r="J7729" s="81">
        <v>505</v>
      </c>
      <c r="K7729" s="82">
        <v>0</v>
      </c>
      <c r="L7729" s="81">
        <v>2235</v>
      </c>
      <c r="M7729" s="81">
        <v>-2300</v>
      </c>
      <c r="N7729" s="82">
        <v>-1746.9</v>
      </c>
      <c r="O7729" s="81">
        <v>913.6</v>
      </c>
      <c r="P7729" s="81">
        <v>585</v>
      </c>
      <c r="Q7729" s="82">
        <v>14.6</v>
      </c>
      <c r="R7729" s="81">
        <v>250</v>
      </c>
      <c r="S7729" s="82">
        <v>550</v>
      </c>
      <c r="T7729" s="81">
        <v>0</v>
      </c>
      <c r="U7729" s="79">
        <v>-1031</v>
      </c>
      <c r="V7729" s="83">
        <v>174</v>
      </c>
      <c r="W7729" s="79">
        <v>91.9</v>
      </c>
    </row>
    <row r="7730" spans="1:23" x14ac:dyDescent="0.25">
      <c r="A7730" t="s">
        <v>25</v>
      </c>
      <c r="B7730" s="10" t="str">
        <f>VLOOKUP($E7730,'Overview Cluster Days'!$B:$G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7</v>
      </c>
      <c r="F7730" s="11">
        <v>1</v>
      </c>
      <c r="G7730" s="80">
        <v>-5760.6</v>
      </c>
      <c r="H7730" s="81">
        <v>2102.6</v>
      </c>
      <c r="I7730" s="81">
        <v>-2092.1999999999998</v>
      </c>
      <c r="J7730" s="81">
        <v>0</v>
      </c>
      <c r="K7730" s="82">
        <v>507.1</v>
      </c>
      <c r="L7730" s="81">
        <v>879</v>
      </c>
      <c r="M7730" s="81">
        <v>-2300</v>
      </c>
      <c r="N7730" s="82">
        <v>-2013.2</v>
      </c>
      <c r="O7730" s="81">
        <v>-473.3</v>
      </c>
      <c r="P7730" s="81">
        <v>-600</v>
      </c>
      <c r="Q7730" s="82">
        <v>0</v>
      </c>
      <c r="R7730" s="81">
        <v>143</v>
      </c>
      <c r="S7730" s="82">
        <v>202</v>
      </c>
      <c r="T7730" s="81">
        <v>450.2</v>
      </c>
      <c r="U7730" s="79">
        <v>-1031</v>
      </c>
      <c r="V7730" s="83">
        <v>0</v>
      </c>
      <c r="W7730" s="79">
        <v>-629.5</v>
      </c>
    </row>
    <row r="7731" spans="1:23" x14ac:dyDescent="0.25">
      <c r="A7731" t="s">
        <v>25</v>
      </c>
      <c r="B7731" s="10" t="str">
        <f>VLOOKUP($E7731,'Overview Cluster Days'!$B:$G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7</v>
      </c>
      <c r="F7731" s="11">
        <v>2</v>
      </c>
      <c r="G7731" s="80">
        <v>-4708.8999999999996</v>
      </c>
      <c r="H7731" s="81">
        <v>2232</v>
      </c>
      <c r="I7731" s="81">
        <v>0</v>
      </c>
      <c r="J7731" s="81">
        <v>2145.9</v>
      </c>
      <c r="K7731" s="82">
        <v>2920.3</v>
      </c>
      <c r="L7731" s="81">
        <v>879</v>
      </c>
      <c r="M7731" s="81">
        <v>-2050</v>
      </c>
      <c r="N7731" s="82">
        <v>-2013.2</v>
      </c>
      <c r="O7731" s="81">
        <v>0</v>
      </c>
      <c r="P7731" s="81">
        <v>-70.599999999999994</v>
      </c>
      <c r="Q7731" s="82">
        <v>0</v>
      </c>
      <c r="R7731" s="81">
        <v>143</v>
      </c>
      <c r="S7731" s="82">
        <v>275</v>
      </c>
      <c r="T7731" s="81">
        <v>0</v>
      </c>
      <c r="U7731" s="79">
        <v>-1092</v>
      </c>
      <c r="V7731" s="83">
        <v>-627.20000000000005</v>
      </c>
      <c r="W7731" s="79">
        <v>-1026.0999999999999</v>
      </c>
    </row>
    <row r="7732" spans="1:23" x14ac:dyDescent="0.25">
      <c r="A7732" t="s">
        <v>25</v>
      </c>
      <c r="B7732" s="10" t="str">
        <f>VLOOKUP($E7732,'Overview Cluster Days'!$B:$G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7</v>
      </c>
      <c r="F7732" s="11">
        <v>3</v>
      </c>
      <c r="G7732" s="80">
        <v>-6830.5</v>
      </c>
      <c r="H7732" s="81">
        <v>1911.5</v>
      </c>
      <c r="I7732" s="81">
        <v>-1697.6</v>
      </c>
      <c r="J7732" s="81">
        <v>0</v>
      </c>
      <c r="K7732" s="82">
        <v>0</v>
      </c>
      <c r="L7732" s="81">
        <v>759</v>
      </c>
      <c r="M7732" s="81">
        <v>-2050</v>
      </c>
      <c r="N7732" s="82">
        <v>-2013.2</v>
      </c>
      <c r="O7732" s="81">
        <v>-908.4</v>
      </c>
      <c r="P7732" s="81">
        <v>-600</v>
      </c>
      <c r="Q7732" s="82">
        <v>0</v>
      </c>
      <c r="R7732" s="81">
        <v>143</v>
      </c>
      <c r="S7732" s="82">
        <v>67</v>
      </c>
      <c r="T7732" s="81">
        <v>0</v>
      </c>
      <c r="U7732" s="79">
        <v>-1092</v>
      </c>
      <c r="V7732" s="83">
        <v>-228.7</v>
      </c>
      <c r="W7732" s="79">
        <v>-548.4</v>
      </c>
    </row>
    <row r="7733" spans="1:23" x14ac:dyDescent="0.25">
      <c r="A7733" t="s">
        <v>25</v>
      </c>
      <c r="B7733" s="10" t="str">
        <f>VLOOKUP($E7733,'Overview Cluster Days'!$B:$G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7</v>
      </c>
      <c r="F7733" s="11">
        <v>4</v>
      </c>
      <c r="G7733" s="80">
        <v>-4696.1000000000004</v>
      </c>
      <c r="H7733" s="81">
        <v>1702.6</v>
      </c>
      <c r="I7733" s="81">
        <v>-740.1</v>
      </c>
      <c r="J7733" s="81">
        <v>2369.8000000000002</v>
      </c>
      <c r="K7733" s="82">
        <v>3066.4</v>
      </c>
      <c r="L7733" s="81">
        <v>738</v>
      </c>
      <c r="M7733" s="81">
        <v>-2050</v>
      </c>
      <c r="N7733" s="82">
        <v>-2013.2</v>
      </c>
      <c r="O7733" s="81">
        <v>-263.8</v>
      </c>
      <c r="P7733" s="81">
        <v>-600</v>
      </c>
      <c r="Q7733" s="82">
        <v>0</v>
      </c>
      <c r="R7733" s="81">
        <v>133</v>
      </c>
      <c r="S7733" s="82">
        <v>84</v>
      </c>
      <c r="T7733" s="81">
        <v>453.1</v>
      </c>
      <c r="U7733" s="79">
        <v>-1092</v>
      </c>
      <c r="V7733" s="83">
        <v>-307.60000000000002</v>
      </c>
      <c r="W7733" s="79">
        <v>-1026.0999999999999</v>
      </c>
    </row>
    <row r="7734" spans="1:23" x14ac:dyDescent="0.25">
      <c r="A7734" t="s">
        <v>25</v>
      </c>
      <c r="B7734" s="10" t="str">
        <f>VLOOKUP($E7734,'Overview Cluster Days'!$B:$G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7</v>
      </c>
      <c r="F7734" s="11">
        <v>5</v>
      </c>
      <c r="G7734" s="80">
        <v>-4250.1000000000004</v>
      </c>
      <c r="H7734" s="81">
        <v>1823.8</v>
      </c>
      <c r="I7734" s="81">
        <v>-687.2</v>
      </c>
      <c r="J7734" s="81">
        <v>2392.8000000000002</v>
      </c>
      <c r="K7734" s="82">
        <v>2544.5</v>
      </c>
      <c r="L7734" s="81">
        <v>738</v>
      </c>
      <c r="M7734" s="81">
        <v>-2050</v>
      </c>
      <c r="N7734" s="82">
        <v>-2013.2</v>
      </c>
      <c r="O7734" s="81">
        <v>200.3</v>
      </c>
      <c r="P7734" s="81">
        <v>-600</v>
      </c>
      <c r="Q7734" s="82">
        <v>-307</v>
      </c>
      <c r="R7734" s="81">
        <v>133</v>
      </c>
      <c r="S7734" s="82">
        <v>125</v>
      </c>
      <c r="T7734" s="81">
        <v>723</v>
      </c>
      <c r="U7734" s="79">
        <v>0</v>
      </c>
      <c r="V7734" s="83">
        <v>-164.4</v>
      </c>
      <c r="W7734" s="79">
        <v>-980.7</v>
      </c>
    </row>
    <row r="7735" spans="1:23" x14ac:dyDescent="0.25">
      <c r="A7735" t="s">
        <v>25</v>
      </c>
      <c r="B7735" s="10" t="str">
        <f>VLOOKUP($E7735,'Overview Cluster Days'!$B:$G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7</v>
      </c>
      <c r="F7735" s="11">
        <v>6</v>
      </c>
      <c r="G7735" s="80">
        <v>-4295.6000000000004</v>
      </c>
      <c r="H7735" s="81">
        <v>3125.5</v>
      </c>
      <c r="I7735" s="81">
        <v>838.4</v>
      </c>
      <c r="J7735" s="81">
        <v>2123.4</v>
      </c>
      <c r="K7735" s="82">
        <v>1333.7</v>
      </c>
      <c r="L7735" s="81">
        <v>818</v>
      </c>
      <c r="M7735" s="81">
        <v>-2050</v>
      </c>
      <c r="N7735" s="82">
        <v>-1302</v>
      </c>
      <c r="O7735" s="81">
        <v>62.9</v>
      </c>
      <c r="P7735" s="81">
        <v>-600</v>
      </c>
      <c r="Q7735" s="82">
        <v>-307</v>
      </c>
      <c r="R7735" s="81">
        <v>147</v>
      </c>
      <c r="S7735" s="82">
        <v>363</v>
      </c>
      <c r="T7735" s="81">
        <v>515</v>
      </c>
      <c r="U7735" s="79">
        <v>0</v>
      </c>
      <c r="V7735" s="83">
        <v>535.6</v>
      </c>
      <c r="W7735" s="79">
        <v>0</v>
      </c>
    </row>
    <row r="7736" spans="1:23" x14ac:dyDescent="0.25">
      <c r="A7736" t="s">
        <v>25</v>
      </c>
      <c r="B7736" s="10" t="str">
        <f>VLOOKUP($E7736,'Overview Cluster Days'!$B:$G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7</v>
      </c>
      <c r="F7736" s="11">
        <v>7</v>
      </c>
      <c r="G7736" s="80">
        <v>-2224.4</v>
      </c>
      <c r="H7736" s="81">
        <v>4678.8</v>
      </c>
      <c r="I7736" s="81">
        <v>131.6</v>
      </c>
      <c r="J7736" s="81">
        <v>1650.8</v>
      </c>
      <c r="K7736" s="82">
        <v>442</v>
      </c>
      <c r="L7736" s="81">
        <v>849</v>
      </c>
      <c r="M7736" s="81">
        <v>-585.79999999999995</v>
      </c>
      <c r="N7736" s="82">
        <v>583</v>
      </c>
      <c r="O7736" s="81">
        <v>1250.5</v>
      </c>
      <c r="P7736" s="81">
        <v>0</v>
      </c>
      <c r="Q7736" s="82">
        <v>286</v>
      </c>
      <c r="R7736" s="81">
        <v>148</v>
      </c>
      <c r="S7736" s="82">
        <v>762</v>
      </c>
      <c r="T7736" s="81">
        <v>-100.7</v>
      </c>
      <c r="U7736" s="79">
        <v>0</v>
      </c>
      <c r="V7736" s="83">
        <v>700</v>
      </c>
      <c r="W7736" s="79">
        <v>0</v>
      </c>
    </row>
    <row r="7737" spans="1:23" x14ac:dyDescent="0.25">
      <c r="A7737" t="s">
        <v>25</v>
      </c>
      <c r="B7737" s="10" t="str">
        <f>VLOOKUP($E7737,'Overview Cluster Days'!$B:$G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7</v>
      </c>
      <c r="F7737" s="11">
        <v>8</v>
      </c>
      <c r="G7737" s="80">
        <v>-2202.6</v>
      </c>
      <c r="H7737" s="81">
        <v>2814</v>
      </c>
      <c r="I7737" s="81">
        <v>-228.2</v>
      </c>
      <c r="J7737" s="81">
        <v>1682.3</v>
      </c>
      <c r="K7737" s="82">
        <v>748.5</v>
      </c>
      <c r="L7737" s="81">
        <v>1448</v>
      </c>
      <c r="M7737" s="81">
        <v>1373.7</v>
      </c>
      <c r="N7737" s="82">
        <v>1765.7</v>
      </c>
      <c r="O7737" s="81">
        <v>900</v>
      </c>
      <c r="P7737" s="81">
        <v>585</v>
      </c>
      <c r="Q7737" s="82">
        <v>447.2</v>
      </c>
      <c r="R7737" s="81">
        <v>198</v>
      </c>
      <c r="S7737" s="82">
        <v>762</v>
      </c>
      <c r="T7737" s="81">
        <v>-699.9</v>
      </c>
      <c r="U7737" s="79">
        <v>0</v>
      </c>
      <c r="V7737" s="83">
        <v>700</v>
      </c>
      <c r="W7737" s="79">
        <v>0</v>
      </c>
    </row>
    <row r="7738" spans="1:23" x14ac:dyDescent="0.25">
      <c r="A7738" t="s">
        <v>25</v>
      </c>
      <c r="B7738" s="10" t="str">
        <f>VLOOKUP($E7738,'Overview Cluster Days'!$B:$G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7</v>
      </c>
      <c r="F7738" s="11">
        <v>9</v>
      </c>
      <c r="G7738" s="80">
        <v>-2795.3</v>
      </c>
      <c r="H7738" s="81">
        <v>1413.6</v>
      </c>
      <c r="I7738" s="81">
        <v>26.4</v>
      </c>
      <c r="J7738" s="81">
        <v>1364.7</v>
      </c>
      <c r="K7738" s="82">
        <v>1404.1</v>
      </c>
      <c r="L7738" s="81">
        <v>1575</v>
      </c>
      <c r="M7738" s="81">
        <v>2300</v>
      </c>
      <c r="N7738" s="82">
        <v>418.5</v>
      </c>
      <c r="O7738" s="81">
        <v>900</v>
      </c>
      <c r="P7738" s="81">
        <v>585</v>
      </c>
      <c r="Q7738" s="82">
        <v>0</v>
      </c>
      <c r="R7738" s="81">
        <v>207</v>
      </c>
      <c r="S7738" s="82">
        <v>762</v>
      </c>
      <c r="T7738" s="81">
        <v>-699.9</v>
      </c>
      <c r="U7738" s="79">
        <v>0</v>
      </c>
      <c r="V7738" s="83">
        <v>700</v>
      </c>
      <c r="W7738" s="79">
        <v>0</v>
      </c>
    </row>
    <row r="7739" spans="1:23" x14ac:dyDescent="0.25">
      <c r="A7739" t="s">
        <v>25</v>
      </c>
      <c r="B7739" s="10" t="str">
        <f>VLOOKUP($E7739,'Overview Cluster Days'!$B:$G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7</v>
      </c>
      <c r="F7739" s="11">
        <v>10</v>
      </c>
      <c r="G7739" s="80">
        <v>-2722.4</v>
      </c>
      <c r="H7739" s="81">
        <v>1639.1</v>
      </c>
      <c r="I7739" s="81">
        <v>84.7</v>
      </c>
      <c r="J7739" s="81">
        <v>1232.0999999999999</v>
      </c>
      <c r="K7739" s="82">
        <v>1405.6</v>
      </c>
      <c r="L7739" s="81">
        <v>2148</v>
      </c>
      <c r="M7739" s="81">
        <v>2300</v>
      </c>
      <c r="N7739" s="82">
        <v>0</v>
      </c>
      <c r="O7739" s="81">
        <v>900</v>
      </c>
      <c r="P7739" s="81">
        <v>585</v>
      </c>
      <c r="Q7739" s="82">
        <v>131.19999999999999</v>
      </c>
      <c r="R7739" s="81">
        <v>249</v>
      </c>
      <c r="S7739" s="82">
        <v>762</v>
      </c>
      <c r="T7739" s="81">
        <v>-699.9</v>
      </c>
      <c r="U7739" s="79">
        <v>0</v>
      </c>
      <c r="V7739" s="83">
        <v>700</v>
      </c>
      <c r="W7739" s="79">
        <v>0</v>
      </c>
    </row>
    <row r="7740" spans="1:23" x14ac:dyDescent="0.25">
      <c r="A7740" t="s">
        <v>25</v>
      </c>
      <c r="B7740" s="10" t="str">
        <f>VLOOKUP($E7740,'Overview Cluster Days'!$B:$G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7</v>
      </c>
      <c r="F7740" s="11">
        <v>11</v>
      </c>
      <c r="G7740" s="80">
        <v>-4108.8999999999996</v>
      </c>
      <c r="H7740" s="81">
        <v>1765</v>
      </c>
      <c r="I7740" s="81">
        <v>-1315.4</v>
      </c>
      <c r="J7740" s="81">
        <v>0</v>
      </c>
      <c r="K7740" s="82">
        <v>98.7</v>
      </c>
      <c r="L7740" s="81">
        <v>2148</v>
      </c>
      <c r="M7740" s="81">
        <v>2300</v>
      </c>
      <c r="N7740" s="82">
        <v>-646.5</v>
      </c>
      <c r="O7740" s="81">
        <v>900</v>
      </c>
      <c r="P7740" s="81">
        <v>585</v>
      </c>
      <c r="Q7740" s="82">
        <v>130.9</v>
      </c>
      <c r="R7740" s="81">
        <v>249</v>
      </c>
      <c r="S7740" s="82">
        <v>762</v>
      </c>
      <c r="T7740" s="81">
        <v>-699.9</v>
      </c>
      <c r="U7740" s="79">
        <v>0</v>
      </c>
      <c r="V7740" s="83">
        <v>700</v>
      </c>
      <c r="W7740" s="79">
        <v>0</v>
      </c>
    </row>
    <row r="7741" spans="1:23" x14ac:dyDescent="0.25">
      <c r="A7741" t="s">
        <v>25</v>
      </c>
      <c r="B7741" s="10" t="str">
        <f>VLOOKUP($E7741,'Overview Cluster Days'!$B:$G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7</v>
      </c>
      <c r="F7741" s="11">
        <v>12</v>
      </c>
      <c r="G7741" s="80">
        <v>-4239.3999999999996</v>
      </c>
      <c r="H7741" s="81">
        <v>2153.4</v>
      </c>
      <c r="I7741" s="81">
        <v>-1570.3</v>
      </c>
      <c r="J7741" s="81">
        <v>203.7</v>
      </c>
      <c r="K7741" s="82">
        <v>0</v>
      </c>
      <c r="L7741" s="81">
        <v>2148</v>
      </c>
      <c r="M7741" s="81">
        <v>2300</v>
      </c>
      <c r="N7741" s="82">
        <v>-297.7</v>
      </c>
      <c r="O7741" s="81">
        <v>900</v>
      </c>
      <c r="P7741" s="81">
        <v>585</v>
      </c>
      <c r="Q7741" s="82">
        <v>390.4</v>
      </c>
      <c r="R7741" s="81">
        <v>249</v>
      </c>
      <c r="S7741" s="82">
        <v>762</v>
      </c>
      <c r="T7741" s="81">
        <v>-699.9</v>
      </c>
      <c r="U7741" s="79">
        <v>-41.3</v>
      </c>
      <c r="V7741" s="83">
        <v>700</v>
      </c>
      <c r="W7741" s="79">
        <v>0</v>
      </c>
    </row>
    <row r="7742" spans="1:23" x14ac:dyDescent="0.25">
      <c r="A7742" t="s">
        <v>25</v>
      </c>
      <c r="B7742" s="10" t="str">
        <f>VLOOKUP($E7742,'Overview Cluster Days'!$B:$G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7</v>
      </c>
      <c r="F7742" s="11">
        <v>13</v>
      </c>
      <c r="G7742" s="80">
        <v>-2936.7</v>
      </c>
      <c r="H7742" s="81">
        <v>2866.7</v>
      </c>
      <c r="I7742" s="81">
        <v>-834.8</v>
      </c>
      <c r="J7742" s="81">
        <v>845.3</v>
      </c>
      <c r="K7742" s="82">
        <v>0</v>
      </c>
      <c r="L7742" s="81">
        <v>1264</v>
      </c>
      <c r="M7742" s="81">
        <v>2300</v>
      </c>
      <c r="N7742" s="82">
        <v>0</v>
      </c>
      <c r="O7742" s="81">
        <v>900</v>
      </c>
      <c r="P7742" s="81">
        <v>585</v>
      </c>
      <c r="Q7742" s="82">
        <v>513.5</v>
      </c>
      <c r="R7742" s="81">
        <v>247</v>
      </c>
      <c r="S7742" s="82">
        <v>762</v>
      </c>
      <c r="T7742" s="81">
        <v>-699.9</v>
      </c>
      <c r="U7742" s="79">
        <v>-64.900000000000006</v>
      </c>
      <c r="V7742" s="83">
        <v>700</v>
      </c>
      <c r="W7742" s="79">
        <v>0</v>
      </c>
    </row>
    <row r="7743" spans="1:23" x14ac:dyDescent="0.25">
      <c r="A7743" t="s">
        <v>25</v>
      </c>
      <c r="B7743" s="10" t="str">
        <f>VLOOKUP($E7743,'Overview Cluster Days'!$B:$G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7</v>
      </c>
      <c r="F7743" s="11">
        <v>14</v>
      </c>
      <c r="G7743" s="80">
        <v>-3539.6</v>
      </c>
      <c r="H7743" s="81">
        <v>3605.1</v>
      </c>
      <c r="I7743" s="81">
        <v>-957.2</v>
      </c>
      <c r="J7743" s="81">
        <v>567.1</v>
      </c>
      <c r="K7743" s="82">
        <v>0</v>
      </c>
      <c r="L7743" s="81">
        <v>2114</v>
      </c>
      <c r="M7743" s="81">
        <v>1443.8</v>
      </c>
      <c r="N7743" s="82">
        <v>707.8</v>
      </c>
      <c r="O7743" s="81">
        <v>900</v>
      </c>
      <c r="P7743" s="81">
        <v>585</v>
      </c>
      <c r="Q7743" s="82">
        <v>563.29999999999995</v>
      </c>
      <c r="R7743" s="81">
        <v>247</v>
      </c>
      <c r="S7743" s="82">
        <v>762</v>
      </c>
      <c r="T7743" s="81">
        <v>-699.9</v>
      </c>
      <c r="U7743" s="79">
        <v>-683</v>
      </c>
      <c r="V7743" s="83">
        <v>700</v>
      </c>
      <c r="W7743" s="79">
        <v>0</v>
      </c>
    </row>
    <row r="7744" spans="1:23" x14ac:dyDescent="0.25">
      <c r="A7744" t="s">
        <v>25</v>
      </c>
      <c r="B7744" s="10" t="str">
        <f>VLOOKUP($E7744,'Overview Cluster Days'!$B:$G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7</v>
      </c>
      <c r="F7744" s="11">
        <v>15</v>
      </c>
      <c r="G7744" s="80">
        <v>-4543.2</v>
      </c>
      <c r="H7744" s="81">
        <v>4494.7</v>
      </c>
      <c r="I7744" s="81">
        <v>-1054.5999999999999</v>
      </c>
      <c r="J7744" s="81">
        <v>46.9</v>
      </c>
      <c r="K7744" s="82">
        <v>0</v>
      </c>
      <c r="L7744" s="81">
        <v>2114</v>
      </c>
      <c r="M7744" s="81">
        <v>-878.3</v>
      </c>
      <c r="N7744" s="82">
        <v>1379.2</v>
      </c>
      <c r="O7744" s="81">
        <v>900</v>
      </c>
      <c r="P7744" s="81">
        <v>585</v>
      </c>
      <c r="Q7744" s="82">
        <v>445.2</v>
      </c>
      <c r="R7744" s="81">
        <v>247</v>
      </c>
      <c r="S7744" s="82">
        <v>762</v>
      </c>
      <c r="T7744" s="81">
        <v>-699.9</v>
      </c>
      <c r="U7744" s="79">
        <v>-1031</v>
      </c>
      <c r="V7744" s="83">
        <v>700</v>
      </c>
      <c r="W7744" s="79">
        <v>231.5</v>
      </c>
    </row>
    <row r="7745" spans="1:23" x14ac:dyDescent="0.25">
      <c r="A7745" t="s">
        <v>25</v>
      </c>
      <c r="B7745" s="10" t="str">
        <f>VLOOKUP($E7745,'Overview Cluster Days'!$B:$G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7</v>
      </c>
      <c r="F7745" s="11">
        <v>16</v>
      </c>
      <c r="G7745" s="80">
        <v>-4751.8999999999996</v>
      </c>
      <c r="H7745" s="81">
        <v>4353.5</v>
      </c>
      <c r="I7745" s="81">
        <v>-1445.2</v>
      </c>
      <c r="J7745" s="81">
        <v>0</v>
      </c>
      <c r="K7745" s="82">
        <v>0</v>
      </c>
      <c r="L7745" s="81">
        <v>1983</v>
      </c>
      <c r="M7745" s="81">
        <v>-1606.2</v>
      </c>
      <c r="N7745" s="82">
        <v>1027.3</v>
      </c>
      <c r="O7745" s="81">
        <v>900</v>
      </c>
      <c r="P7745" s="81">
        <v>585</v>
      </c>
      <c r="Q7745" s="82">
        <v>2.4</v>
      </c>
      <c r="R7745" s="81">
        <v>237</v>
      </c>
      <c r="S7745" s="82">
        <v>762</v>
      </c>
      <c r="T7745" s="81">
        <v>-512.6</v>
      </c>
      <c r="U7745" s="79">
        <v>-1031</v>
      </c>
      <c r="V7745" s="83">
        <v>700</v>
      </c>
      <c r="W7745" s="79">
        <v>0</v>
      </c>
    </row>
    <row r="7746" spans="1:23" x14ac:dyDescent="0.25">
      <c r="A7746" t="s">
        <v>25</v>
      </c>
      <c r="B7746" s="10" t="str">
        <f>VLOOKUP($E7746,'Overview Cluster Days'!$B:$G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7</v>
      </c>
      <c r="F7746" s="11">
        <v>17</v>
      </c>
      <c r="G7746" s="80">
        <v>-4772.7</v>
      </c>
      <c r="H7746" s="81">
        <v>4053.1</v>
      </c>
      <c r="I7746" s="81">
        <v>0</v>
      </c>
      <c r="J7746" s="81">
        <v>870.8</v>
      </c>
      <c r="K7746" s="82">
        <v>1296.8</v>
      </c>
      <c r="L7746" s="81">
        <v>1983</v>
      </c>
      <c r="M7746" s="81">
        <v>-2178.5</v>
      </c>
      <c r="N7746" s="82">
        <v>0</v>
      </c>
      <c r="O7746" s="81">
        <v>561.29999999999995</v>
      </c>
      <c r="P7746" s="81">
        <v>0</v>
      </c>
      <c r="Q7746" s="82">
        <v>0</v>
      </c>
      <c r="R7746" s="81">
        <v>237</v>
      </c>
      <c r="S7746" s="82">
        <v>762</v>
      </c>
      <c r="T7746" s="81">
        <v>-145.80000000000001</v>
      </c>
      <c r="U7746" s="79">
        <v>-1031</v>
      </c>
      <c r="V7746" s="83">
        <v>700</v>
      </c>
      <c r="W7746" s="79">
        <v>522.29999999999995</v>
      </c>
    </row>
    <row r="7747" spans="1:23" x14ac:dyDescent="0.25">
      <c r="A7747" t="s">
        <v>25</v>
      </c>
      <c r="B7747" s="10" t="str">
        <f>VLOOKUP($E7747,'Overview Cluster Days'!$B:$G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7</v>
      </c>
      <c r="F7747" s="11">
        <v>18</v>
      </c>
      <c r="G7747" s="80">
        <v>-4607.7</v>
      </c>
      <c r="H7747" s="81">
        <v>4483.3</v>
      </c>
      <c r="I7747" s="81">
        <v>-731.8</v>
      </c>
      <c r="J7747" s="81">
        <v>0</v>
      </c>
      <c r="K7747" s="82">
        <v>654.5</v>
      </c>
      <c r="L7747" s="81">
        <v>1983</v>
      </c>
      <c r="M7747" s="81">
        <v>599.20000000000005</v>
      </c>
      <c r="N7747" s="82">
        <v>-2195.3000000000002</v>
      </c>
      <c r="O7747" s="81">
        <v>237.2</v>
      </c>
      <c r="P7747" s="81">
        <v>106.4</v>
      </c>
      <c r="Q7747" s="82">
        <v>0</v>
      </c>
      <c r="R7747" s="81">
        <v>237</v>
      </c>
      <c r="S7747" s="82">
        <v>762</v>
      </c>
      <c r="T7747" s="81">
        <v>-300.60000000000002</v>
      </c>
      <c r="U7747" s="79">
        <v>-1031</v>
      </c>
      <c r="V7747" s="83">
        <v>700</v>
      </c>
      <c r="W7747" s="79">
        <v>-329.8</v>
      </c>
    </row>
    <row r="7748" spans="1:23" x14ac:dyDescent="0.25">
      <c r="A7748" t="s">
        <v>25</v>
      </c>
      <c r="B7748" s="10" t="str">
        <f>VLOOKUP($E7748,'Overview Cluster Days'!$B:$G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7</v>
      </c>
      <c r="F7748" s="11">
        <v>19</v>
      </c>
      <c r="G7748" s="80">
        <v>-4142.5</v>
      </c>
      <c r="H7748" s="81">
        <v>4177.1000000000004</v>
      </c>
      <c r="I7748" s="81">
        <v>0</v>
      </c>
      <c r="J7748" s="81">
        <v>1507.6</v>
      </c>
      <c r="K7748" s="82">
        <v>2497.6</v>
      </c>
      <c r="L7748" s="81">
        <v>2148</v>
      </c>
      <c r="M7748" s="81">
        <v>1284.5999999999999</v>
      </c>
      <c r="N7748" s="82">
        <v>-2013.2</v>
      </c>
      <c r="O7748" s="81">
        <v>-159.1</v>
      </c>
      <c r="P7748" s="81">
        <v>-493.6</v>
      </c>
      <c r="Q7748" s="82">
        <v>0</v>
      </c>
      <c r="R7748" s="81">
        <v>249</v>
      </c>
      <c r="S7748" s="82">
        <v>762</v>
      </c>
      <c r="T7748" s="81">
        <v>0</v>
      </c>
      <c r="U7748" s="79">
        <v>-1092</v>
      </c>
      <c r="V7748" s="83">
        <v>0.4</v>
      </c>
      <c r="W7748" s="79">
        <v>-1026.0999999999999</v>
      </c>
    </row>
    <row r="7749" spans="1:23" x14ac:dyDescent="0.25">
      <c r="A7749" t="s">
        <v>25</v>
      </c>
      <c r="B7749" s="10" t="str">
        <f>VLOOKUP($E7749,'Overview Cluster Days'!$B:$G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7</v>
      </c>
      <c r="F7749" s="11">
        <v>20</v>
      </c>
      <c r="G7749" s="80">
        <v>-3790.4</v>
      </c>
      <c r="H7749" s="81">
        <v>4380.1000000000004</v>
      </c>
      <c r="I7749" s="81">
        <v>594.29999999999995</v>
      </c>
      <c r="J7749" s="81">
        <v>1151.4000000000001</v>
      </c>
      <c r="K7749" s="82">
        <v>2044.7</v>
      </c>
      <c r="L7749" s="81">
        <v>2148</v>
      </c>
      <c r="M7749" s="81">
        <v>-466.7</v>
      </c>
      <c r="N7749" s="82">
        <v>-1120.4000000000001</v>
      </c>
      <c r="O7749" s="81">
        <v>-900</v>
      </c>
      <c r="P7749" s="81">
        <v>-600</v>
      </c>
      <c r="Q7749" s="82">
        <v>-76</v>
      </c>
      <c r="R7749" s="81">
        <v>249</v>
      </c>
      <c r="S7749" s="82">
        <v>762</v>
      </c>
      <c r="T7749" s="81">
        <v>422.9</v>
      </c>
      <c r="U7749" s="79">
        <v>-1092</v>
      </c>
      <c r="V7749" s="83">
        <v>448.7</v>
      </c>
      <c r="W7749" s="79">
        <v>-1026.0999999999999</v>
      </c>
    </row>
    <row r="7750" spans="1:23" x14ac:dyDescent="0.25">
      <c r="A7750" t="s">
        <v>25</v>
      </c>
      <c r="B7750" s="10" t="str">
        <f>VLOOKUP($E7750,'Overview Cluster Days'!$B:$G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7</v>
      </c>
      <c r="F7750" s="11">
        <v>21</v>
      </c>
      <c r="G7750" s="80">
        <v>-2671.1</v>
      </c>
      <c r="H7750" s="81">
        <v>5123.3</v>
      </c>
      <c r="I7750" s="81">
        <v>710</v>
      </c>
      <c r="J7750" s="81">
        <v>621.1</v>
      </c>
      <c r="K7750" s="82">
        <v>1340</v>
      </c>
      <c r="L7750" s="81">
        <v>2148</v>
      </c>
      <c r="M7750" s="81">
        <v>-785.8</v>
      </c>
      <c r="N7750" s="82">
        <v>-2013.2</v>
      </c>
      <c r="O7750" s="81">
        <v>-900</v>
      </c>
      <c r="P7750" s="81">
        <v>-600</v>
      </c>
      <c r="Q7750" s="82">
        <v>-76</v>
      </c>
      <c r="R7750" s="81">
        <v>249</v>
      </c>
      <c r="S7750" s="82">
        <v>762</v>
      </c>
      <c r="T7750" s="81">
        <v>204</v>
      </c>
      <c r="U7750" s="79">
        <v>-1092</v>
      </c>
      <c r="V7750" s="83">
        <v>475</v>
      </c>
      <c r="W7750" s="79">
        <v>-1026.0999999999999</v>
      </c>
    </row>
    <row r="7751" spans="1:23" x14ac:dyDescent="0.25">
      <c r="A7751" t="s">
        <v>25</v>
      </c>
      <c r="B7751" s="10" t="str">
        <f>VLOOKUP($E7751,'Overview Cluster Days'!$B:$G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7</v>
      </c>
      <c r="F7751" s="11">
        <v>22</v>
      </c>
      <c r="G7751" s="80">
        <v>-4113.8999999999996</v>
      </c>
      <c r="H7751" s="81">
        <v>5723.8</v>
      </c>
      <c r="I7751" s="81">
        <v>4.9000000000000004</v>
      </c>
      <c r="J7751" s="81">
        <v>0</v>
      </c>
      <c r="K7751" s="82">
        <v>300.89999999999998</v>
      </c>
      <c r="L7751" s="81">
        <v>1954</v>
      </c>
      <c r="M7751" s="81">
        <v>-3200</v>
      </c>
      <c r="N7751" s="82">
        <v>-1875.3</v>
      </c>
      <c r="O7751" s="81">
        <v>-900</v>
      </c>
      <c r="P7751" s="81">
        <v>-600</v>
      </c>
      <c r="Q7751" s="82">
        <v>-76</v>
      </c>
      <c r="R7751" s="81">
        <v>235</v>
      </c>
      <c r="S7751" s="82">
        <v>762</v>
      </c>
      <c r="T7751" s="81">
        <v>104</v>
      </c>
      <c r="U7751" s="79">
        <v>-1092</v>
      </c>
      <c r="V7751" s="83">
        <v>527.6</v>
      </c>
      <c r="W7751" s="79">
        <v>-1026.0999999999999</v>
      </c>
    </row>
    <row r="7752" spans="1:23" x14ac:dyDescent="0.25">
      <c r="A7752" t="s">
        <v>25</v>
      </c>
      <c r="B7752" s="10" t="str">
        <f>VLOOKUP($E7752,'Overview Cluster Days'!$B:$G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7</v>
      </c>
      <c r="F7752" s="11">
        <v>23</v>
      </c>
      <c r="G7752" s="80">
        <v>-3860.3</v>
      </c>
      <c r="H7752" s="81">
        <v>5851.2</v>
      </c>
      <c r="I7752" s="81">
        <v>1139</v>
      </c>
      <c r="J7752" s="81">
        <v>909</v>
      </c>
      <c r="K7752" s="82">
        <v>1812.3</v>
      </c>
      <c r="L7752" s="81">
        <v>1954</v>
      </c>
      <c r="M7752" s="81">
        <v>-3200</v>
      </c>
      <c r="N7752" s="82">
        <v>-1376</v>
      </c>
      <c r="O7752" s="81">
        <v>-900</v>
      </c>
      <c r="P7752" s="81">
        <v>-600</v>
      </c>
      <c r="Q7752" s="82">
        <v>-76</v>
      </c>
      <c r="R7752" s="81">
        <v>235</v>
      </c>
      <c r="S7752" s="82">
        <v>762</v>
      </c>
      <c r="T7752" s="81">
        <v>723</v>
      </c>
      <c r="U7752" s="79">
        <v>-1031</v>
      </c>
      <c r="V7752" s="83">
        <v>573.5</v>
      </c>
      <c r="W7752" s="79">
        <v>-1026.0999999999999</v>
      </c>
    </row>
    <row r="7753" spans="1:23" x14ac:dyDescent="0.25">
      <c r="A7753" t="s">
        <v>25</v>
      </c>
      <c r="B7753" s="10" t="str">
        <f>VLOOKUP($E7753,'Overview Cluster Days'!$B:$G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7</v>
      </c>
      <c r="F7753" s="11">
        <v>24</v>
      </c>
      <c r="G7753" s="80">
        <v>-4074.9</v>
      </c>
      <c r="H7753" s="81">
        <v>6193.6</v>
      </c>
      <c r="I7753" s="81">
        <v>1796.4</v>
      </c>
      <c r="J7753" s="81">
        <v>634.79999999999995</v>
      </c>
      <c r="K7753" s="82">
        <v>1643.7</v>
      </c>
      <c r="L7753" s="81">
        <v>2104</v>
      </c>
      <c r="M7753" s="81">
        <v>-2300</v>
      </c>
      <c r="N7753" s="82">
        <v>-1595.1</v>
      </c>
      <c r="O7753" s="81">
        <v>-900</v>
      </c>
      <c r="P7753" s="81">
        <v>-600</v>
      </c>
      <c r="Q7753" s="82">
        <v>-76</v>
      </c>
      <c r="R7753" s="81">
        <v>238</v>
      </c>
      <c r="S7753" s="82">
        <v>762</v>
      </c>
      <c r="T7753" s="81">
        <v>723</v>
      </c>
      <c r="U7753" s="79">
        <v>-1031</v>
      </c>
      <c r="V7753" s="83">
        <v>536.20000000000005</v>
      </c>
      <c r="W7753" s="79">
        <v>-34.299999999999997</v>
      </c>
    </row>
    <row r="7754" spans="1:23" x14ac:dyDescent="0.25">
      <c r="A7754" t="s">
        <v>25</v>
      </c>
      <c r="B7754" s="10" t="str">
        <f>VLOOKUP($E7754,'Overview Cluster Days'!$B:$G,3)</f>
        <v>B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08</v>
      </c>
      <c r="F7754" s="11">
        <v>1</v>
      </c>
      <c r="G7754" s="80">
        <v>-2851.7</v>
      </c>
      <c r="H7754" s="81">
        <v>4497.2</v>
      </c>
      <c r="I7754" s="81">
        <v>298.8</v>
      </c>
      <c r="J7754" s="81">
        <v>1155.5999999999999</v>
      </c>
      <c r="K7754" s="82">
        <v>1397.4</v>
      </c>
      <c r="L7754" s="81">
        <v>813</v>
      </c>
      <c r="M7754" s="81">
        <v>-2300</v>
      </c>
      <c r="N7754" s="82">
        <v>-1773.1</v>
      </c>
      <c r="O7754" s="81">
        <v>0</v>
      </c>
      <c r="P7754" s="81">
        <v>-166.6</v>
      </c>
      <c r="Q7754" s="82">
        <v>-76</v>
      </c>
      <c r="R7754" s="81">
        <v>143</v>
      </c>
      <c r="S7754" s="82">
        <v>345</v>
      </c>
      <c r="T7754" s="81">
        <v>619</v>
      </c>
      <c r="U7754" s="79">
        <v>-1031</v>
      </c>
      <c r="V7754" s="83">
        <v>700</v>
      </c>
      <c r="W7754" s="79">
        <v>-1026.0999999999999</v>
      </c>
    </row>
    <row r="7755" spans="1:23" x14ac:dyDescent="0.25">
      <c r="A7755" t="s">
        <v>25</v>
      </c>
      <c r="B7755" s="10" t="str">
        <f>VLOOKUP($E7755,'Overview Cluster Days'!$B:$G,3)</f>
        <v>B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08</v>
      </c>
      <c r="F7755" s="11">
        <v>2</v>
      </c>
      <c r="G7755" s="80">
        <v>-3589.9</v>
      </c>
      <c r="H7755" s="81">
        <v>4434.7</v>
      </c>
      <c r="I7755" s="81">
        <v>0</v>
      </c>
      <c r="J7755" s="81">
        <v>0</v>
      </c>
      <c r="K7755" s="82">
        <v>580.9</v>
      </c>
      <c r="L7755" s="81">
        <v>813</v>
      </c>
      <c r="M7755" s="81">
        <v>-2050</v>
      </c>
      <c r="N7755" s="82">
        <v>-2013.2</v>
      </c>
      <c r="O7755" s="81">
        <v>-287.7</v>
      </c>
      <c r="P7755" s="81">
        <v>-431.2</v>
      </c>
      <c r="Q7755" s="82">
        <v>-76</v>
      </c>
      <c r="R7755" s="81">
        <v>143</v>
      </c>
      <c r="S7755" s="82">
        <v>153</v>
      </c>
      <c r="T7755" s="81">
        <v>723</v>
      </c>
      <c r="U7755" s="79">
        <v>-1092</v>
      </c>
      <c r="V7755" s="83">
        <v>700</v>
      </c>
      <c r="W7755" s="79">
        <v>-998.9</v>
      </c>
    </row>
    <row r="7756" spans="1:23" x14ac:dyDescent="0.25">
      <c r="A7756" t="s">
        <v>25</v>
      </c>
      <c r="B7756" s="10" t="str">
        <f>VLOOKUP($E7756,'Overview Cluster Days'!$B:$G,3)</f>
        <v>B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08</v>
      </c>
      <c r="F7756" s="11">
        <v>3</v>
      </c>
      <c r="G7756" s="80">
        <v>-3461.2</v>
      </c>
      <c r="H7756" s="81">
        <v>4484.3</v>
      </c>
      <c r="I7756" s="81">
        <v>0</v>
      </c>
      <c r="J7756" s="81">
        <v>0</v>
      </c>
      <c r="K7756" s="82">
        <v>727.2</v>
      </c>
      <c r="L7756" s="81">
        <v>813</v>
      </c>
      <c r="M7756" s="81">
        <v>-2050</v>
      </c>
      <c r="N7756" s="82">
        <v>-2013.2</v>
      </c>
      <c r="O7756" s="81">
        <v>-900</v>
      </c>
      <c r="P7756" s="81">
        <v>-386.1</v>
      </c>
      <c r="Q7756" s="82">
        <v>-76</v>
      </c>
      <c r="R7756" s="81">
        <v>143</v>
      </c>
      <c r="S7756" s="82">
        <v>212</v>
      </c>
      <c r="T7756" s="81">
        <v>723</v>
      </c>
      <c r="U7756" s="79">
        <v>-1092</v>
      </c>
      <c r="V7756" s="83">
        <v>700</v>
      </c>
      <c r="W7756" s="79">
        <v>-923.8</v>
      </c>
    </row>
    <row r="7757" spans="1:23" x14ac:dyDescent="0.25">
      <c r="A7757" t="s">
        <v>25</v>
      </c>
      <c r="B7757" s="10" t="str">
        <f>VLOOKUP($E7757,'Overview Cluster Days'!$B:$G,3)</f>
        <v>B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08</v>
      </c>
      <c r="F7757" s="11">
        <v>4</v>
      </c>
      <c r="G7757" s="80">
        <v>-3210.3</v>
      </c>
      <c r="H7757" s="81">
        <v>4394.3</v>
      </c>
      <c r="I7757" s="81">
        <v>0</v>
      </c>
      <c r="J7757" s="81">
        <v>135.80000000000001</v>
      </c>
      <c r="K7757" s="82">
        <v>887.4</v>
      </c>
      <c r="L7757" s="81">
        <v>840</v>
      </c>
      <c r="M7757" s="81">
        <v>-2050</v>
      </c>
      <c r="N7757" s="82">
        <v>-2013.2</v>
      </c>
      <c r="O7757" s="81">
        <v>-900</v>
      </c>
      <c r="P7757" s="81">
        <v>-600</v>
      </c>
      <c r="Q7757" s="82">
        <v>-76</v>
      </c>
      <c r="R7757" s="81">
        <v>145</v>
      </c>
      <c r="S7757" s="82">
        <v>196</v>
      </c>
      <c r="T7757" s="81">
        <v>723</v>
      </c>
      <c r="U7757" s="79">
        <v>-1092</v>
      </c>
      <c r="V7757" s="83">
        <v>700</v>
      </c>
      <c r="W7757" s="79">
        <v>-530.20000000000005</v>
      </c>
    </row>
    <row r="7758" spans="1:23" x14ac:dyDescent="0.25">
      <c r="A7758" t="s">
        <v>25</v>
      </c>
      <c r="B7758" s="10" t="str">
        <f>VLOOKUP($E7758,'Overview Cluster Days'!$B:$G,3)</f>
        <v>B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08</v>
      </c>
      <c r="F7758" s="11">
        <v>5</v>
      </c>
      <c r="G7758" s="80">
        <v>-3473.5</v>
      </c>
      <c r="H7758" s="81">
        <v>4442.6000000000004</v>
      </c>
      <c r="I7758" s="81">
        <v>-1317.3</v>
      </c>
      <c r="J7758" s="81">
        <v>0</v>
      </c>
      <c r="K7758" s="82">
        <v>269</v>
      </c>
      <c r="L7758" s="81">
        <v>840</v>
      </c>
      <c r="M7758" s="81">
        <v>-2050</v>
      </c>
      <c r="N7758" s="82">
        <v>-2013.2</v>
      </c>
      <c r="O7758" s="81">
        <v>-900</v>
      </c>
      <c r="P7758" s="81">
        <v>-600</v>
      </c>
      <c r="Q7758" s="82">
        <v>-76</v>
      </c>
      <c r="R7758" s="81">
        <v>145</v>
      </c>
      <c r="S7758" s="82">
        <v>246</v>
      </c>
      <c r="T7758" s="81">
        <v>723</v>
      </c>
      <c r="U7758" s="79">
        <v>-1092</v>
      </c>
      <c r="V7758" s="83">
        <v>687.7</v>
      </c>
      <c r="W7758" s="79">
        <v>-1026.0999999999999</v>
      </c>
    </row>
    <row r="7759" spans="1:23" x14ac:dyDescent="0.25">
      <c r="A7759" t="s">
        <v>25</v>
      </c>
      <c r="B7759" s="10" t="str">
        <f>VLOOKUP($E7759,'Overview Cluster Days'!$B:$G,3)</f>
        <v>B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08</v>
      </c>
      <c r="F7759" s="11">
        <v>6</v>
      </c>
      <c r="G7759" s="80">
        <v>-3483.7</v>
      </c>
      <c r="H7759" s="81">
        <v>4770.5</v>
      </c>
      <c r="I7759" s="81">
        <v>0</v>
      </c>
      <c r="J7759" s="81">
        <v>230.2</v>
      </c>
      <c r="K7759" s="82">
        <v>783.8</v>
      </c>
      <c r="L7759" s="81">
        <v>840</v>
      </c>
      <c r="M7759" s="81">
        <v>-2050</v>
      </c>
      <c r="N7759" s="82">
        <v>-2013.2</v>
      </c>
      <c r="O7759" s="81">
        <v>-900</v>
      </c>
      <c r="P7759" s="81">
        <v>-600</v>
      </c>
      <c r="Q7759" s="82">
        <v>-76</v>
      </c>
      <c r="R7759" s="81">
        <v>145</v>
      </c>
      <c r="S7759" s="82">
        <v>762</v>
      </c>
      <c r="T7759" s="81">
        <v>723</v>
      </c>
      <c r="U7759" s="79">
        <v>-1031</v>
      </c>
      <c r="V7759" s="83">
        <v>489.7</v>
      </c>
      <c r="W7759" s="79">
        <v>-738.7</v>
      </c>
    </row>
    <row r="7760" spans="1:23" x14ac:dyDescent="0.25">
      <c r="A7760" t="s">
        <v>25</v>
      </c>
      <c r="B7760" s="10" t="str">
        <f>VLOOKUP($E7760,'Overview Cluster Days'!$B:$G,3)</f>
        <v>B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08</v>
      </c>
      <c r="F7760" s="11">
        <v>7</v>
      </c>
      <c r="G7760" s="80">
        <v>-4001.4</v>
      </c>
      <c r="H7760" s="81">
        <v>4442.6000000000004</v>
      </c>
      <c r="I7760" s="81">
        <v>0</v>
      </c>
      <c r="J7760" s="81">
        <v>509.6</v>
      </c>
      <c r="K7760" s="82">
        <v>1175.8</v>
      </c>
      <c r="L7760" s="81">
        <v>840</v>
      </c>
      <c r="M7760" s="81">
        <v>-2050</v>
      </c>
      <c r="N7760" s="82">
        <v>-2013.2</v>
      </c>
      <c r="O7760" s="81">
        <v>-900</v>
      </c>
      <c r="P7760" s="81">
        <v>-600</v>
      </c>
      <c r="Q7760" s="82">
        <v>-76</v>
      </c>
      <c r="R7760" s="81">
        <v>145</v>
      </c>
      <c r="S7760" s="82">
        <v>762</v>
      </c>
      <c r="T7760" s="81">
        <v>509.3</v>
      </c>
      <c r="U7760" s="79">
        <v>-1031</v>
      </c>
      <c r="V7760" s="83">
        <v>696.3</v>
      </c>
      <c r="W7760" s="79">
        <v>-367.6</v>
      </c>
    </row>
    <row r="7761" spans="1:23" x14ac:dyDescent="0.25">
      <c r="A7761" t="s">
        <v>25</v>
      </c>
      <c r="B7761" s="10" t="str">
        <f>VLOOKUP($E7761,'Overview Cluster Days'!$B:$G,3)</f>
        <v>B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08</v>
      </c>
      <c r="F7761" s="11">
        <v>8</v>
      </c>
      <c r="G7761" s="80">
        <v>-2687.5</v>
      </c>
      <c r="H7761" s="81">
        <v>4517.1000000000004</v>
      </c>
      <c r="I7761" s="81">
        <v>0</v>
      </c>
      <c r="J7761" s="81">
        <v>1305.5999999999999</v>
      </c>
      <c r="K7761" s="82">
        <v>2165.6999999999998</v>
      </c>
      <c r="L7761" s="81">
        <v>1430</v>
      </c>
      <c r="M7761" s="81">
        <v>-1395.5</v>
      </c>
      <c r="N7761" s="82">
        <v>-1884.5</v>
      </c>
      <c r="O7761" s="81">
        <v>-900</v>
      </c>
      <c r="P7761" s="81">
        <v>-600</v>
      </c>
      <c r="Q7761" s="82">
        <v>-76</v>
      </c>
      <c r="R7761" s="81">
        <v>195</v>
      </c>
      <c r="S7761" s="82">
        <v>762</v>
      </c>
      <c r="T7761" s="81">
        <v>0</v>
      </c>
      <c r="U7761" s="79">
        <v>-1031</v>
      </c>
      <c r="V7761" s="83">
        <v>700</v>
      </c>
      <c r="W7761" s="79">
        <v>-1026.0999999999999</v>
      </c>
    </row>
    <row r="7762" spans="1:23" x14ac:dyDescent="0.25">
      <c r="A7762" t="s">
        <v>25</v>
      </c>
      <c r="B7762" s="10" t="str">
        <f>VLOOKUP($E7762,'Overview Cluster Days'!$B:$G,3)</f>
        <v>B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08</v>
      </c>
      <c r="F7762" s="11">
        <v>9</v>
      </c>
      <c r="G7762" s="80">
        <v>-3490.2</v>
      </c>
      <c r="H7762" s="81">
        <v>4425.8</v>
      </c>
      <c r="I7762" s="81">
        <v>83.2</v>
      </c>
      <c r="J7762" s="81">
        <v>1377.1</v>
      </c>
      <c r="K7762" s="82">
        <v>2029.9</v>
      </c>
      <c r="L7762" s="81">
        <v>1532</v>
      </c>
      <c r="M7762" s="81">
        <v>-2478.6999999999998</v>
      </c>
      <c r="N7762" s="82">
        <v>550</v>
      </c>
      <c r="O7762" s="81">
        <v>-900</v>
      </c>
      <c r="P7762" s="81">
        <v>-600</v>
      </c>
      <c r="Q7762" s="82">
        <v>0</v>
      </c>
      <c r="R7762" s="81">
        <v>203</v>
      </c>
      <c r="S7762" s="82">
        <v>762</v>
      </c>
      <c r="T7762" s="81">
        <v>-254.8</v>
      </c>
      <c r="U7762" s="79">
        <v>-1031</v>
      </c>
      <c r="V7762" s="83">
        <v>700</v>
      </c>
      <c r="W7762" s="79">
        <v>-838.5</v>
      </c>
    </row>
    <row r="7763" spans="1:23" x14ac:dyDescent="0.25">
      <c r="A7763" t="s">
        <v>25</v>
      </c>
      <c r="B7763" s="10" t="str">
        <f>VLOOKUP($E7763,'Overview Cluster Days'!$B:$G,3)</f>
        <v>B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08</v>
      </c>
      <c r="F7763" s="11">
        <v>10</v>
      </c>
      <c r="G7763" s="80">
        <v>-3105.5</v>
      </c>
      <c r="H7763" s="81">
        <v>4463.3</v>
      </c>
      <c r="I7763" s="81">
        <v>186.1</v>
      </c>
      <c r="J7763" s="81">
        <v>1233.3</v>
      </c>
      <c r="K7763" s="82">
        <v>1686.1</v>
      </c>
      <c r="L7763" s="81">
        <v>2155</v>
      </c>
      <c r="M7763" s="81">
        <v>-1969</v>
      </c>
      <c r="N7763" s="82">
        <v>-259.3</v>
      </c>
      <c r="O7763" s="81">
        <v>-900</v>
      </c>
      <c r="P7763" s="81">
        <v>-600</v>
      </c>
      <c r="Q7763" s="82">
        <v>-76</v>
      </c>
      <c r="R7763" s="81">
        <v>249</v>
      </c>
      <c r="S7763" s="82">
        <v>762</v>
      </c>
      <c r="T7763" s="81">
        <v>-699.9</v>
      </c>
      <c r="U7763" s="79">
        <v>-1092</v>
      </c>
      <c r="V7763" s="83">
        <v>700</v>
      </c>
      <c r="W7763" s="79">
        <v>-752.5</v>
      </c>
    </row>
    <row r="7764" spans="1:23" x14ac:dyDescent="0.25">
      <c r="A7764" t="s">
        <v>25</v>
      </c>
      <c r="B7764" s="10" t="str">
        <f>VLOOKUP($E7764,'Overview Cluster Days'!$B:$G,3)</f>
        <v>B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08</v>
      </c>
      <c r="F7764" s="11">
        <v>11</v>
      </c>
      <c r="G7764" s="80">
        <v>-2556.4</v>
      </c>
      <c r="H7764" s="81">
        <v>4590.3999999999996</v>
      </c>
      <c r="I7764" s="81">
        <v>0</v>
      </c>
      <c r="J7764" s="81">
        <v>1149.5999999999999</v>
      </c>
      <c r="K7764" s="82">
        <v>1425.2</v>
      </c>
      <c r="L7764" s="81">
        <v>2155</v>
      </c>
      <c r="M7764" s="81">
        <v>-908.9</v>
      </c>
      <c r="N7764" s="82">
        <v>-505.1</v>
      </c>
      <c r="O7764" s="81">
        <v>-900</v>
      </c>
      <c r="P7764" s="81">
        <v>-600</v>
      </c>
      <c r="Q7764" s="82">
        <v>-76</v>
      </c>
      <c r="R7764" s="81">
        <v>249</v>
      </c>
      <c r="S7764" s="82">
        <v>762</v>
      </c>
      <c r="T7764" s="81">
        <v>-699.9</v>
      </c>
      <c r="U7764" s="79">
        <v>-1092</v>
      </c>
      <c r="V7764" s="83">
        <v>700</v>
      </c>
      <c r="W7764" s="79">
        <v>-1026.0999999999999</v>
      </c>
    </row>
    <row r="7765" spans="1:23" x14ac:dyDescent="0.25">
      <c r="A7765" t="s">
        <v>25</v>
      </c>
      <c r="B7765" s="10" t="str">
        <f>VLOOKUP($E7765,'Overview Cluster Days'!$B:$G,3)</f>
        <v>B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08</v>
      </c>
      <c r="F7765" s="11">
        <v>12</v>
      </c>
      <c r="G7765" s="80">
        <v>-2457.9</v>
      </c>
      <c r="H7765" s="81">
        <v>4635.2</v>
      </c>
      <c r="I7765" s="81">
        <v>78.900000000000006</v>
      </c>
      <c r="J7765" s="81">
        <v>1146.0999999999999</v>
      </c>
      <c r="K7765" s="82">
        <v>1232.9000000000001</v>
      </c>
      <c r="L7765" s="81">
        <v>2155</v>
      </c>
      <c r="M7765" s="81">
        <v>-1604.5</v>
      </c>
      <c r="N7765" s="82">
        <v>-201.9</v>
      </c>
      <c r="O7765" s="81">
        <v>-900</v>
      </c>
      <c r="P7765" s="81">
        <v>-600</v>
      </c>
      <c r="Q7765" s="82">
        <v>-76</v>
      </c>
      <c r="R7765" s="81">
        <v>249</v>
      </c>
      <c r="S7765" s="82">
        <v>762</v>
      </c>
      <c r="T7765" s="81">
        <v>-668.8</v>
      </c>
      <c r="U7765" s="79">
        <v>-1092</v>
      </c>
      <c r="V7765" s="83">
        <v>700</v>
      </c>
      <c r="W7765" s="79">
        <v>-752.7</v>
      </c>
    </row>
    <row r="7766" spans="1:23" x14ac:dyDescent="0.25">
      <c r="A7766" t="s">
        <v>25</v>
      </c>
      <c r="B7766" s="10" t="str">
        <f>VLOOKUP($E7766,'Overview Cluster Days'!$B:$G,3)</f>
        <v>B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08</v>
      </c>
      <c r="F7766" s="11">
        <v>13</v>
      </c>
      <c r="G7766" s="80">
        <v>-2588.1999999999998</v>
      </c>
      <c r="H7766" s="81">
        <v>4567.6000000000004</v>
      </c>
      <c r="I7766" s="81">
        <v>228.7</v>
      </c>
      <c r="J7766" s="81">
        <v>1171.4000000000001</v>
      </c>
      <c r="K7766" s="82">
        <v>1188</v>
      </c>
      <c r="L7766" s="81">
        <v>2021</v>
      </c>
      <c r="M7766" s="81">
        <v>-2248.1</v>
      </c>
      <c r="N7766" s="82">
        <v>276</v>
      </c>
      <c r="O7766" s="81">
        <v>-900</v>
      </c>
      <c r="P7766" s="81">
        <v>-600</v>
      </c>
      <c r="Q7766" s="82">
        <v>-76</v>
      </c>
      <c r="R7766" s="81">
        <v>239</v>
      </c>
      <c r="S7766" s="82">
        <v>762</v>
      </c>
      <c r="T7766" s="81">
        <v>-341.9</v>
      </c>
      <c r="U7766" s="79">
        <v>-1092</v>
      </c>
      <c r="V7766" s="83">
        <v>700</v>
      </c>
      <c r="W7766" s="79">
        <v>-1026.0999999999999</v>
      </c>
    </row>
    <row r="7767" spans="1:23" x14ac:dyDescent="0.25">
      <c r="A7767" t="s">
        <v>25</v>
      </c>
      <c r="B7767" s="10" t="str">
        <f>VLOOKUP($E7767,'Overview Cluster Days'!$B:$G,3)</f>
        <v>B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08</v>
      </c>
      <c r="F7767" s="11">
        <v>14</v>
      </c>
      <c r="G7767" s="80">
        <v>-2269</v>
      </c>
      <c r="H7767" s="81">
        <v>4668.5</v>
      </c>
      <c r="I7767" s="81">
        <v>0</v>
      </c>
      <c r="J7767" s="81">
        <v>870.4</v>
      </c>
      <c r="K7767" s="82">
        <v>1305.7</v>
      </c>
      <c r="L7767" s="81">
        <v>2021</v>
      </c>
      <c r="M7767" s="81">
        <v>-2080.9</v>
      </c>
      <c r="N7767" s="82">
        <v>131</v>
      </c>
      <c r="O7767" s="81">
        <v>-749.1</v>
      </c>
      <c r="P7767" s="81">
        <v>-600</v>
      </c>
      <c r="Q7767" s="82">
        <v>-76</v>
      </c>
      <c r="R7767" s="81">
        <v>239</v>
      </c>
      <c r="S7767" s="82">
        <v>762</v>
      </c>
      <c r="T7767" s="81">
        <v>0</v>
      </c>
      <c r="U7767" s="79">
        <v>-1031</v>
      </c>
      <c r="V7767" s="83">
        <v>700</v>
      </c>
      <c r="W7767" s="79">
        <v>-1026.0999999999999</v>
      </c>
    </row>
    <row r="7768" spans="1:23" x14ac:dyDescent="0.25">
      <c r="A7768" t="s">
        <v>25</v>
      </c>
      <c r="B7768" s="10" t="str">
        <f>VLOOKUP($E7768,'Overview Cluster Days'!$B:$G,3)</f>
        <v>B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08</v>
      </c>
      <c r="F7768" s="11">
        <v>15</v>
      </c>
      <c r="G7768" s="80">
        <v>-2783.7</v>
      </c>
      <c r="H7768" s="81">
        <v>4617.6000000000004</v>
      </c>
      <c r="I7768" s="81">
        <v>0</v>
      </c>
      <c r="J7768" s="81">
        <v>688.2</v>
      </c>
      <c r="K7768" s="82">
        <v>998.2</v>
      </c>
      <c r="L7768" s="81">
        <v>2021</v>
      </c>
      <c r="M7768" s="81">
        <v>-3059.4</v>
      </c>
      <c r="N7768" s="82">
        <v>59.5</v>
      </c>
      <c r="O7768" s="81">
        <v>-688.2</v>
      </c>
      <c r="P7768" s="81">
        <v>-600</v>
      </c>
      <c r="Q7768" s="82">
        <v>-76</v>
      </c>
      <c r="R7768" s="81">
        <v>239</v>
      </c>
      <c r="S7768" s="82">
        <v>762</v>
      </c>
      <c r="T7768" s="81">
        <v>-193.3</v>
      </c>
      <c r="U7768" s="79">
        <v>-1031</v>
      </c>
      <c r="V7768" s="83">
        <v>700</v>
      </c>
      <c r="W7768" s="79">
        <v>-1026.0999999999999</v>
      </c>
    </row>
    <row r="7769" spans="1:23" x14ac:dyDescent="0.25">
      <c r="A7769" t="s">
        <v>25</v>
      </c>
      <c r="B7769" s="10" t="str">
        <f>VLOOKUP($E7769,'Overview Cluster Days'!$B:$G,3)</f>
        <v>B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08</v>
      </c>
      <c r="F7769" s="11">
        <v>16</v>
      </c>
      <c r="G7769" s="80">
        <v>-2853.1</v>
      </c>
      <c r="H7769" s="81">
        <v>4586.2</v>
      </c>
      <c r="I7769" s="81">
        <v>0</v>
      </c>
      <c r="J7769" s="81">
        <v>878.5</v>
      </c>
      <c r="K7769" s="82">
        <v>980.8</v>
      </c>
      <c r="L7769" s="81">
        <v>1966</v>
      </c>
      <c r="M7769" s="81">
        <v>-3200</v>
      </c>
      <c r="N7769" s="82">
        <v>-32.799999999999997</v>
      </c>
      <c r="O7769" s="81">
        <v>-615.9</v>
      </c>
      <c r="P7769" s="81">
        <v>-600</v>
      </c>
      <c r="Q7769" s="82">
        <v>-76</v>
      </c>
      <c r="R7769" s="81">
        <v>235</v>
      </c>
      <c r="S7769" s="82">
        <v>762</v>
      </c>
      <c r="T7769" s="81">
        <v>-509.9</v>
      </c>
      <c r="U7769" s="79">
        <v>-1031</v>
      </c>
      <c r="V7769" s="83">
        <v>700</v>
      </c>
      <c r="W7769" s="79">
        <v>-1026.0999999999999</v>
      </c>
    </row>
    <row r="7770" spans="1:23" x14ac:dyDescent="0.25">
      <c r="A7770" t="s">
        <v>25</v>
      </c>
      <c r="B7770" s="10" t="str">
        <f>VLOOKUP($E7770,'Overview Cluster Days'!$B:$G,3)</f>
        <v>B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08</v>
      </c>
      <c r="F7770" s="11">
        <v>17</v>
      </c>
      <c r="G7770" s="80">
        <v>-2411.4</v>
      </c>
      <c r="H7770" s="81">
        <v>4650.6000000000004</v>
      </c>
      <c r="I7770" s="81">
        <v>0</v>
      </c>
      <c r="J7770" s="81">
        <v>994.8</v>
      </c>
      <c r="K7770" s="82">
        <v>1444.6</v>
      </c>
      <c r="L7770" s="81">
        <v>1966</v>
      </c>
      <c r="M7770" s="81">
        <v>-2662.9</v>
      </c>
      <c r="N7770" s="82">
        <v>-694.3</v>
      </c>
      <c r="O7770" s="81">
        <v>-900</v>
      </c>
      <c r="P7770" s="81">
        <v>-600</v>
      </c>
      <c r="Q7770" s="82">
        <v>-76</v>
      </c>
      <c r="R7770" s="81">
        <v>235</v>
      </c>
      <c r="S7770" s="82">
        <v>762</v>
      </c>
      <c r="T7770" s="81">
        <v>-534.29999999999995</v>
      </c>
      <c r="U7770" s="79">
        <v>-1031</v>
      </c>
      <c r="V7770" s="83">
        <v>700</v>
      </c>
      <c r="W7770" s="79">
        <v>-1026.0999999999999</v>
      </c>
    </row>
    <row r="7771" spans="1:23" x14ac:dyDescent="0.25">
      <c r="A7771" t="s">
        <v>25</v>
      </c>
      <c r="B7771" s="10" t="str">
        <f>VLOOKUP($E7771,'Overview Cluster Days'!$B:$G,3)</f>
        <v>B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08</v>
      </c>
      <c r="F7771" s="11">
        <v>18</v>
      </c>
      <c r="G7771" s="80">
        <v>-3797.1</v>
      </c>
      <c r="H7771" s="81">
        <v>4452.2</v>
      </c>
      <c r="I7771" s="81">
        <v>0</v>
      </c>
      <c r="J7771" s="81">
        <v>841.6</v>
      </c>
      <c r="K7771" s="82">
        <v>583.5</v>
      </c>
      <c r="L7771" s="81">
        <v>1966</v>
      </c>
      <c r="M7771" s="81">
        <v>-1808.2</v>
      </c>
      <c r="N7771" s="82">
        <v>-2013.2</v>
      </c>
      <c r="O7771" s="81">
        <v>-849.9</v>
      </c>
      <c r="P7771" s="81">
        <v>-600</v>
      </c>
      <c r="Q7771" s="82">
        <v>-76</v>
      </c>
      <c r="R7771" s="81">
        <v>235</v>
      </c>
      <c r="S7771" s="82">
        <v>762</v>
      </c>
      <c r="T7771" s="81">
        <v>-699.9</v>
      </c>
      <c r="U7771" s="79">
        <v>-698.2</v>
      </c>
      <c r="V7771" s="83">
        <v>700</v>
      </c>
      <c r="W7771" s="79">
        <v>-885.7</v>
      </c>
    </row>
    <row r="7772" spans="1:23" x14ac:dyDescent="0.25">
      <c r="A7772" t="s">
        <v>25</v>
      </c>
      <c r="B7772" s="10" t="str">
        <f>VLOOKUP($E7772,'Overview Cluster Days'!$B:$G,3)</f>
        <v>B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08</v>
      </c>
      <c r="F7772" s="11">
        <v>19</v>
      </c>
      <c r="G7772" s="80">
        <v>-2942.2</v>
      </c>
      <c r="H7772" s="81">
        <v>4608.7</v>
      </c>
      <c r="I7772" s="81">
        <v>0</v>
      </c>
      <c r="J7772" s="81">
        <v>958.6</v>
      </c>
      <c r="K7772" s="82">
        <v>1013.2</v>
      </c>
      <c r="L7772" s="81">
        <v>2367</v>
      </c>
      <c r="M7772" s="81">
        <v>601.20000000000005</v>
      </c>
      <c r="N7772" s="82">
        <v>-2013.2</v>
      </c>
      <c r="O7772" s="81">
        <v>-899.5</v>
      </c>
      <c r="P7772" s="81">
        <v>-600</v>
      </c>
      <c r="Q7772" s="82">
        <v>-76</v>
      </c>
      <c r="R7772" s="81">
        <v>265</v>
      </c>
      <c r="S7772" s="82">
        <v>762</v>
      </c>
      <c r="T7772" s="81">
        <v>-547.1</v>
      </c>
      <c r="U7772" s="79">
        <v>-1092</v>
      </c>
      <c r="V7772" s="83">
        <v>700</v>
      </c>
      <c r="W7772" s="79">
        <v>-1026.0999999999999</v>
      </c>
    </row>
    <row r="7773" spans="1:23" x14ac:dyDescent="0.25">
      <c r="A7773" t="s">
        <v>25</v>
      </c>
      <c r="B7773" s="10" t="str">
        <f>VLOOKUP($E7773,'Overview Cluster Days'!$B:$G,3)</f>
        <v>B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08</v>
      </c>
      <c r="F7773" s="11">
        <v>20</v>
      </c>
      <c r="G7773" s="80">
        <v>-2619.9</v>
      </c>
      <c r="H7773" s="81">
        <v>4613.8999999999996</v>
      </c>
      <c r="I7773" s="81">
        <v>0</v>
      </c>
      <c r="J7773" s="81">
        <v>1114.5</v>
      </c>
      <c r="K7773" s="82">
        <v>1126.9000000000001</v>
      </c>
      <c r="L7773" s="81">
        <v>2367</v>
      </c>
      <c r="M7773" s="81">
        <v>261</v>
      </c>
      <c r="N7773" s="82">
        <v>-2013.2</v>
      </c>
      <c r="O7773" s="81">
        <v>-790.7</v>
      </c>
      <c r="P7773" s="81">
        <v>-600</v>
      </c>
      <c r="Q7773" s="82">
        <v>-76</v>
      </c>
      <c r="R7773" s="81">
        <v>265</v>
      </c>
      <c r="S7773" s="82">
        <v>762</v>
      </c>
      <c r="T7773" s="81">
        <v>-316.39999999999998</v>
      </c>
      <c r="U7773" s="79">
        <v>-1092</v>
      </c>
      <c r="V7773" s="83">
        <v>700</v>
      </c>
      <c r="W7773" s="79">
        <v>-1026.0999999999999</v>
      </c>
    </row>
    <row r="7774" spans="1:23" x14ac:dyDescent="0.25">
      <c r="A7774" t="s">
        <v>25</v>
      </c>
      <c r="B7774" s="10" t="str">
        <f>VLOOKUP($E7774,'Overview Cluster Days'!$B:$G,3)</f>
        <v>B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08</v>
      </c>
      <c r="F7774" s="11">
        <v>21</v>
      </c>
      <c r="G7774" s="80">
        <v>-2501.6</v>
      </c>
      <c r="H7774" s="81">
        <v>4251.8</v>
      </c>
      <c r="I7774" s="81">
        <v>349.8</v>
      </c>
      <c r="J7774" s="81">
        <v>820.1</v>
      </c>
      <c r="K7774" s="82">
        <v>1331.7</v>
      </c>
      <c r="L7774" s="81">
        <v>2367</v>
      </c>
      <c r="M7774" s="81">
        <v>-2302.4</v>
      </c>
      <c r="N7774" s="82">
        <v>-2013.2</v>
      </c>
      <c r="O7774" s="81">
        <v>-746</v>
      </c>
      <c r="P7774" s="81">
        <v>-481.1</v>
      </c>
      <c r="Q7774" s="82">
        <v>-76</v>
      </c>
      <c r="R7774" s="81">
        <v>265</v>
      </c>
      <c r="S7774" s="82">
        <v>762</v>
      </c>
      <c r="T7774" s="81">
        <v>0</v>
      </c>
      <c r="U7774" s="79">
        <v>-1092</v>
      </c>
      <c r="V7774" s="83">
        <v>700</v>
      </c>
      <c r="W7774" s="79">
        <v>-1026.0999999999999</v>
      </c>
    </row>
    <row r="7775" spans="1:23" x14ac:dyDescent="0.25">
      <c r="A7775" t="s">
        <v>25</v>
      </c>
      <c r="B7775" s="10" t="str">
        <f>VLOOKUP($E7775,'Overview Cluster Days'!$B:$G,3)</f>
        <v>B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08</v>
      </c>
      <c r="F7775" s="11">
        <v>22</v>
      </c>
      <c r="G7775" s="80">
        <v>-2809.5</v>
      </c>
      <c r="H7775" s="81">
        <v>4650.8999999999996</v>
      </c>
      <c r="I7775" s="81">
        <v>0</v>
      </c>
      <c r="J7775" s="81">
        <v>611.79999999999995</v>
      </c>
      <c r="K7775" s="82">
        <v>658.3</v>
      </c>
      <c r="L7775" s="81">
        <v>2235</v>
      </c>
      <c r="M7775" s="81">
        <v>-3200</v>
      </c>
      <c r="N7775" s="82">
        <v>-2013.2</v>
      </c>
      <c r="O7775" s="81">
        <v>-813.3</v>
      </c>
      <c r="P7775" s="81">
        <v>-315.7</v>
      </c>
      <c r="Q7775" s="82">
        <v>-76</v>
      </c>
      <c r="R7775" s="81">
        <v>255</v>
      </c>
      <c r="S7775" s="82">
        <v>762</v>
      </c>
      <c r="T7775" s="81">
        <v>-517.5</v>
      </c>
      <c r="U7775" s="79">
        <v>-1092</v>
      </c>
      <c r="V7775" s="83">
        <v>700</v>
      </c>
      <c r="W7775" s="79">
        <v>-854</v>
      </c>
    </row>
    <row r="7776" spans="1:23" x14ac:dyDescent="0.25">
      <c r="A7776" t="s">
        <v>25</v>
      </c>
      <c r="B7776" s="10" t="str">
        <f>VLOOKUP($E7776,'Overview Cluster Days'!$B:$G,3)</f>
        <v>B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08</v>
      </c>
      <c r="F7776" s="11">
        <v>23</v>
      </c>
      <c r="G7776" s="80">
        <v>-3198.2</v>
      </c>
      <c r="H7776" s="81">
        <v>5002.7</v>
      </c>
      <c r="I7776" s="81">
        <v>0</v>
      </c>
      <c r="J7776" s="81">
        <v>762.9</v>
      </c>
      <c r="K7776" s="82">
        <v>899.8</v>
      </c>
      <c r="L7776" s="81">
        <v>2235</v>
      </c>
      <c r="M7776" s="81">
        <v>-3200</v>
      </c>
      <c r="N7776" s="82">
        <v>-2013.2</v>
      </c>
      <c r="O7776" s="81">
        <v>-638.9</v>
      </c>
      <c r="P7776" s="81">
        <v>-157</v>
      </c>
      <c r="Q7776" s="82">
        <v>-76</v>
      </c>
      <c r="R7776" s="81">
        <v>255</v>
      </c>
      <c r="S7776" s="82">
        <v>762</v>
      </c>
      <c r="T7776" s="81">
        <v>41.4</v>
      </c>
      <c r="U7776" s="79">
        <v>-1031</v>
      </c>
      <c r="V7776" s="83">
        <v>700</v>
      </c>
      <c r="W7776" s="79">
        <v>-772.1</v>
      </c>
    </row>
    <row r="7777" spans="1:23" x14ac:dyDescent="0.25">
      <c r="A7777" t="s">
        <v>25</v>
      </c>
      <c r="B7777" s="10" t="str">
        <f>VLOOKUP($E7777,'Overview Cluster Days'!$B:$G,3)</f>
        <v>B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08</v>
      </c>
      <c r="F7777" s="11">
        <v>24</v>
      </c>
      <c r="G7777" s="80">
        <v>-3630.3</v>
      </c>
      <c r="H7777" s="81">
        <v>4934.8999999999996</v>
      </c>
      <c r="I7777" s="81">
        <v>0</v>
      </c>
      <c r="J7777" s="81">
        <v>231</v>
      </c>
      <c r="K7777" s="82">
        <v>711.2</v>
      </c>
      <c r="L7777" s="81">
        <v>2303</v>
      </c>
      <c r="M7777" s="81">
        <v>-2300</v>
      </c>
      <c r="N7777" s="82">
        <v>-2013.2</v>
      </c>
      <c r="O7777" s="81">
        <v>-554</v>
      </c>
      <c r="P7777" s="81">
        <v>-102.6</v>
      </c>
      <c r="Q7777" s="82">
        <v>-76</v>
      </c>
      <c r="R7777" s="81">
        <v>252</v>
      </c>
      <c r="S7777" s="82">
        <v>762</v>
      </c>
      <c r="T7777" s="81">
        <v>660.4</v>
      </c>
      <c r="U7777" s="79">
        <v>-1031</v>
      </c>
      <c r="V7777" s="83">
        <v>700</v>
      </c>
      <c r="W7777" s="79">
        <v>-274.3</v>
      </c>
    </row>
    <row r="7778" spans="1:23" x14ac:dyDescent="0.25">
      <c r="A7778" t="s">
        <v>25</v>
      </c>
      <c r="B7778" s="10" t="str">
        <f>VLOOKUP($E7778,'Overview Cluster Days'!$B:$G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09</v>
      </c>
      <c r="F7778" s="11">
        <v>1</v>
      </c>
      <c r="G7778" s="80">
        <v>-5143.8999999999996</v>
      </c>
      <c r="H7778" s="81">
        <v>4354.8999999999996</v>
      </c>
      <c r="I7778" s="81">
        <v>324.60000000000002</v>
      </c>
      <c r="J7778" s="81">
        <v>1787.1</v>
      </c>
      <c r="K7778" s="82">
        <v>3032.1</v>
      </c>
      <c r="L7778" s="81">
        <v>2689</v>
      </c>
      <c r="M7778" s="81">
        <v>-2300</v>
      </c>
      <c r="N7778" s="82">
        <v>-1623.7</v>
      </c>
      <c r="O7778" s="81">
        <v>545.4</v>
      </c>
      <c r="P7778" s="81">
        <v>0</v>
      </c>
      <c r="Q7778" s="82">
        <v>-61</v>
      </c>
      <c r="R7778" s="81">
        <v>280</v>
      </c>
      <c r="S7778" s="82">
        <v>762</v>
      </c>
      <c r="T7778" s="81">
        <v>619</v>
      </c>
      <c r="U7778" s="79">
        <v>-853</v>
      </c>
      <c r="V7778" s="83">
        <v>700</v>
      </c>
      <c r="W7778" s="79">
        <v>-1026.0999999999999</v>
      </c>
    </row>
    <row r="7779" spans="1:23" x14ac:dyDescent="0.25">
      <c r="A7779" t="s">
        <v>25</v>
      </c>
      <c r="B7779" s="10" t="str">
        <f>VLOOKUP($E7779,'Overview Cluster Days'!$B:$G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09</v>
      </c>
      <c r="F7779" s="11">
        <v>2</v>
      </c>
      <c r="G7779" s="80">
        <v>-4385.3999999999996</v>
      </c>
      <c r="H7779" s="81">
        <v>4618.3</v>
      </c>
      <c r="I7779" s="81">
        <v>353.9</v>
      </c>
      <c r="J7779" s="81">
        <v>1366.2</v>
      </c>
      <c r="K7779" s="82">
        <v>2665.2</v>
      </c>
      <c r="L7779" s="81">
        <v>2689</v>
      </c>
      <c r="M7779" s="81">
        <v>-1830.8</v>
      </c>
      <c r="N7779" s="82">
        <v>-1623.7</v>
      </c>
      <c r="O7779" s="81">
        <v>0</v>
      </c>
      <c r="P7779" s="81">
        <v>-57.4</v>
      </c>
      <c r="Q7779" s="82">
        <v>-61</v>
      </c>
      <c r="R7779" s="81">
        <v>280</v>
      </c>
      <c r="S7779" s="82">
        <v>762</v>
      </c>
      <c r="T7779" s="81">
        <v>723</v>
      </c>
      <c r="U7779" s="79">
        <v>-914</v>
      </c>
      <c r="V7779" s="83">
        <v>700</v>
      </c>
      <c r="W7779" s="79">
        <v>-1026.0999999999999</v>
      </c>
    </row>
    <row r="7780" spans="1:23" x14ac:dyDescent="0.25">
      <c r="A7780" t="s">
        <v>25</v>
      </c>
      <c r="B7780" s="10" t="str">
        <f>VLOOKUP($E7780,'Overview Cluster Days'!$B:$G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09</v>
      </c>
      <c r="F7780" s="11">
        <v>3</v>
      </c>
      <c r="G7780" s="80">
        <v>-5846.8</v>
      </c>
      <c r="H7780" s="81">
        <v>4267.8999999999996</v>
      </c>
      <c r="I7780" s="81">
        <v>0</v>
      </c>
      <c r="J7780" s="81">
        <v>1059</v>
      </c>
      <c r="K7780" s="82">
        <v>2103.9</v>
      </c>
      <c r="L7780" s="81">
        <v>2689</v>
      </c>
      <c r="M7780" s="81">
        <v>-2050</v>
      </c>
      <c r="N7780" s="82">
        <v>-1623.7</v>
      </c>
      <c r="O7780" s="81">
        <v>-336.3</v>
      </c>
      <c r="P7780" s="81">
        <v>-313.10000000000002</v>
      </c>
      <c r="Q7780" s="82">
        <v>-61</v>
      </c>
      <c r="R7780" s="81">
        <v>280</v>
      </c>
      <c r="S7780" s="82">
        <v>762</v>
      </c>
      <c r="T7780" s="81">
        <v>723</v>
      </c>
      <c r="U7780" s="79">
        <v>-914</v>
      </c>
      <c r="V7780" s="83">
        <v>700</v>
      </c>
      <c r="W7780" s="79">
        <v>-1026.0999999999999</v>
      </c>
    </row>
    <row r="7781" spans="1:23" x14ac:dyDescent="0.25">
      <c r="A7781" t="s">
        <v>25</v>
      </c>
      <c r="B7781" s="10" t="str">
        <f>VLOOKUP($E7781,'Overview Cluster Days'!$B:$G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09</v>
      </c>
      <c r="F7781" s="11">
        <v>4</v>
      </c>
      <c r="G7781" s="80">
        <v>-6481.1</v>
      </c>
      <c r="H7781" s="81">
        <v>4229</v>
      </c>
      <c r="I7781" s="81">
        <v>-1609.9</v>
      </c>
      <c r="J7781" s="81">
        <v>0</v>
      </c>
      <c r="K7781" s="82">
        <v>1044.7</v>
      </c>
      <c r="L7781" s="81">
        <v>2349</v>
      </c>
      <c r="M7781" s="81">
        <v>-2050</v>
      </c>
      <c r="N7781" s="82">
        <v>-1623.7</v>
      </c>
      <c r="O7781" s="81">
        <v>-605.70000000000005</v>
      </c>
      <c r="P7781" s="81">
        <v>-306</v>
      </c>
      <c r="Q7781" s="82">
        <v>-61</v>
      </c>
      <c r="R7781" s="81">
        <v>256</v>
      </c>
      <c r="S7781" s="82">
        <v>762</v>
      </c>
      <c r="T7781" s="81">
        <v>723</v>
      </c>
      <c r="U7781" s="79">
        <v>-914</v>
      </c>
      <c r="V7781" s="83">
        <v>700</v>
      </c>
      <c r="W7781" s="79">
        <v>-1026.0999999999999</v>
      </c>
    </row>
    <row r="7782" spans="1:23" x14ac:dyDescent="0.25">
      <c r="A7782" t="s">
        <v>25</v>
      </c>
      <c r="B7782" s="10" t="str">
        <f>VLOOKUP($E7782,'Overview Cluster Days'!$B:$G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09</v>
      </c>
      <c r="F7782" s="11">
        <v>5</v>
      </c>
      <c r="G7782" s="80">
        <v>-4703.8999999999996</v>
      </c>
      <c r="H7782" s="81">
        <v>4699.6000000000004</v>
      </c>
      <c r="I7782" s="81">
        <v>-1667.6</v>
      </c>
      <c r="J7782" s="81">
        <v>0</v>
      </c>
      <c r="K7782" s="82">
        <v>1032.9000000000001</v>
      </c>
      <c r="L7782" s="81">
        <v>2349</v>
      </c>
      <c r="M7782" s="81">
        <v>-2050</v>
      </c>
      <c r="N7782" s="82">
        <v>-1623.7</v>
      </c>
      <c r="O7782" s="81">
        <v>-717.3</v>
      </c>
      <c r="P7782" s="81">
        <v>-264.3</v>
      </c>
      <c r="Q7782" s="82">
        <v>-61</v>
      </c>
      <c r="R7782" s="81">
        <v>256</v>
      </c>
      <c r="S7782" s="82">
        <v>762</v>
      </c>
      <c r="T7782" s="81">
        <v>723</v>
      </c>
      <c r="U7782" s="79">
        <v>-914</v>
      </c>
      <c r="V7782" s="83">
        <v>700</v>
      </c>
      <c r="W7782" s="79">
        <v>-1026.0999999999999</v>
      </c>
    </row>
    <row r="7783" spans="1:23" x14ac:dyDescent="0.25">
      <c r="A7783" t="s">
        <v>25</v>
      </c>
      <c r="B7783" s="10" t="str">
        <f>VLOOKUP($E7783,'Overview Cluster Days'!$B:$G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09</v>
      </c>
      <c r="F7783" s="11">
        <v>6</v>
      </c>
      <c r="G7783" s="80">
        <v>-7143.6</v>
      </c>
      <c r="H7783" s="81">
        <v>4744</v>
      </c>
      <c r="I7783" s="81">
        <v>-1134.3</v>
      </c>
      <c r="J7783" s="81">
        <v>0</v>
      </c>
      <c r="K7783" s="82">
        <v>0</v>
      </c>
      <c r="L7783" s="81">
        <v>2349</v>
      </c>
      <c r="M7783" s="81">
        <v>-2050</v>
      </c>
      <c r="N7783" s="82">
        <v>-1623.7</v>
      </c>
      <c r="O7783" s="81">
        <v>-900</v>
      </c>
      <c r="P7783" s="81">
        <v>-312.10000000000002</v>
      </c>
      <c r="Q7783" s="82">
        <v>-61</v>
      </c>
      <c r="R7783" s="81">
        <v>256</v>
      </c>
      <c r="S7783" s="82">
        <v>762</v>
      </c>
      <c r="T7783" s="81">
        <v>723</v>
      </c>
      <c r="U7783" s="79">
        <v>-853</v>
      </c>
      <c r="V7783" s="83">
        <v>700</v>
      </c>
      <c r="W7783" s="79">
        <v>-1026.0999999999999</v>
      </c>
    </row>
    <row r="7784" spans="1:23" x14ac:dyDescent="0.25">
      <c r="A7784" t="s">
        <v>25</v>
      </c>
      <c r="B7784" s="10" t="str">
        <f>VLOOKUP($E7784,'Overview Cluster Days'!$B:$G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09</v>
      </c>
      <c r="F7784" s="11">
        <v>7</v>
      </c>
      <c r="G7784" s="80">
        <v>-5502.5</v>
      </c>
      <c r="H7784" s="81">
        <v>4385.8999999999996</v>
      </c>
      <c r="I7784" s="81">
        <v>0</v>
      </c>
      <c r="J7784" s="81">
        <v>1573.7</v>
      </c>
      <c r="K7784" s="82">
        <v>1472.6</v>
      </c>
      <c r="L7784" s="81">
        <v>2349</v>
      </c>
      <c r="M7784" s="81">
        <v>-1655.9</v>
      </c>
      <c r="N7784" s="82">
        <v>-1623.7</v>
      </c>
      <c r="O7784" s="81">
        <v>-900</v>
      </c>
      <c r="P7784" s="81">
        <v>-600</v>
      </c>
      <c r="Q7784" s="82">
        <v>-61</v>
      </c>
      <c r="R7784" s="81">
        <v>256</v>
      </c>
      <c r="S7784" s="82">
        <v>762</v>
      </c>
      <c r="T7784" s="81">
        <v>515</v>
      </c>
      <c r="U7784" s="79">
        <v>-853</v>
      </c>
      <c r="V7784" s="83">
        <v>591.29999999999995</v>
      </c>
      <c r="W7784" s="79">
        <v>-1026.0999999999999</v>
      </c>
    </row>
    <row r="7785" spans="1:23" x14ac:dyDescent="0.25">
      <c r="A7785" t="s">
        <v>25</v>
      </c>
      <c r="B7785" s="10" t="str">
        <f>VLOOKUP($E7785,'Overview Cluster Days'!$B:$G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09</v>
      </c>
      <c r="F7785" s="11">
        <v>8</v>
      </c>
      <c r="G7785" s="80">
        <v>-3555.9</v>
      </c>
      <c r="H7785" s="81">
        <v>4450.6000000000004</v>
      </c>
      <c r="I7785" s="81">
        <v>0</v>
      </c>
      <c r="J7785" s="81">
        <v>1260.3</v>
      </c>
      <c r="K7785" s="82">
        <v>1050.5</v>
      </c>
      <c r="L7785" s="81">
        <v>2539</v>
      </c>
      <c r="M7785" s="81">
        <v>-435.4</v>
      </c>
      <c r="N7785" s="82">
        <v>-2013.2</v>
      </c>
      <c r="O7785" s="81">
        <v>-900</v>
      </c>
      <c r="P7785" s="81">
        <v>-600</v>
      </c>
      <c r="Q7785" s="82">
        <v>-61</v>
      </c>
      <c r="R7785" s="81">
        <v>278</v>
      </c>
      <c r="S7785" s="82">
        <v>762</v>
      </c>
      <c r="T7785" s="81">
        <v>-100.7</v>
      </c>
      <c r="U7785" s="79">
        <v>-1031</v>
      </c>
      <c r="V7785" s="83">
        <v>700</v>
      </c>
      <c r="W7785" s="79">
        <v>-953.2</v>
      </c>
    </row>
    <row r="7786" spans="1:23" x14ac:dyDescent="0.25">
      <c r="A7786" t="s">
        <v>25</v>
      </c>
      <c r="B7786" s="10" t="str">
        <f>VLOOKUP($E7786,'Overview Cluster Days'!$B:$G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09</v>
      </c>
      <c r="F7786" s="11">
        <v>9</v>
      </c>
      <c r="G7786" s="80">
        <v>-3045</v>
      </c>
      <c r="H7786" s="81">
        <v>4511.3999999999996</v>
      </c>
      <c r="I7786" s="81">
        <v>187.6</v>
      </c>
      <c r="J7786" s="81">
        <v>1429.6</v>
      </c>
      <c r="K7786" s="82">
        <v>1427.8</v>
      </c>
      <c r="L7786" s="81">
        <v>2539</v>
      </c>
      <c r="M7786" s="81">
        <v>-1055.4000000000001</v>
      </c>
      <c r="N7786" s="82">
        <v>-153</v>
      </c>
      <c r="O7786" s="81">
        <v>-331.2</v>
      </c>
      <c r="P7786" s="81">
        <v>-62.7</v>
      </c>
      <c r="Q7786" s="82">
        <v>0</v>
      </c>
      <c r="R7786" s="81">
        <v>278</v>
      </c>
      <c r="S7786" s="82">
        <v>762</v>
      </c>
      <c r="T7786" s="81">
        <v>-699.9</v>
      </c>
      <c r="U7786" s="79">
        <v>-1031</v>
      </c>
      <c r="V7786" s="83">
        <v>700</v>
      </c>
      <c r="W7786" s="79">
        <v>-1026.0999999999999</v>
      </c>
    </row>
    <row r="7787" spans="1:23" x14ac:dyDescent="0.25">
      <c r="A7787" t="s">
        <v>25</v>
      </c>
      <c r="B7787" s="10" t="str">
        <f>VLOOKUP($E7787,'Overview Cluster Days'!$B:$G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09</v>
      </c>
      <c r="F7787" s="11">
        <v>10</v>
      </c>
      <c r="G7787" s="80">
        <v>-2880.3</v>
      </c>
      <c r="H7787" s="81">
        <v>4574.3999999999996</v>
      </c>
      <c r="I7787" s="81">
        <v>286.5</v>
      </c>
      <c r="J7787" s="81">
        <v>1326.5</v>
      </c>
      <c r="K7787" s="82">
        <v>1267.2</v>
      </c>
      <c r="L7787" s="81">
        <v>2484</v>
      </c>
      <c r="M7787" s="81">
        <v>-1206.7</v>
      </c>
      <c r="N7787" s="82">
        <v>-1288.2</v>
      </c>
      <c r="O7787" s="81">
        <v>-158.30000000000001</v>
      </c>
      <c r="P7787" s="81">
        <v>-452.3</v>
      </c>
      <c r="Q7787" s="82">
        <v>0</v>
      </c>
      <c r="R7787" s="81">
        <v>274</v>
      </c>
      <c r="S7787" s="82">
        <v>762</v>
      </c>
      <c r="T7787" s="81">
        <v>-699.9</v>
      </c>
      <c r="U7787" s="79">
        <v>-901.7</v>
      </c>
      <c r="V7787" s="83">
        <v>700</v>
      </c>
      <c r="W7787" s="79">
        <v>-824.7</v>
      </c>
    </row>
    <row r="7788" spans="1:23" x14ac:dyDescent="0.25">
      <c r="A7788" t="s">
        <v>25</v>
      </c>
      <c r="B7788" s="10" t="str">
        <f>VLOOKUP($E7788,'Overview Cluster Days'!$B:$G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09</v>
      </c>
      <c r="F7788" s="11">
        <v>11</v>
      </c>
      <c r="G7788" s="80">
        <v>-2639.4</v>
      </c>
      <c r="H7788" s="81">
        <v>4611</v>
      </c>
      <c r="I7788" s="81">
        <v>299.8</v>
      </c>
      <c r="J7788" s="81">
        <v>1227.0999999999999</v>
      </c>
      <c r="K7788" s="82">
        <v>1112.4000000000001</v>
      </c>
      <c r="L7788" s="81">
        <v>2484</v>
      </c>
      <c r="M7788" s="81">
        <v>-757.4</v>
      </c>
      <c r="N7788" s="82">
        <v>-1891.4</v>
      </c>
      <c r="O7788" s="81">
        <v>-861.3</v>
      </c>
      <c r="P7788" s="81">
        <v>-600</v>
      </c>
      <c r="Q7788" s="82">
        <v>0</v>
      </c>
      <c r="R7788" s="81">
        <v>274</v>
      </c>
      <c r="S7788" s="82">
        <v>762</v>
      </c>
      <c r="T7788" s="81">
        <v>-699.9</v>
      </c>
      <c r="U7788" s="79">
        <v>-1092</v>
      </c>
      <c r="V7788" s="83">
        <v>700</v>
      </c>
      <c r="W7788" s="79">
        <v>-905.5</v>
      </c>
    </row>
    <row r="7789" spans="1:23" x14ac:dyDescent="0.25">
      <c r="A7789" t="s">
        <v>25</v>
      </c>
      <c r="B7789" s="10" t="str">
        <f>VLOOKUP($E7789,'Overview Cluster Days'!$B:$G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09</v>
      </c>
      <c r="F7789" s="11">
        <v>12</v>
      </c>
      <c r="G7789" s="80">
        <v>-2881.3</v>
      </c>
      <c r="H7789" s="81">
        <v>4425.7</v>
      </c>
      <c r="I7789" s="81">
        <v>326.5</v>
      </c>
      <c r="J7789" s="81">
        <v>1253.2</v>
      </c>
      <c r="K7789" s="82">
        <v>1301.5999999999999</v>
      </c>
      <c r="L7789" s="81">
        <v>2484</v>
      </c>
      <c r="M7789" s="81">
        <v>-475.1</v>
      </c>
      <c r="N7789" s="82">
        <v>-1446.7</v>
      </c>
      <c r="O7789" s="81">
        <v>-900</v>
      </c>
      <c r="P7789" s="81">
        <v>-600</v>
      </c>
      <c r="Q7789" s="82">
        <v>-61</v>
      </c>
      <c r="R7789" s="81">
        <v>274</v>
      </c>
      <c r="S7789" s="82">
        <v>762</v>
      </c>
      <c r="T7789" s="81">
        <v>-391.9</v>
      </c>
      <c r="U7789" s="79">
        <v>-1092</v>
      </c>
      <c r="V7789" s="83">
        <v>700</v>
      </c>
      <c r="W7789" s="79">
        <v>-984.6</v>
      </c>
    </row>
    <row r="7790" spans="1:23" x14ac:dyDescent="0.25">
      <c r="A7790" t="s">
        <v>25</v>
      </c>
      <c r="B7790" s="10" t="str">
        <f>VLOOKUP($E7790,'Overview Cluster Days'!$B:$G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09</v>
      </c>
      <c r="F7790" s="11">
        <v>13</v>
      </c>
      <c r="G7790" s="80">
        <v>-2841.5</v>
      </c>
      <c r="H7790" s="81">
        <v>4454.8</v>
      </c>
      <c r="I7790" s="81">
        <v>380.9</v>
      </c>
      <c r="J7790" s="81">
        <v>1114.5</v>
      </c>
      <c r="K7790" s="82">
        <v>1346.1</v>
      </c>
      <c r="L7790" s="81">
        <v>2484</v>
      </c>
      <c r="M7790" s="81">
        <v>-425.7</v>
      </c>
      <c r="N7790" s="82">
        <v>-1140</v>
      </c>
      <c r="O7790" s="81">
        <v>-900</v>
      </c>
      <c r="P7790" s="81">
        <v>-600</v>
      </c>
      <c r="Q7790" s="82">
        <v>-61</v>
      </c>
      <c r="R7790" s="81">
        <v>274</v>
      </c>
      <c r="S7790" s="82">
        <v>762</v>
      </c>
      <c r="T7790" s="81">
        <v>0</v>
      </c>
      <c r="U7790" s="79">
        <v>-1092</v>
      </c>
      <c r="V7790" s="83">
        <v>638.70000000000005</v>
      </c>
      <c r="W7790" s="79">
        <v>-1026.0999999999999</v>
      </c>
    </row>
    <row r="7791" spans="1:23" x14ac:dyDescent="0.25">
      <c r="A7791" t="s">
        <v>25</v>
      </c>
      <c r="B7791" s="10" t="str">
        <f>VLOOKUP($E7791,'Overview Cluster Days'!$B:$G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09</v>
      </c>
      <c r="F7791" s="11">
        <v>14</v>
      </c>
      <c r="G7791" s="80">
        <v>-2652.8</v>
      </c>
      <c r="H7791" s="81">
        <v>4606.8999999999996</v>
      </c>
      <c r="I7791" s="81">
        <v>0</v>
      </c>
      <c r="J7791" s="81">
        <v>913.4</v>
      </c>
      <c r="K7791" s="82">
        <v>1465.8</v>
      </c>
      <c r="L7791" s="81">
        <v>2484</v>
      </c>
      <c r="M7791" s="81">
        <v>-420.1</v>
      </c>
      <c r="N7791" s="82">
        <v>-1065.9000000000001</v>
      </c>
      <c r="O7791" s="81">
        <v>-900</v>
      </c>
      <c r="P7791" s="81">
        <v>-600</v>
      </c>
      <c r="Q7791" s="82">
        <v>-61</v>
      </c>
      <c r="R7791" s="81">
        <v>274</v>
      </c>
      <c r="S7791" s="82">
        <v>762</v>
      </c>
      <c r="T7791" s="81">
        <v>195.4</v>
      </c>
      <c r="U7791" s="79">
        <v>-1031</v>
      </c>
      <c r="V7791" s="83">
        <v>541.6</v>
      </c>
      <c r="W7791" s="79">
        <v>-1026.0999999999999</v>
      </c>
    </row>
    <row r="7792" spans="1:23" x14ac:dyDescent="0.25">
      <c r="A7792" t="s">
        <v>25</v>
      </c>
      <c r="B7792" s="10" t="str">
        <f>VLOOKUP($E7792,'Overview Cluster Days'!$B:$G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09</v>
      </c>
      <c r="F7792" s="11">
        <v>15</v>
      </c>
      <c r="G7792" s="80">
        <v>-2878.3</v>
      </c>
      <c r="H7792" s="81">
        <v>4591.7</v>
      </c>
      <c r="I7792" s="81">
        <v>0</v>
      </c>
      <c r="J7792" s="81">
        <v>1007.4</v>
      </c>
      <c r="K7792" s="82">
        <v>1333.4</v>
      </c>
      <c r="L7792" s="81">
        <v>2484</v>
      </c>
      <c r="M7792" s="81">
        <v>53.8</v>
      </c>
      <c r="N7792" s="82">
        <v>-1453.9</v>
      </c>
      <c r="O7792" s="81">
        <v>-875.4</v>
      </c>
      <c r="P7792" s="81">
        <v>-600</v>
      </c>
      <c r="Q7792" s="82">
        <v>-76</v>
      </c>
      <c r="R7792" s="81">
        <v>274</v>
      </c>
      <c r="S7792" s="82">
        <v>762</v>
      </c>
      <c r="T7792" s="81">
        <v>10.5</v>
      </c>
      <c r="U7792" s="79">
        <v>-1031</v>
      </c>
      <c r="V7792" s="83">
        <v>700</v>
      </c>
      <c r="W7792" s="79">
        <v>-1026.0999999999999</v>
      </c>
    </row>
    <row r="7793" spans="1:23" x14ac:dyDescent="0.25">
      <c r="A7793" t="s">
        <v>25</v>
      </c>
      <c r="B7793" s="10" t="str">
        <f>VLOOKUP($E7793,'Overview Cluster Days'!$B:$G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09</v>
      </c>
      <c r="F7793" s="11">
        <v>16</v>
      </c>
      <c r="G7793" s="80">
        <v>-2965.9</v>
      </c>
      <c r="H7793" s="81">
        <v>4567.7</v>
      </c>
      <c r="I7793" s="81">
        <v>0</v>
      </c>
      <c r="J7793" s="81">
        <v>847.2</v>
      </c>
      <c r="K7793" s="82">
        <v>1359.6</v>
      </c>
      <c r="L7793" s="81">
        <v>2484</v>
      </c>
      <c r="M7793" s="81">
        <v>590.4</v>
      </c>
      <c r="N7793" s="82">
        <v>-1865.9</v>
      </c>
      <c r="O7793" s="81">
        <v>-634.5</v>
      </c>
      <c r="P7793" s="81">
        <v>-600</v>
      </c>
      <c r="Q7793" s="82">
        <v>0</v>
      </c>
      <c r="R7793" s="81">
        <v>274</v>
      </c>
      <c r="S7793" s="82">
        <v>762</v>
      </c>
      <c r="T7793" s="81">
        <v>0</v>
      </c>
      <c r="U7793" s="79">
        <v>-1031</v>
      </c>
      <c r="V7793" s="83">
        <v>700</v>
      </c>
      <c r="W7793" s="79">
        <v>-1026.0999999999999</v>
      </c>
    </row>
    <row r="7794" spans="1:23" x14ac:dyDescent="0.25">
      <c r="A7794" t="s">
        <v>25</v>
      </c>
      <c r="B7794" s="10" t="str">
        <f>VLOOKUP($E7794,'Overview Cluster Days'!$B:$G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09</v>
      </c>
      <c r="F7794" s="11">
        <v>17</v>
      </c>
      <c r="G7794" s="80">
        <v>-3977.9</v>
      </c>
      <c r="H7794" s="81">
        <v>4157.1000000000004</v>
      </c>
      <c r="I7794" s="81">
        <v>0</v>
      </c>
      <c r="J7794" s="81">
        <v>1313.1</v>
      </c>
      <c r="K7794" s="82">
        <v>1745.4</v>
      </c>
      <c r="L7794" s="81">
        <v>2484</v>
      </c>
      <c r="M7794" s="81">
        <v>788.4</v>
      </c>
      <c r="N7794" s="82">
        <v>-2013.2</v>
      </c>
      <c r="O7794" s="81">
        <v>0</v>
      </c>
      <c r="P7794" s="81">
        <v>-181.3</v>
      </c>
      <c r="Q7794" s="82">
        <v>14.6</v>
      </c>
      <c r="R7794" s="81">
        <v>274</v>
      </c>
      <c r="S7794" s="82">
        <v>762</v>
      </c>
      <c r="T7794" s="81">
        <v>-516.4</v>
      </c>
      <c r="U7794" s="79">
        <v>-1031</v>
      </c>
      <c r="V7794" s="83">
        <v>700</v>
      </c>
      <c r="W7794" s="79">
        <v>-1026.0999999999999</v>
      </c>
    </row>
    <row r="7795" spans="1:23" x14ac:dyDescent="0.25">
      <c r="A7795" t="s">
        <v>25</v>
      </c>
      <c r="B7795" s="10" t="str">
        <f>VLOOKUP($E7795,'Overview Cluster Days'!$B:$G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09</v>
      </c>
      <c r="F7795" s="11">
        <v>18</v>
      </c>
      <c r="G7795" s="80">
        <v>-3979.3</v>
      </c>
      <c r="H7795" s="81">
        <v>4016.5</v>
      </c>
      <c r="I7795" s="81">
        <v>-410.9</v>
      </c>
      <c r="J7795" s="81">
        <v>1737.3</v>
      </c>
      <c r="K7795" s="82">
        <v>2653</v>
      </c>
      <c r="L7795" s="81">
        <v>2496</v>
      </c>
      <c r="M7795" s="81">
        <v>1008.1</v>
      </c>
      <c r="N7795" s="82">
        <v>-2013.2</v>
      </c>
      <c r="O7795" s="81">
        <v>0</v>
      </c>
      <c r="P7795" s="81">
        <v>-11.1</v>
      </c>
      <c r="Q7795" s="82">
        <v>600.20000000000005</v>
      </c>
      <c r="R7795" s="81">
        <v>275</v>
      </c>
      <c r="S7795" s="82">
        <v>762</v>
      </c>
      <c r="T7795" s="81">
        <v>-699.9</v>
      </c>
      <c r="U7795" s="79">
        <v>-1031</v>
      </c>
      <c r="V7795" s="83">
        <v>647.5</v>
      </c>
      <c r="W7795" s="79">
        <v>-1026.0999999999999</v>
      </c>
    </row>
    <row r="7796" spans="1:23" x14ac:dyDescent="0.25">
      <c r="A7796" t="s">
        <v>25</v>
      </c>
      <c r="B7796" s="10" t="str">
        <f>VLOOKUP($E7796,'Overview Cluster Days'!$B:$G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09</v>
      </c>
      <c r="F7796" s="11">
        <v>19</v>
      </c>
      <c r="G7796" s="80">
        <v>-3961.2</v>
      </c>
      <c r="H7796" s="81">
        <v>4206.8999999999996</v>
      </c>
      <c r="I7796" s="81">
        <v>-250.1</v>
      </c>
      <c r="J7796" s="81">
        <v>1630.7</v>
      </c>
      <c r="K7796" s="82">
        <v>2580.5</v>
      </c>
      <c r="L7796" s="81">
        <v>2496</v>
      </c>
      <c r="M7796" s="81">
        <v>1417.8</v>
      </c>
      <c r="N7796" s="82">
        <v>-2013.2</v>
      </c>
      <c r="O7796" s="81">
        <v>900</v>
      </c>
      <c r="P7796" s="81">
        <v>33.6</v>
      </c>
      <c r="Q7796" s="82">
        <v>14.6</v>
      </c>
      <c r="R7796" s="81">
        <v>275</v>
      </c>
      <c r="S7796" s="82">
        <v>762</v>
      </c>
      <c r="T7796" s="81">
        <v>-100.7</v>
      </c>
      <c r="U7796" s="79">
        <v>-1092</v>
      </c>
      <c r="V7796" s="83">
        <v>292.89999999999998</v>
      </c>
      <c r="W7796" s="79">
        <v>-1026.0999999999999</v>
      </c>
    </row>
    <row r="7797" spans="1:23" x14ac:dyDescent="0.25">
      <c r="A7797" t="s">
        <v>25</v>
      </c>
      <c r="B7797" s="10" t="str">
        <f>VLOOKUP($E7797,'Overview Cluster Days'!$B:$G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09</v>
      </c>
      <c r="F7797" s="11">
        <v>20</v>
      </c>
      <c r="G7797" s="80">
        <v>-3551.2</v>
      </c>
      <c r="H7797" s="81">
        <v>4433.2</v>
      </c>
      <c r="I7797" s="81">
        <v>-79.2</v>
      </c>
      <c r="J7797" s="81">
        <v>1434</v>
      </c>
      <c r="K7797" s="82">
        <v>2196.5</v>
      </c>
      <c r="L7797" s="81">
        <v>2496</v>
      </c>
      <c r="M7797" s="81">
        <v>1330.6</v>
      </c>
      <c r="N7797" s="82">
        <v>-2013.2</v>
      </c>
      <c r="O7797" s="81">
        <v>595.20000000000005</v>
      </c>
      <c r="P7797" s="81">
        <v>0</v>
      </c>
      <c r="Q7797" s="82">
        <v>0</v>
      </c>
      <c r="R7797" s="81">
        <v>275</v>
      </c>
      <c r="S7797" s="82">
        <v>762</v>
      </c>
      <c r="T7797" s="81">
        <v>0</v>
      </c>
      <c r="U7797" s="79">
        <v>-1092</v>
      </c>
      <c r="V7797" s="83">
        <v>281.89999999999998</v>
      </c>
      <c r="W7797" s="79">
        <v>-1026.0999999999999</v>
      </c>
    </row>
    <row r="7798" spans="1:23" x14ac:dyDescent="0.25">
      <c r="A7798" t="s">
        <v>25</v>
      </c>
      <c r="B7798" s="10" t="str">
        <f>VLOOKUP($E7798,'Overview Cluster Days'!$B:$G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09</v>
      </c>
      <c r="F7798" s="11">
        <v>21</v>
      </c>
      <c r="G7798" s="80">
        <v>-2691.5</v>
      </c>
      <c r="H7798" s="81">
        <v>4052</v>
      </c>
      <c r="I7798" s="81">
        <v>-25.1</v>
      </c>
      <c r="J7798" s="81">
        <v>1352</v>
      </c>
      <c r="K7798" s="82">
        <v>1364.7</v>
      </c>
      <c r="L7798" s="81">
        <v>2496</v>
      </c>
      <c r="M7798" s="81">
        <v>-305.89999999999998</v>
      </c>
      <c r="N7798" s="82">
        <v>-2013.2</v>
      </c>
      <c r="O7798" s="81">
        <v>-900</v>
      </c>
      <c r="P7798" s="81">
        <v>-600</v>
      </c>
      <c r="Q7798" s="82">
        <v>0</v>
      </c>
      <c r="R7798" s="81">
        <v>275</v>
      </c>
      <c r="S7798" s="82">
        <v>762</v>
      </c>
      <c r="T7798" s="81">
        <v>-84</v>
      </c>
      <c r="U7798" s="79">
        <v>-1092</v>
      </c>
      <c r="V7798" s="83">
        <v>700</v>
      </c>
      <c r="W7798" s="79">
        <v>-1026.0999999999999</v>
      </c>
    </row>
    <row r="7799" spans="1:23" x14ac:dyDescent="0.25">
      <c r="A7799" t="s">
        <v>25</v>
      </c>
      <c r="B7799" s="10" t="str">
        <f>VLOOKUP($E7799,'Overview Cluster Days'!$B:$G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09</v>
      </c>
      <c r="F7799" s="11">
        <v>22</v>
      </c>
      <c r="G7799" s="80">
        <v>-4732.7</v>
      </c>
      <c r="H7799" s="81">
        <v>3560.4</v>
      </c>
      <c r="I7799" s="81">
        <v>0</v>
      </c>
      <c r="J7799" s="81">
        <v>494.7</v>
      </c>
      <c r="K7799" s="82">
        <v>422.1</v>
      </c>
      <c r="L7799" s="81">
        <v>2496</v>
      </c>
      <c r="M7799" s="81">
        <v>-2513.5</v>
      </c>
      <c r="N7799" s="82">
        <v>-2013.2</v>
      </c>
      <c r="O7799" s="81">
        <v>-900</v>
      </c>
      <c r="P7799" s="81">
        <v>-600</v>
      </c>
      <c r="Q7799" s="82">
        <v>-76</v>
      </c>
      <c r="R7799" s="81">
        <v>275</v>
      </c>
      <c r="S7799" s="82">
        <v>762</v>
      </c>
      <c r="T7799" s="81">
        <v>-57.6</v>
      </c>
      <c r="U7799" s="79">
        <v>-1092</v>
      </c>
      <c r="V7799" s="83">
        <v>700</v>
      </c>
      <c r="W7799" s="79">
        <v>-525.1</v>
      </c>
    </row>
    <row r="7800" spans="1:23" x14ac:dyDescent="0.25">
      <c r="A7800" t="s">
        <v>25</v>
      </c>
      <c r="B7800" s="10" t="str">
        <f>VLOOKUP($E7800,'Overview Cluster Days'!$B:$G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09</v>
      </c>
      <c r="F7800" s="11">
        <v>23</v>
      </c>
      <c r="G7800" s="80">
        <v>-4372.5</v>
      </c>
      <c r="H7800" s="81">
        <v>3527.1</v>
      </c>
      <c r="I7800" s="81">
        <v>1105</v>
      </c>
      <c r="J7800" s="81">
        <v>1631.9</v>
      </c>
      <c r="K7800" s="82">
        <v>1635.6</v>
      </c>
      <c r="L7800" s="81">
        <v>2496</v>
      </c>
      <c r="M7800" s="81">
        <v>-1982.7</v>
      </c>
      <c r="N7800" s="82">
        <v>-1609.9</v>
      </c>
      <c r="O7800" s="81">
        <v>-900</v>
      </c>
      <c r="P7800" s="81">
        <v>-600</v>
      </c>
      <c r="Q7800" s="82">
        <v>-76</v>
      </c>
      <c r="R7800" s="81">
        <v>275</v>
      </c>
      <c r="S7800" s="82">
        <v>762</v>
      </c>
      <c r="T7800" s="81">
        <v>0</v>
      </c>
      <c r="U7800" s="79">
        <v>-1031</v>
      </c>
      <c r="V7800" s="83">
        <v>0</v>
      </c>
      <c r="W7800" s="79">
        <v>-401.8</v>
      </c>
    </row>
    <row r="7801" spans="1:23" x14ac:dyDescent="0.25">
      <c r="A7801" t="s">
        <v>25</v>
      </c>
      <c r="B7801" s="10" t="str">
        <f>VLOOKUP($E7801,'Overview Cluster Days'!$B:$G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09</v>
      </c>
      <c r="F7801" s="11">
        <v>24</v>
      </c>
      <c r="G7801" s="80">
        <v>-5247</v>
      </c>
      <c r="H7801" s="81">
        <v>3452.7</v>
      </c>
      <c r="I7801" s="81">
        <v>0</v>
      </c>
      <c r="J7801" s="81">
        <v>676.1</v>
      </c>
      <c r="K7801" s="82">
        <v>1255.9000000000001</v>
      </c>
      <c r="L7801" s="81">
        <v>2303</v>
      </c>
      <c r="M7801" s="81">
        <v>-500.2</v>
      </c>
      <c r="N7801" s="82">
        <v>-686.7</v>
      </c>
      <c r="O7801" s="81">
        <v>-900</v>
      </c>
      <c r="P7801" s="81">
        <v>-600</v>
      </c>
      <c r="Q7801" s="82">
        <v>-102</v>
      </c>
      <c r="R7801" s="81">
        <v>252</v>
      </c>
      <c r="S7801" s="82">
        <v>762</v>
      </c>
      <c r="T7801" s="81">
        <v>0</v>
      </c>
      <c r="U7801" s="79">
        <v>-1031</v>
      </c>
      <c r="V7801" s="83">
        <v>-700</v>
      </c>
      <c r="W7801" s="79">
        <v>0</v>
      </c>
    </row>
    <row r="7802" spans="1:23" x14ac:dyDescent="0.25">
      <c r="A7802" t="s">
        <v>25</v>
      </c>
      <c r="B7802" s="10" t="str">
        <f>VLOOKUP($E7802,'Overview Cluster Days'!$B:$G,3)</f>
        <v>C</v>
      </c>
      <c r="C7802" s="10" t="str">
        <f>VLOOKUP($E7802,'Overview Cluster Days'!$B:$G,5)</f>
        <v>Winter</v>
      </c>
      <c r="D7802" s="10" t="str">
        <f>VLOOKUP($E7802,'Overview Cluster Days'!$B:$G,6)</f>
        <v>Weekday</v>
      </c>
      <c r="E7802" s="10">
        <v>20190110</v>
      </c>
      <c r="F7802" s="11">
        <v>1</v>
      </c>
      <c r="G7802" s="80">
        <v>-1925.6</v>
      </c>
      <c r="H7802" s="81">
        <v>3160.3</v>
      </c>
      <c r="I7802" s="81">
        <v>0</v>
      </c>
      <c r="J7802" s="81">
        <v>1515.9</v>
      </c>
      <c r="K7802" s="82">
        <v>1349.2</v>
      </c>
      <c r="L7802" s="81">
        <v>2471</v>
      </c>
      <c r="M7802" s="81">
        <v>1347.7</v>
      </c>
      <c r="N7802" s="82">
        <v>0</v>
      </c>
      <c r="O7802" s="81">
        <v>-836.4</v>
      </c>
      <c r="P7802" s="81">
        <v>-600</v>
      </c>
      <c r="Q7802" s="82">
        <v>-230</v>
      </c>
      <c r="R7802" s="81">
        <v>264</v>
      </c>
      <c r="S7802" s="82">
        <v>625</v>
      </c>
      <c r="T7802" s="81">
        <v>619</v>
      </c>
      <c r="U7802" s="79">
        <v>-1031</v>
      </c>
      <c r="V7802" s="83">
        <v>0</v>
      </c>
      <c r="W7802" s="79">
        <v>-1026.0999999999999</v>
      </c>
    </row>
    <row r="7803" spans="1:23" x14ac:dyDescent="0.25">
      <c r="A7803" t="s">
        <v>25</v>
      </c>
      <c r="B7803" s="10" t="str">
        <f>VLOOKUP($E7803,'Overview Cluster Days'!$B:$G,3)</f>
        <v>C</v>
      </c>
      <c r="C7803" s="10" t="str">
        <f>VLOOKUP($E7803,'Overview Cluster Days'!$B:$G,5)</f>
        <v>Winter</v>
      </c>
      <c r="D7803" s="10" t="str">
        <f>VLOOKUP($E7803,'Overview Cluster Days'!$B:$G,6)</f>
        <v>Weekday</v>
      </c>
      <c r="E7803" s="10">
        <v>20190110</v>
      </c>
      <c r="F7803" s="11">
        <v>2</v>
      </c>
      <c r="G7803" s="80">
        <v>-3212.8</v>
      </c>
      <c r="H7803" s="81">
        <v>2869.3</v>
      </c>
      <c r="I7803" s="81">
        <v>0</v>
      </c>
      <c r="J7803" s="81">
        <v>1129.7</v>
      </c>
      <c r="K7803" s="82">
        <v>1227.5999999999999</v>
      </c>
      <c r="L7803" s="81">
        <v>2471</v>
      </c>
      <c r="M7803" s="81">
        <v>1298.5</v>
      </c>
      <c r="N7803" s="82">
        <v>-2023.4</v>
      </c>
      <c r="O7803" s="81">
        <v>-900</v>
      </c>
      <c r="P7803" s="81">
        <v>-600</v>
      </c>
      <c r="Q7803" s="82">
        <v>-256</v>
      </c>
      <c r="R7803" s="81">
        <v>264</v>
      </c>
      <c r="S7803" s="82">
        <v>573</v>
      </c>
      <c r="T7803" s="81">
        <v>505.4</v>
      </c>
      <c r="U7803" s="79">
        <v>-1092</v>
      </c>
      <c r="V7803" s="83">
        <v>-649</v>
      </c>
      <c r="W7803" s="79">
        <v>-1026.0999999999999</v>
      </c>
    </row>
    <row r="7804" spans="1:23" x14ac:dyDescent="0.25">
      <c r="A7804" t="s">
        <v>25</v>
      </c>
      <c r="B7804" s="10" t="str">
        <f>VLOOKUP($E7804,'Overview Cluster Days'!$B:$G,3)</f>
        <v>C</v>
      </c>
      <c r="C7804" s="10" t="str">
        <f>VLOOKUP($E7804,'Overview Cluster Days'!$B:$G,5)</f>
        <v>Winter</v>
      </c>
      <c r="D7804" s="10" t="str">
        <f>VLOOKUP($E7804,'Overview Cluster Days'!$B:$G,6)</f>
        <v>Weekday</v>
      </c>
      <c r="E7804" s="10">
        <v>20190110</v>
      </c>
      <c r="F7804" s="11">
        <v>3</v>
      </c>
      <c r="G7804" s="80">
        <v>-3783.2</v>
      </c>
      <c r="H7804" s="81">
        <v>2465</v>
      </c>
      <c r="I7804" s="81">
        <v>0</v>
      </c>
      <c r="J7804" s="81">
        <v>1382.2</v>
      </c>
      <c r="K7804" s="82">
        <v>1000.8</v>
      </c>
      <c r="L7804" s="81">
        <v>2471</v>
      </c>
      <c r="M7804" s="81">
        <v>1639</v>
      </c>
      <c r="N7804" s="82">
        <v>-2023.4</v>
      </c>
      <c r="O7804" s="81">
        <v>-900</v>
      </c>
      <c r="P7804" s="81">
        <v>-600</v>
      </c>
      <c r="Q7804" s="82">
        <v>-173.5</v>
      </c>
      <c r="R7804" s="81">
        <v>264</v>
      </c>
      <c r="S7804" s="82">
        <v>388</v>
      </c>
      <c r="T7804" s="81">
        <v>0</v>
      </c>
      <c r="U7804" s="79">
        <v>-1092</v>
      </c>
      <c r="V7804" s="83">
        <v>-700</v>
      </c>
      <c r="W7804" s="79">
        <v>-1026.0999999999999</v>
      </c>
    </row>
    <row r="7805" spans="1:23" x14ac:dyDescent="0.25">
      <c r="A7805" t="s">
        <v>25</v>
      </c>
      <c r="B7805" s="10" t="str">
        <f>VLOOKUP($E7805,'Overview Cluster Days'!$B:$G,3)</f>
        <v>C</v>
      </c>
      <c r="C7805" s="10" t="str">
        <f>VLOOKUP($E7805,'Overview Cluster Days'!$B:$G,5)</f>
        <v>Winter</v>
      </c>
      <c r="D7805" s="10" t="str">
        <f>VLOOKUP($E7805,'Overview Cluster Days'!$B:$G,6)</f>
        <v>Weekday</v>
      </c>
      <c r="E7805" s="10">
        <v>20190110</v>
      </c>
      <c r="F7805" s="11">
        <v>4</v>
      </c>
      <c r="G7805" s="80">
        <v>-3679.1</v>
      </c>
      <c r="H7805" s="81">
        <v>2446.6999999999998</v>
      </c>
      <c r="I7805" s="81">
        <v>174.6</v>
      </c>
      <c r="J7805" s="81">
        <v>2056.8000000000002</v>
      </c>
      <c r="K7805" s="82">
        <v>1447.7</v>
      </c>
      <c r="L7805" s="81">
        <v>2520</v>
      </c>
      <c r="M7805" s="81">
        <v>818.9</v>
      </c>
      <c r="N7805" s="82">
        <v>-2023.4</v>
      </c>
      <c r="O7805" s="81">
        <v>-900</v>
      </c>
      <c r="P7805" s="81">
        <v>-600</v>
      </c>
      <c r="Q7805" s="82">
        <v>0</v>
      </c>
      <c r="R7805" s="81">
        <v>268</v>
      </c>
      <c r="S7805" s="82">
        <v>383</v>
      </c>
      <c r="T7805" s="81">
        <v>0</v>
      </c>
      <c r="U7805" s="79">
        <v>-1092</v>
      </c>
      <c r="V7805" s="83">
        <v>-396.4</v>
      </c>
      <c r="W7805" s="79">
        <v>-1026.0999999999999</v>
      </c>
    </row>
    <row r="7806" spans="1:23" x14ac:dyDescent="0.25">
      <c r="A7806" t="s">
        <v>25</v>
      </c>
      <c r="B7806" s="10" t="str">
        <f>VLOOKUP($E7806,'Overview Cluster Days'!$B:$G,3)</f>
        <v>C</v>
      </c>
      <c r="C7806" s="10" t="str">
        <f>VLOOKUP($E7806,'Overview Cluster Days'!$B:$G,5)</f>
        <v>Winter</v>
      </c>
      <c r="D7806" s="10" t="str">
        <f>VLOOKUP($E7806,'Overview Cluster Days'!$B:$G,6)</f>
        <v>Weekday</v>
      </c>
      <c r="E7806" s="10">
        <v>20190110</v>
      </c>
      <c r="F7806" s="11">
        <v>5</v>
      </c>
      <c r="G7806" s="80">
        <v>-3727.8</v>
      </c>
      <c r="H7806" s="81">
        <v>2398.8000000000002</v>
      </c>
      <c r="I7806" s="81">
        <v>263.89999999999998</v>
      </c>
      <c r="J7806" s="81">
        <v>2256</v>
      </c>
      <c r="K7806" s="82">
        <v>1208</v>
      </c>
      <c r="L7806" s="81">
        <v>2520</v>
      </c>
      <c r="M7806" s="81">
        <v>149.5</v>
      </c>
      <c r="N7806" s="82">
        <v>-2023.4</v>
      </c>
      <c r="O7806" s="81">
        <v>-865.9</v>
      </c>
      <c r="P7806" s="81">
        <v>-600</v>
      </c>
      <c r="Q7806" s="82">
        <v>-512</v>
      </c>
      <c r="R7806" s="81">
        <v>268</v>
      </c>
      <c r="S7806" s="82">
        <v>413</v>
      </c>
      <c r="T7806" s="81">
        <v>0</v>
      </c>
      <c r="U7806" s="79">
        <v>-1092</v>
      </c>
      <c r="V7806" s="83">
        <v>0</v>
      </c>
      <c r="W7806" s="79">
        <v>-1026.0999999999999</v>
      </c>
    </row>
    <row r="7807" spans="1:23" x14ac:dyDescent="0.25">
      <c r="A7807" t="s">
        <v>25</v>
      </c>
      <c r="B7807" s="10" t="str">
        <f>VLOOKUP($E7807,'Overview Cluster Days'!$B:$G,3)</f>
        <v>C</v>
      </c>
      <c r="C7807" s="10" t="str">
        <f>VLOOKUP($E7807,'Overview Cluster Days'!$B:$G,5)</f>
        <v>Winter</v>
      </c>
      <c r="D7807" s="10" t="str">
        <f>VLOOKUP($E7807,'Overview Cluster Days'!$B:$G,6)</f>
        <v>Weekday</v>
      </c>
      <c r="E7807" s="10">
        <v>20190110</v>
      </c>
      <c r="F7807" s="11">
        <v>6</v>
      </c>
      <c r="G7807" s="80">
        <v>-3944.6</v>
      </c>
      <c r="H7807" s="81">
        <v>2961.1</v>
      </c>
      <c r="I7807" s="81">
        <v>505.1</v>
      </c>
      <c r="J7807" s="81">
        <v>2166.4</v>
      </c>
      <c r="K7807" s="82">
        <v>1273</v>
      </c>
      <c r="L7807" s="81">
        <v>2520</v>
      </c>
      <c r="M7807" s="81">
        <v>1474.7</v>
      </c>
      <c r="N7807" s="82">
        <v>-2023.4</v>
      </c>
      <c r="O7807" s="81">
        <v>-328.2</v>
      </c>
      <c r="P7807" s="81">
        <v>-600</v>
      </c>
      <c r="Q7807" s="82">
        <v>-259.5</v>
      </c>
      <c r="R7807" s="81">
        <v>268</v>
      </c>
      <c r="S7807" s="82">
        <v>475</v>
      </c>
      <c r="T7807" s="81">
        <v>113.2</v>
      </c>
      <c r="U7807" s="79">
        <v>-1031</v>
      </c>
      <c r="V7807" s="83">
        <v>0</v>
      </c>
      <c r="W7807" s="79">
        <v>-1026.0999999999999</v>
      </c>
    </row>
    <row r="7808" spans="1:23" x14ac:dyDescent="0.25">
      <c r="A7808" t="s">
        <v>25</v>
      </c>
      <c r="B7808" s="10" t="str">
        <f>VLOOKUP($E7808,'Overview Cluster Days'!$B:$G,3)</f>
        <v>C</v>
      </c>
      <c r="C7808" s="10" t="str">
        <f>VLOOKUP($E7808,'Overview Cluster Days'!$B:$G,5)</f>
        <v>Winter</v>
      </c>
      <c r="D7808" s="10" t="str">
        <f>VLOOKUP($E7808,'Overview Cluster Days'!$B:$G,6)</f>
        <v>Weekday</v>
      </c>
      <c r="E7808" s="10">
        <v>20190110</v>
      </c>
      <c r="F7808" s="11">
        <v>7</v>
      </c>
      <c r="G7808" s="80">
        <v>-3513.5</v>
      </c>
      <c r="H7808" s="81">
        <v>4135.6000000000004</v>
      </c>
      <c r="I7808" s="81">
        <v>0</v>
      </c>
      <c r="J7808" s="81">
        <v>1085.4000000000001</v>
      </c>
      <c r="K7808" s="82">
        <v>0</v>
      </c>
      <c r="L7808" s="81">
        <v>2520</v>
      </c>
      <c r="M7808" s="81">
        <v>2300</v>
      </c>
      <c r="N7808" s="82">
        <v>-132.80000000000001</v>
      </c>
      <c r="O7808" s="81">
        <v>573</v>
      </c>
      <c r="P7808" s="81">
        <v>0</v>
      </c>
      <c r="Q7808" s="82">
        <v>332.3</v>
      </c>
      <c r="R7808" s="81">
        <v>268</v>
      </c>
      <c r="S7808" s="82">
        <v>762</v>
      </c>
      <c r="T7808" s="81">
        <v>-489.6</v>
      </c>
      <c r="U7808" s="79">
        <v>-978.1</v>
      </c>
      <c r="V7808" s="83">
        <v>-203</v>
      </c>
      <c r="W7808" s="79">
        <v>0</v>
      </c>
    </row>
    <row r="7809" spans="1:23" x14ac:dyDescent="0.25">
      <c r="A7809" t="s">
        <v>25</v>
      </c>
      <c r="B7809" s="10" t="str">
        <f>VLOOKUP($E7809,'Overview Cluster Days'!$B:$G,3)</f>
        <v>C</v>
      </c>
      <c r="C7809" s="10" t="str">
        <f>VLOOKUP($E7809,'Overview Cluster Days'!$B:$G,5)</f>
        <v>Winter</v>
      </c>
      <c r="D7809" s="10" t="str">
        <f>VLOOKUP($E7809,'Overview Cluster Days'!$B:$G,6)</f>
        <v>Weekday</v>
      </c>
      <c r="E7809" s="10">
        <v>20190110</v>
      </c>
      <c r="F7809" s="11">
        <v>8</v>
      </c>
      <c r="G7809" s="80">
        <v>-1707.1</v>
      </c>
      <c r="H7809" s="81">
        <v>932.4</v>
      </c>
      <c r="I7809" s="81">
        <v>-278.2</v>
      </c>
      <c r="J7809" s="81">
        <v>1235.7</v>
      </c>
      <c r="K7809" s="82">
        <v>749.5</v>
      </c>
      <c r="L7809" s="81">
        <v>1172</v>
      </c>
      <c r="M7809" s="81">
        <v>2300</v>
      </c>
      <c r="N7809" s="82">
        <v>521.5</v>
      </c>
      <c r="O7809" s="81">
        <v>72.400000000000006</v>
      </c>
      <c r="P7809" s="81">
        <v>-118.8</v>
      </c>
      <c r="Q7809" s="82">
        <v>509.4</v>
      </c>
      <c r="R7809" s="81">
        <v>274</v>
      </c>
      <c r="S7809" s="82">
        <v>762</v>
      </c>
      <c r="T7809" s="81">
        <v>0</v>
      </c>
      <c r="U7809" s="79">
        <v>0</v>
      </c>
      <c r="V7809" s="83">
        <v>497</v>
      </c>
      <c r="W7809" s="79">
        <v>0</v>
      </c>
    </row>
    <row r="7810" spans="1:23" x14ac:dyDescent="0.25">
      <c r="A7810" t="s">
        <v>25</v>
      </c>
      <c r="B7810" s="10" t="str">
        <f>VLOOKUP($E7810,'Overview Cluster Days'!$B:$G,3)</f>
        <v>C</v>
      </c>
      <c r="C7810" s="10" t="str">
        <f>VLOOKUP($E7810,'Overview Cluster Days'!$B:$G,5)</f>
        <v>Winter</v>
      </c>
      <c r="D7810" s="10" t="str">
        <f>VLOOKUP($E7810,'Overview Cluster Days'!$B:$G,6)</f>
        <v>Weekday</v>
      </c>
      <c r="E7810" s="10">
        <v>20190110</v>
      </c>
      <c r="F7810" s="11">
        <v>9</v>
      </c>
      <c r="G7810" s="80">
        <v>-794.2</v>
      </c>
      <c r="H7810" s="81">
        <v>367.7</v>
      </c>
      <c r="I7810" s="81">
        <v>-1124.9000000000001</v>
      </c>
      <c r="J7810" s="81">
        <v>860</v>
      </c>
      <c r="K7810" s="82">
        <v>1059</v>
      </c>
      <c r="L7810" s="81">
        <v>1649</v>
      </c>
      <c r="M7810" s="81">
        <v>2300</v>
      </c>
      <c r="N7810" s="82">
        <v>1570.3</v>
      </c>
      <c r="O7810" s="81">
        <v>441.3</v>
      </c>
      <c r="P7810" s="81">
        <v>-112.8</v>
      </c>
      <c r="Q7810" s="82">
        <v>127.1</v>
      </c>
      <c r="R7810" s="81">
        <v>274</v>
      </c>
      <c r="S7810" s="82">
        <v>762</v>
      </c>
      <c r="T7810" s="81">
        <v>0</v>
      </c>
      <c r="U7810" s="79">
        <v>0</v>
      </c>
      <c r="V7810" s="83">
        <v>700</v>
      </c>
      <c r="W7810" s="79">
        <v>0</v>
      </c>
    </row>
    <row r="7811" spans="1:23" x14ac:dyDescent="0.25">
      <c r="A7811" t="s">
        <v>25</v>
      </c>
      <c r="B7811" s="10" t="str">
        <f>VLOOKUP($E7811,'Overview Cluster Days'!$B:$G,3)</f>
        <v>C</v>
      </c>
      <c r="C7811" s="10" t="str">
        <f>VLOOKUP($E7811,'Overview Cluster Days'!$B:$G,5)</f>
        <v>Winter</v>
      </c>
      <c r="D7811" s="10" t="str">
        <f>VLOOKUP($E7811,'Overview Cluster Days'!$B:$G,6)</f>
        <v>Weekday</v>
      </c>
      <c r="E7811" s="10">
        <v>20190110</v>
      </c>
      <c r="F7811" s="11">
        <v>10</v>
      </c>
      <c r="G7811" s="80">
        <v>-1353.8</v>
      </c>
      <c r="H7811" s="81">
        <v>301.2</v>
      </c>
      <c r="I7811" s="81">
        <v>-1290.2</v>
      </c>
      <c r="J7811" s="81">
        <v>1068.5999999999999</v>
      </c>
      <c r="K7811" s="82">
        <v>1575.3</v>
      </c>
      <c r="L7811" s="81">
        <v>2484</v>
      </c>
      <c r="M7811" s="81">
        <v>2300</v>
      </c>
      <c r="N7811" s="82">
        <v>1325.7</v>
      </c>
      <c r="O7811" s="81">
        <v>521.4</v>
      </c>
      <c r="P7811" s="81">
        <v>-137.80000000000001</v>
      </c>
      <c r="Q7811" s="82">
        <v>600.20000000000005</v>
      </c>
      <c r="R7811" s="81">
        <v>274</v>
      </c>
      <c r="S7811" s="82">
        <v>762</v>
      </c>
      <c r="T7811" s="81">
        <v>0</v>
      </c>
      <c r="U7811" s="79">
        <v>0</v>
      </c>
      <c r="V7811" s="83">
        <v>700</v>
      </c>
      <c r="W7811" s="79">
        <v>0</v>
      </c>
    </row>
    <row r="7812" spans="1:23" x14ac:dyDescent="0.25">
      <c r="A7812" t="s">
        <v>25</v>
      </c>
      <c r="B7812" s="10" t="str">
        <f>VLOOKUP($E7812,'Overview Cluster Days'!$B:$G,3)</f>
        <v>C</v>
      </c>
      <c r="C7812" s="10" t="str">
        <f>VLOOKUP($E7812,'Overview Cluster Days'!$B:$G,5)</f>
        <v>Winter</v>
      </c>
      <c r="D7812" s="10" t="str">
        <f>VLOOKUP($E7812,'Overview Cluster Days'!$B:$G,6)</f>
        <v>Weekday</v>
      </c>
      <c r="E7812" s="10">
        <v>20190110</v>
      </c>
      <c r="F7812" s="11">
        <v>11</v>
      </c>
      <c r="G7812" s="80">
        <v>-1192.5999999999999</v>
      </c>
      <c r="H7812" s="81">
        <v>526.1</v>
      </c>
      <c r="I7812" s="81">
        <v>-1306.5</v>
      </c>
      <c r="J7812" s="81">
        <v>993.5</v>
      </c>
      <c r="K7812" s="82">
        <v>1505.6</v>
      </c>
      <c r="L7812" s="81">
        <v>2366</v>
      </c>
      <c r="M7812" s="81">
        <v>2300</v>
      </c>
      <c r="N7812" s="82">
        <v>461.7</v>
      </c>
      <c r="O7812" s="81">
        <v>600.9</v>
      </c>
      <c r="P7812" s="81">
        <v>-165.5</v>
      </c>
      <c r="Q7812" s="82">
        <v>600.20000000000005</v>
      </c>
      <c r="R7812" s="81">
        <v>274</v>
      </c>
      <c r="S7812" s="82">
        <v>762</v>
      </c>
      <c r="T7812" s="81">
        <v>0</v>
      </c>
      <c r="U7812" s="79">
        <v>0</v>
      </c>
      <c r="V7812" s="83">
        <v>700</v>
      </c>
      <c r="W7812" s="79">
        <v>0</v>
      </c>
    </row>
    <row r="7813" spans="1:23" x14ac:dyDescent="0.25">
      <c r="A7813" t="s">
        <v>25</v>
      </c>
      <c r="B7813" s="10" t="str">
        <f>VLOOKUP($E7813,'Overview Cluster Days'!$B:$G,3)</f>
        <v>C</v>
      </c>
      <c r="C7813" s="10" t="str">
        <f>VLOOKUP($E7813,'Overview Cluster Days'!$B:$G,5)</f>
        <v>Winter</v>
      </c>
      <c r="D7813" s="10" t="str">
        <f>VLOOKUP($E7813,'Overview Cluster Days'!$B:$G,6)</f>
        <v>Weekday</v>
      </c>
      <c r="E7813" s="10">
        <v>20190110</v>
      </c>
      <c r="F7813" s="11">
        <v>12</v>
      </c>
      <c r="G7813" s="80">
        <v>-582.6</v>
      </c>
      <c r="H7813" s="81">
        <v>213.4</v>
      </c>
      <c r="I7813" s="81">
        <v>-1332.4</v>
      </c>
      <c r="J7813" s="81">
        <v>880.1</v>
      </c>
      <c r="K7813" s="82">
        <v>1034.8</v>
      </c>
      <c r="L7813" s="81">
        <v>2081</v>
      </c>
      <c r="M7813" s="81">
        <v>2300</v>
      </c>
      <c r="N7813" s="82">
        <v>494.8</v>
      </c>
      <c r="O7813" s="81">
        <v>753</v>
      </c>
      <c r="P7813" s="81">
        <v>-139.69999999999999</v>
      </c>
      <c r="Q7813" s="82">
        <v>600.20000000000005</v>
      </c>
      <c r="R7813" s="81">
        <v>274</v>
      </c>
      <c r="S7813" s="82">
        <v>762</v>
      </c>
      <c r="T7813" s="81">
        <v>-157.9</v>
      </c>
      <c r="U7813" s="79">
        <v>0</v>
      </c>
      <c r="V7813" s="83">
        <v>700</v>
      </c>
      <c r="W7813" s="79">
        <v>0</v>
      </c>
    </row>
    <row r="7814" spans="1:23" x14ac:dyDescent="0.25">
      <c r="A7814" t="s">
        <v>25</v>
      </c>
      <c r="B7814" s="10" t="str">
        <f>VLOOKUP($E7814,'Overview Cluster Days'!$B:$G,3)</f>
        <v>C</v>
      </c>
      <c r="C7814" s="10" t="str">
        <f>VLOOKUP($E7814,'Overview Cluster Days'!$B:$G,5)</f>
        <v>Winter</v>
      </c>
      <c r="D7814" s="10" t="str">
        <f>VLOOKUP($E7814,'Overview Cluster Days'!$B:$G,6)</f>
        <v>Weekday</v>
      </c>
      <c r="E7814" s="10">
        <v>20190110</v>
      </c>
      <c r="F7814" s="11">
        <v>13</v>
      </c>
      <c r="G7814" s="80">
        <v>-231.3</v>
      </c>
      <c r="H7814" s="81">
        <v>189.8</v>
      </c>
      <c r="I7814" s="81">
        <v>-1277.4000000000001</v>
      </c>
      <c r="J7814" s="81">
        <v>790.9</v>
      </c>
      <c r="K7814" s="82">
        <v>717.7</v>
      </c>
      <c r="L7814" s="81">
        <v>1161</v>
      </c>
      <c r="M7814" s="81">
        <v>2300</v>
      </c>
      <c r="N7814" s="82">
        <v>290.60000000000002</v>
      </c>
      <c r="O7814" s="81">
        <v>900</v>
      </c>
      <c r="P7814" s="81">
        <v>-114.6</v>
      </c>
      <c r="Q7814" s="82">
        <v>246.4</v>
      </c>
      <c r="R7814" s="81">
        <v>274</v>
      </c>
      <c r="S7814" s="82">
        <v>762</v>
      </c>
      <c r="T7814" s="81">
        <v>-195.8</v>
      </c>
      <c r="U7814" s="79">
        <v>0</v>
      </c>
      <c r="V7814" s="83">
        <v>700</v>
      </c>
      <c r="W7814" s="79">
        <v>0</v>
      </c>
    </row>
    <row r="7815" spans="1:23" x14ac:dyDescent="0.25">
      <c r="A7815" t="s">
        <v>25</v>
      </c>
      <c r="B7815" s="10" t="str">
        <f>VLOOKUP($E7815,'Overview Cluster Days'!$B:$G,3)</f>
        <v>C</v>
      </c>
      <c r="C7815" s="10" t="str">
        <f>VLOOKUP($E7815,'Overview Cluster Days'!$B:$G,5)</f>
        <v>Winter</v>
      </c>
      <c r="D7815" s="10" t="str">
        <f>VLOOKUP($E7815,'Overview Cluster Days'!$B:$G,6)</f>
        <v>Weekday</v>
      </c>
      <c r="E7815" s="10">
        <v>20190110</v>
      </c>
      <c r="F7815" s="11">
        <v>14</v>
      </c>
      <c r="G7815" s="80">
        <v>244.6</v>
      </c>
      <c r="H7815" s="81">
        <v>223.9</v>
      </c>
      <c r="I7815" s="81">
        <v>-1620.9</v>
      </c>
      <c r="J7815" s="81">
        <v>918.5</v>
      </c>
      <c r="K7815" s="82">
        <v>457.8</v>
      </c>
      <c r="L7815" s="81">
        <v>680</v>
      </c>
      <c r="M7815" s="81">
        <v>2300</v>
      </c>
      <c r="N7815" s="82">
        <v>264.3</v>
      </c>
      <c r="O7815" s="81">
        <v>900</v>
      </c>
      <c r="P7815" s="81">
        <v>-105.4</v>
      </c>
      <c r="Q7815" s="82">
        <v>189.6</v>
      </c>
      <c r="R7815" s="81">
        <v>211</v>
      </c>
      <c r="S7815" s="82">
        <v>762</v>
      </c>
      <c r="T7815" s="81">
        <v>-599.70000000000005</v>
      </c>
      <c r="U7815" s="79">
        <v>0</v>
      </c>
      <c r="V7815" s="83">
        <v>700</v>
      </c>
      <c r="W7815" s="79">
        <v>0</v>
      </c>
    </row>
    <row r="7816" spans="1:23" x14ac:dyDescent="0.25">
      <c r="A7816" t="s">
        <v>25</v>
      </c>
      <c r="B7816" s="10" t="str">
        <f>VLOOKUP($E7816,'Overview Cluster Days'!$B:$G,3)</f>
        <v>C</v>
      </c>
      <c r="C7816" s="10" t="str">
        <f>VLOOKUP($E7816,'Overview Cluster Days'!$B:$G,5)</f>
        <v>Winter</v>
      </c>
      <c r="D7816" s="10" t="str">
        <f>VLOOKUP($E7816,'Overview Cluster Days'!$B:$G,6)</f>
        <v>Weekday</v>
      </c>
      <c r="E7816" s="10">
        <v>20190110</v>
      </c>
      <c r="F7816" s="11">
        <v>15</v>
      </c>
      <c r="G7816" s="80">
        <v>-169.2</v>
      </c>
      <c r="H7816" s="81">
        <v>-350.5</v>
      </c>
      <c r="I7816" s="81">
        <v>-1510.2</v>
      </c>
      <c r="J7816" s="81">
        <v>1117.9000000000001</v>
      </c>
      <c r="K7816" s="82">
        <v>561.5</v>
      </c>
      <c r="L7816" s="81">
        <v>1908</v>
      </c>
      <c r="M7816" s="81">
        <v>2300</v>
      </c>
      <c r="N7816" s="82">
        <v>294.2</v>
      </c>
      <c r="O7816" s="81">
        <v>900</v>
      </c>
      <c r="P7816" s="81">
        <v>-105.9</v>
      </c>
      <c r="Q7816" s="82">
        <v>338.8</v>
      </c>
      <c r="R7816" s="81">
        <v>274</v>
      </c>
      <c r="S7816" s="82">
        <v>762</v>
      </c>
      <c r="T7816" s="81">
        <v>-699.9</v>
      </c>
      <c r="U7816" s="79">
        <v>0</v>
      </c>
      <c r="V7816" s="83">
        <v>700</v>
      </c>
      <c r="W7816" s="79">
        <v>0</v>
      </c>
    </row>
    <row r="7817" spans="1:23" x14ac:dyDescent="0.25">
      <c r="A7817" t="s">
        <v>25</v>
      </c>
      <c r="B7817" s="10" t="str">
        <f>VLOOKUP($E7817,'Overview Cluster Days'!$B:$G,3)</f>
        <v>C</v>
      </c>
      <c r="C7817" s="10" t="str">
        <f>VLOOKUP($E7817,'Overview Cluster Days'!$B:$G,5)</f>
        <v>Winter</v>
      </c>
      <c r="D7817" s="10" t="str">
        <f>VLOOKUP($E7817,'Overview Cluster Days'!$B:$G,6)</f>
        <v>Weekday</v>
      </c>
      <c r="E7817" s="10">
        <v>20190110</v>
      </c>
      <c r="F7817" s="11">
        <v>16</v>
      </c>
      <c r="G7817" s="80">
        <v>-423.3</v>
      </c>
      <c r="H7817" s="81">
        <v>-377.4</v>
      </c>
      <c r="I7817" s="81">
        <v>-1526.8</v>
      </c>
      <c r="J7817" s="81">
        <v>1226.8</v>
      </c>
      <c r="K7817" s="82">
        <v>723.4</v>
      </c>
      <c r="L7817" s="81">
        <v>2484</v>
      </c>
      <c r="M7817" s="81">
        <v>2300</v>
      </c>
      <c r="N7817" s="82">
        <v>742.4</v>
      </c>
      <c r="O7817" s="81">
        <v>900</v>
      </c>
      <c r="P7817" s="81">
        <v>-114.1</v>
      </c>
      <c r="Q7817" s="82">
        <v>386.5</v>
      </c>
      <c r="R7817" s="81">
        <v>274</v>
      </c>
      <c r="S7817" s="82">
        <v>762</v>
      </c>
      <c r="T7817" s="81">
        <v>-699.9</v>
      </c>
      <c r="U7817" s="79">
        <v>0</v>
      </c>
      <c r="V7817" s="83">
        <v>700</v>
      </c>
      <c r="W7817" s="79">
        <v>0</v>
      </c>
    </row>
    <row r="7818" spans="1:23" x14ac:dyDescent="0.25">
      <c r="A7818" t="s">
        <v>25</v>
      </c>
      <c r="B7818" s="10" t="str">
        <f>VLOOKUP($E7818,'Overview Cluster Days'!$B:$G,3)</f>
        <v>C</v>
      </c>
      <c r="C7818" s="10" t="str">
        <f>VLOOKUP($E7818,'Overview Cluster Days'!$B:$G,5)</f>
        <v>Winter</v>
      </c>
      <c r="D7818" s="10" t="str">
        <f>VLOOKUP($E7818,'Overview Cluster Days'!$B:$G,6)</f>
        <v>Weekday</v>
      </c>
      <c r="E7818" s="10">
        <v>20190110</v>
      </c>
      <c r="F7818" s="11">
        <v>17</v>
      </c>
      <c r="G7818" s="80">
        <v>-1526.5</v>
      </c>
      <c r="H7818" s="81">
        <v>-408.1</v>
      </c>
      <c r="I7818" s="81">
        <v>-1150.4000000000001</v>
      </c>
      <c r="J7818" s="81">
        <v>1428.2</v>
      </c>
      <c r="K7818" s="82">
        <v>1248.5999999999999</v>
      </c>
      <c r="L7818" s="81">
        <v>2484</v>
      </c>
      <c r="M7818" s="81">
        <v>2300</v>
      </c>
      <c r="N7818" s="82">
        <v>0</v>
      </c>
      <c r="O7818" s="81">
        <v>900</v>
      </c>
      <c r="P7818" s="81">
        <v>-164.1</v>
      </c>
      <c r="Q7818" s="82">
        <v>131.6</v>
      </c>
      <c r="R7818" s="81">
        <v>274</v>
      </c>
      <c r="S7818" s="82">
        <v>762</v>
      </c>
      <c r="T7818" s="81">
        <v>-699.9</v>
      </c>
      <c r="U7818" s="79">
        <v>0</v>
      </c>
      <c r="V7818" s="83">
        <v>700</v>
      </c>
      <c r="W7818" s="79">
        <v>0</v>
      </c>
    </row>
    <row r="7819" spans="1:23" x14ac:dyDescent="0.25">
      <c r="A7819" t="s">
        <v>25</v>
      </c>
      <c r="B7819" s="10" t="str">
        <f>VLOOKUP($E7819,'Overview Cluster Days'!$B:$G,3)</f>
        <v>C</v>
      </c>
      <c r="C7819" s="10" t="str">
        <f>VLOOKUP($E7819,'Overview Cluster Days'!$B:$G,5)</f>
        <v>Winter</v>
      </c>
      <c r="D7819" s="10" t="str">
        <f>VLOOKUP($E7819,'Overview Cluster Days'!$B:$G,6)</f>
        <v>Weekday</v>
      </c>
      <c r="E7819" s="10">
        <v>20190110</v>
      </c>
      <c r="F7819" s="11">
        <v>18</v>
      </c>
      <c r="G7819" s="80">
        <v>-1318.7</v>
      </c>
      <c r="H7819" s="81">
        <v>-667.8</v>
      </c>
      <c r="I7819" s="81">
        <v>-1163.7</v>
      </c>
      <c r="J7819" s="81">
        <v>1218.3</v>
      </c>
      <c r="K7819" s="82">
        <v>1264.0999999999999</v>
      </c>
      <c r="L7819" s="81">
        <v>2371</v>
      </c>
      <c r="M7819" s="81">
        <v>2300</v>
      </c>
      <c r="N7819" s="82">
        <v>-786.4</v>
      </c>
      <c r="O7819" s="81">
        <v>900</v>
      </c>
      <c r="P7819" s="81">
        <v>-233.2</v>
      </c>
      <c r="Q7819" s="82">
        <v>474.7</v>
      </c>
      <c r="R7819" s="81">
        <v>265</v>
      </c>
      <c r="S7819" s="82">
        <v>762</v>
      </c>
      <c r="T7819" s="81">
        <v>-699.9</v>
      </c>
      <c r="U7819" s="79">
        <v>0</v>
      </c>
      <c r="V7819" s="83">
        <v>700</v>
      </c>
      <c r="W7819" s="79">
        <v>0</v>
      </c>
    </row>
    <row r="7820" spans="1:23" x14ac:dyDescent="0.25">
      <c r="A7820" t="s">
        <v>25</v>
      </c>
      <c r="B7820" s="10" t="str">
        <f>VLOOKUP($E7820,'Overview Cluster Days'!$B:$G,3)</f>
        <v>C</v>
      </c>
      <c r="C7820" s="10" t="str">
        <f>VLOOKUP($E7820,'Overview Cluster Days'!$B:$G,5)</f>
        <v>Winter</v>
      </c>
      <c r="D7820" s="10" t="str">
        <f>VLOOKUP($E7820,'Overview Cluster Days'!$B:$G,6)</f>
        <v>Weekday</v>
      </c>
      <c r="E7820" s="10">
        <v>20190110</v>
      </c>
      <c r="F7820" s="11">
        <v>19</v>
      </c>
      <c r="G7820" s="80">
        <v>-2883.2</v>
      </c>
      <c r="H7820" s="81">
        <v>-887.5</v>
      </c>
      <c r="I7820" s="81">
        <v>-181.2</v>
      </c>
      <c r="J7820" s="81">
        <v>2096.3000000000002</v>
      </c>
      <c r="K7820" s="82">
        <v>968</v>
      </c>
      <c r="L7820" s="81">
        <v>2067</v>
      </c>
      <c r="M7820" s="81">
        <v>2300</v>
      </c>
      <c r="N7820" s="82">
        <v>-943.8</v>
      </c>
      <c r="O7820" s="81">
        <v>900</v>
      </c>
      <c r="P7820" s="81">
        <v>-252.8</v>
      </c>
      <c r="Q7820" s="82">
        <v>600.20000000000005</v>
      </c>
      <c r="R7820" s="81">
        <v>265</v>
      </c>
      <c r="S7820" s="82">
        <v>762</v>
      </c>
      <c r="T7820" s="81">
        <v>-699.9</v>
      </c>
      <c r="U7820" s="79">
        <v>0</v>
      </c>
      <c r="V7820" s="83">
        <v>700</v>
      </c>
      <c r="W7820" s="79">
        <v>0</v>
      </c>
    </row>
    <row r="7821" spans="1:23" x14ac:dyDescent="0.25">
      <c r="A7821" t="s">
        <v>25</v>
      </c>
      <c r="B7821" s="10" t="str">
        <f>VLOOKUP($E7821,'Overview Cluster Days'!$B:$G,3)</f>
        <v>C</v>
      </c>
      <c r="C7821" s="10" t="str">
        <f>VLOOKUP($E7821,'Overview Cluster Days'!$B:$G,5)</f>
        <v>Winter</v>
      </c>
      <c r="D7821" s="10" t="str">
        <f>VLOOKUP($E7821,'Overview Cluster Days'!$B:$G,6)</f>
        <v>Weekday</v>
      </c>
      <c r="E7821" s="10">
        <v>20190110</v>
      </c>
      <c r="F7821" s="11">
        <v>20</v>
      </c>
      <c r="G7821" s="80">
        <v>-2407.1999999999998</v>
      </c>
      <c r="H7821" s="81">
        <v>-717</v>
      </c>
      <c r="I7821" s="81">
        <v>0</v>
      </c>
      <c r="J7821" s="81">
        <v>1831.2</v>
      </c>
      <c r="K7821" s="82">
        <v>1293.8</v>
      </c>
      <c r="L7821" s="81">
        <v>1905</v>
      </c>
      <c r="M7821" s="81">
        <v>2300</v>
      </c>
      <c r="N7821" s="82">
        <v>0</v>
      </c>
      <c r="O7821" s="81">
        <v>900</v>
      </c>
      <c r="P7821" s="81">
        <v>-111.8</v>
      </c>
      <c r="Q7821" s="82">
        <v>425.6</v>
      </c>
      <c r="R7821" s="81">
        <v>265</v>
      </c>
      <c r="S7821" s="82">
        <v>762</v>
      </c>
      <c r="T7821" s="81">
        <v>-699.9</v>
      </c>
      <c r="U7821" s="79">
        <v>-1092</v>
      </c>
      <c r="V7821" s="83">
        <v>700</v>
      </c>
      <c r="W7821" s="79">
        <v>-237</v>
      </c>
    </row>
    <row r="7822" spans="1:23" x14ac:dyDescent="0.25">
      <c r="A7822" t="s">
        <v>25</v>
      </c>
      <c r="B7822" s="10" t="str">
        <f>VLOOKUP($E7822,'Overview Cluster Days'!$B:$G,3)</f>
        <v>C</v>
      </c>
      <c r="C7822" s="10" t="str">
        <f>VLOOKUP($E7822,'Overview Cluster Days'!$B:$G,5)</f>
        <v>Winter</v>
      </c>
      <c r="D7822" s="10" t="str">
        <f>VLOOKUP($E7822,'Overview Cluster Days'!$B:$G,6)</f>
        <v>Weekday</v>
      </c>
      <c r="E7822" s="10">
        <v>20190110</v>
      </c>
      <c r="F7822" s="11">
        <v>21</v>
      </c>
      <c r="G7822" s="80">
        <v>-3053.6</v>
      </c>
      <c r="H7822" s="81">
        <v>-239.3</v>
      </c>
      <c r="I7822" s="81">
        <v>0</v>
      </c>
      <c r="J7822" s="81">
        <v>2248.5</v>
      </c>
      <c r="K7822" s="82">
        <v>1058.9000000000001</v>
      </c>
      <c r="L7822" s="81">
        <v>2371</v>
      </c>
      <c r="M7822" s="81">
        <v>2300</v>
      </c>
      <c r="N7822" s="82">
        <v>-638.6</v>
      </c>
      <c r="O7822" s="81">
        <v>900</v>
      </c>
      <c r="P7822" s="81">
        <v>58.5</v>
      </c>
      <c r="Q7822" s="82">
        <v>600.20000000000005</v>
      </c>
      <c r="R7822" s="81">
        <v>265</v>
      </c>
      <c r="S7822" s="82">
        <v>762</v>
      </c>
      <c r="T7822" s="81">
        <v>-699.9</v>
      </c>
      <c r="U7822" s="79">
        <v>-1092</v>
      </c>
      <c r="V7822" s="83">
        <v>700</v>
      </c>
      <c r="W7822" s="79">
        <v>-1026.0999999999999</v>
      </c>
    </row>
    <row r="7823" spans="1:23" x14ac:dyDescent="0.25">
      <c r="A7823" t="s">
        <v>25</v>
      </c>
      <c r="B7823" s="10" t="str">
        <f>VLOOKUP($E7823,'Overview Cluster Days'!$B:$G,3)</f>
        <v>C</v>
      </c>
      <c r="C7823" s="10" t="str">
        <f>VLOOKUP($E7823,'Overview Cluster Days'!$B:$G,5)</f>
        <v>Winter</v>
      </c>
      <c r="D7823" s="10" t="str">
        <f>VLOOKUP($E7823,'Overview Cluster Days'!$B:$G,6)</f>
        <v>Weekday</v>
      </c>
      <c r="E7823" s="10">
        <v>20190110</v>
      </c>
      <c r="F7823" s="11">
        <v>22</v>
      </c>
      <c r="G7823" s="80">
        <v>-2716.4</v>
      </c>
      <c r="H7823" s="81">
        <v>1862.1</v>
      </c>
      <c r="I7823" s="81">
        <v>497.1</v>
      </c>
      <c r="J7823" s="81">
        <v>1967.3</v>
      </c>
      <c r="K7823" s="82">
        <v>0</v>
      </c>
      <c r="L7823" s="81">
        <v>2371</v>
      </c>
      <c r="M7823" s="81">
        <v>492.8</v>
      </c>
      <c r="N7823" s="82">
        <v>0</v>
      </c>
      <c r="O7823" s="81">
        <v>900</v>
      </c>
      <c r="P7823" s="81">
        <v>238.2</v>
      </c>
      <c r="Q7823" s="82">
        <v>600.20000000000005</v>
      </c>
      <c r="R7823" s="81">
        <v>265</v>
      </c>
      <c r="S7823" s="82">
        <v>762</v>
      </c>
      <c r="T7823" s="81">
        <v>-699.9</v>
      </c>
      <c r="U7823" s="79">
        <v>-1092</v>
      </c>
      <c r="V7823" s="83">
        <v>700</v>
      </c>
      <c r="W7823" s="79">
        <v>-582.6</v>
      </c>
    </row>
    <row r="7824" spans="1:23" x14ac:dyDescent="0.25">
      <c r="A7824" t="s">
        <v>25</v>
      </c>
      <c r="B7824" s="10" t="str">
        <f>VLOOKUP($E7824,'Overview Cluster Days'!$B:$G,3)</f>
        <v>C</v>
      </c>
      <c r="C7824" s="10" t="str">
        <f>VLOOKUP($E7824,'Overview Cluster Days'!$B:$G,5)</f>
        <v>Winter</v>
      </c>
      <c r="D7824" s="10" t="str">
        <f>VLOOKUP($E7824,'Overview Cluster Days'!$B:$G,6)</f>
        <v>Weekday</v>
      </c>
      <c r="E7824" s="10">
        <v>20190110</v>
      </c>
      <c r="F7824" s="11">
        <v>23</v>
      </c>
      <c r="G7824" s="80">
        <v>-4511.3999999999996</v>
      </c>
      <c r="H7824" s="81">
        <v>1991.4</v>
      </c>
      <c r="I7824" s="81">
        <v>0</v>
      </c>
      <c r="J7824" s="81">
        <v>1346.1</v>
      </c>
      <c r="K7824" s="82">
        <v>0</v>
      </c>
      <c r="L7824" s="81">
        <v>2371</v>
      </c>
      <c r="M7824" s="81">
        <v>107.5</v>
      </c>
      <c r="N7824" s="82">
        <v>0</v>
      </c>
      <c r="O7824" s="81">
        <v>900</v>
      </c>
      <c r="P7824" s="81">
        <v>421.2</v>
      </c>
      <c r="Q7824" s="82">
        <v>600.20000000000005</v>
      </c>
      <c r="R7824" s="81">
        <v>265</v>
      </c>
      <c r="S7824" s="82">
        <v>762</v>
      </c>
      <c r="T7824" s="81">
        <v>-360</v>
      </c>
      <c r="U7824" s="79">
        <v>-1031</v>
      </c>
      <c r="V7824" s="83">
        <v>700</v>
      </c>
      <c r="W7824" s="79">
        <v>-317.39999999999998</v>
      </c>
    </row>
    <row r="7825" spans="1:23" x14ac:dyDescent="0.25">
      <c r="A7825" t="s">
        <v>25</v>
      </c>
      <c r="B7825" s="10" t="str">
        <f>VLOOKUP($E7825,'Overview Cluster Days'!$B:$G,3)</f>
        <v>C</v>
      </c>
      <c r="C7825" s="10" t="str">
        <f>VLOOKUP($E7825,'Overview Cluster Days'!$B:$G,5)</f>
        <v>Winter</v>
      </c>
      <c r="D7825" s="10" t="str">
        <f>VLOOKUP($E7825,'Overview Cluster Days'!$B:$G,6)</f>
        <v>Weekday</v>
      </c>
      <c r="E7825" s="10">
        <v>20190110</v>
      </c>
      <c r="F7825" s="11">
        <v>24</v>
      </c>
      <c r="G7825" s="80">
        <v>-6123.2</v>
      </c>
      <c r="H7825" s="81">
        <v>1762.4</v>
      </c>
      <c r="I7825" s="81">
        <v>0</v>
      </c>
      <c r="J7825" s="81">
        <v>814.7</v>
      </c>
      <c r="K7825" s="82">
        <v>0</v>
      </c>
      <c r="L7825" s="81">
        <v>2303</v>
      </c>
      <c r="M7825" s="81">
        <v>15</v>
      </c>
      <c r="N7825" s="82">
        <v>0</v>
      </c>
      <c r="O7825" s="81">
        <v>900</v>
      </c>
      <c r="P7825" s="81">
        <v>585</v>
      </c>
      <c r="Q7825" s="82">
        <v>600.20000000000005</v>
      </c>
      <c r="R7825" s="81">
        <v>252</v>
      </c>
      <c r="S7825" s="82">
        <v>762</v>
      </c>
      <c r="T7825" s="81">
        <v>0</v>
      </c>
      <c r="U7825" s="79">
        <v>-1031</v>
      </c>
      <c r="V7825" s="83">
        <v>683.6</v>
      </c>
      <c r="W7825" s="79">
        <v>191.4</v>
      </c>
    </row>
    <row r="7826" spans="1:23" x14ac:dyDescent="0.25">
      <c r="A7826" t="s">
        <v>25</v>
      </c>
      <c r="B7826" s="10" t="str">
        <f>VLOOKUP($E7826,'Overview Cluster Days'!$B:$G,3)</f>
        <v>A</v>
      </c>
      <c r="C7826" s="10" t="str">
        <f>VLOOKUP($E7826,'Overview Cluster Days'!$B:$G,5)</f>
        <v>Winter</v>
      </c>
      <c r="D7826" s="10" t="str">
        <f>VLOOKUP($E7826,'Overview Cluster Days'!$B:$G,6)</f>
        <v>Weekday</v>
      </c>
      <c r="E7826" s="10">
        <v>20190111</v>
      </c>
      <c r="F7826" s="11">
        <v>1</v>
      </c>
      <c r="G7826" s="80">
        <v>-4141.8</v>
      </c>
      <c r="H7826" s="81">
        <v>2375.9</v>
      </c>
      <c r="I7826" s="81">
        <v>0</v>
      </c>
      <c r="J7826" s="81">
        <v>1395.1</v>
      </c>
      <c r="K7826" s="82">
        <v>1021.9</v>
      </c>
      <c r="L7826" s="81">
        <v>1471</v>
      </c>
      <c r="M7826" s="81">
        <v>474.8</v>
      </c>
      <c r="N7826" s="82">
        <v>0</v>
      </c>
      <c r="O7826" s="81">
        <v>900</v>
      </c>
      <c r="P7826" s="81">
        <v>7.6</v>
      </c>
      <c r="Q7826" s="82">
        <v>0</v>
      </c>
      <c r="R7826" s="81">
        <v>256</v>
      </c>
      <c r="S7826" s="82">
        <v>649</v>
      </c>
      <c r="T7826" s="81">
        <v>432.3</v>
      </c>
      <c r="U7826" s="79">
        <v>-853</v>
      </c>
      <c r="V7826" s="83">
        <v>-463.1</v>
      </c>
      <c r="W7826" s="79">
        <v>-803.4</v>
      </c>
    </row>
    <row r="7827" spans="1:23" x14ac:dyDescent="0.25">
      <c r="A7827" t="s">
        <v>25</v>
      </c>
      <c r="B7827" s="10" t="str">
        <f>VLOOKUP($E7827,'Overview Cluster Days'!$B:$G,3)</f>
        <v>A</v>
      </c>
      <c r="C7827" s="10" t="str">
        <f>VLOOKUP($E7827,'Overview Cluster Days'!$B:$G,5)</f>
        <v>Winter</v>
      </c>
      <c r="D7827" s="10" t="str">
        <f>VLOOKUP($E7827,'Overview Cluster Days'!$B:$G,6)</f>
        <v>Weekday</v>
      </c>
      <c r="E7827" s="10">
        <v>20190111</v>
      </c>
      <c r="F7827" s="11">
        <v>2</v>
      </c>
      <c r="G7827" s="80">
        <v>-3581.4</v>
      </c>
      <c r="H7827" s="81">
        <v>2671.1</v>
      </c>
      <c r="I7827" s="81">
        <v>0</v>
      </c>
      <c r="J7827" s="81">
        <v>1027.8</v>
      </c>
      <c r="K7827" s="82">
        <v>322.60000000000002</v>
      </c>
      <c r="L7827" s="81">
        <v>2349</v>
      </c>
      <c r="M7827" s="81">
        <v>1598.5</v>
      </c>
      <c r="N7827" s="82">
        <v>-523.20000000000005</v>
      </c>
      <c r="O7827" s="81">
        <v>-38.299999999999997</v>
      </c>
      <c r="P7827" s="81">
        <v>-15</v>
      </c>
      <c r="Q7827" s="82">
        <v>0</v>
      </c>
      <c r="R7827" s="81">
        <v>256</v>
      </c>
      <c r="S7827" s="82">
        <v>649</v>
      </c>
      <c r="T7827" s="81">
        <v>723</v>
      </c>
      <c r="U7827" s="79">
        <v>-914</v>
      </c>
      <c r="V7827" s="83">
        <v>0</v>
      </c>
      <c r="W7827" s="79">
        <v>-1026.0999999999999</v>
      </c>
    </row>
    <row r="7828" spans="1:23" x14ac:dyDescent="0.25">
      <c r="A7828" t="s">
        <v>25</v>
      </c>
      <c r="B7828" s="10" t="str">
        <f>VLOOKUP($E7828,'Overview Cluster Days'!$B:$G,3)</f>
        <v>A</v>
      </c>
      <c r="C7828" s="10" t="str">
        <f>VLOOKUP($E7828,'Overview Cluster Days'!$B:$G,5)</f>
        <v>Winter</v>
      </c>
      <c r="D7828" s="10" t="str">
        <f>VLOOKUP($E7828,'Overview Cluster Days'!$B:$G,6)</f>
        <v>Weekday</v>
      </c>
      <c r="E7828" s="10">
        <v>20190111</v>
      </c>
      <c r="F7828" s="11">
        <v>3</v>
      </c>
      <c r="G7828" s="80">
        <v>-7251.1</v>
      </c>
      <c r="H7828" s="81">
        <v>1994.5</v>
      </c>
      <c r="I7828" s="81">
        <v>-82.4</v>
      </c>
      <c r="J7828" s="81">
        <v>299.7</v>
      </c>
      <c r="K7828" s="82">
        <v>0</v>
      </c>
      <c r="L7828" s="81">
        <v>2349</v>
      </c>
      <c r="M7828" s="81">
        <v>993.9</v>
      </c>
      <c r="N7828" s="82">
        <v>-2023.4</v>
      </c>
      <c r="O7828" s="81">
        <v>900</v>
      </c>
      <c r="P7828" s="81">
        <v>585</v>
      </c>
      <c r="Q7828" s="82">
        <v>50.4</v>
      </c>
      <c r="R7828" s="81">
        <v>256</v>
      </c>
      <c r="S7828" s="82">
        <v>594</v>
      </c>
      <c r="T7828" s="81">
        <v>631.79999999999995</v>
      </c>
      <c r="U7828" s="79">
        <v>-914</v>
      </c>
      <c r="V7828" s="83">
        <v>-536.9</v>
      </c>
      <c r="W7828" s="79">
        <v>-755.5</v>
      </c>
    </row>
    <row r="7829" spans="1:23" x14ac:dyDescent="0.25">
      <c r="A7829" t="s">
        <v>25</v>
      </c>
      <c r="B7829" s="10" t="str">
        <f>VLOOKUP($E7829,'Overview Cluster Days'!$B:$G,3)</f>
        <v>A</v>
      </c>
      <c r="C7829" s="10" t="str">
        <f>VLOOKUP($E7829,'Overview Cluster Days'!$B:$G,5)</f>
        <v>Winter</v>
      </c>
      <c r="D7829" s="10" t="str">
        <f>VLOOKUP($E7829,'Overview Cluster Days'!$B:$G,6)</f>
        <v>Weekday</v>
      </c>
      <c r="E7829" s="10">
        <v>20190111</v>
      </c>
      <c r="F7829" s="11">
        <v>4</v>
      </c>
      <c r="G7829" s="80">
        <v>-7203.8</v>
      </c>
      <c r="H7829" s="81">
        <v>2348.1999999999998</v>
      </c>
      <c r="I7829" s="81">
        <v>-119.3</v>
      </c>
      <c r="J7829" s="81">
        <v>373.8</v>
      </c>
      <c r="K7829" s="82">
        <v>0</v>
      </c>
      <c r="L7829" s="81">
        <v>2349</v>
      </c>
      <c r="M7829" s="81">
        <v>211.7</v>
      </c>
      <c r="N7829" s="82">
        <v>-2023.4</v>
      </c>
      <c r="O7829" s="81">
        <v>900</v>
      </c>
      <c r="P7829" s="81">
        <v>585</v>
      </c>
      <c r="Q7829" s="82">
        <v>0</v>
      </c>
      <c r="R7829" s="81">
        <v>256</v>
      </c>
      <c r="S7829" s="82">
        <v>425</v>
      </c>
      <c r="T7829" s="81">
        <v>723</v>
      </c>
      <c r="U7829" s="79">
        <v>-914</v>
      </c>
      <c r="V7829" s="83">
        <v>-474.5</v>
      </c>
      <c r="W7829" s="79">
        <v>-586</v>
      </c>
    </row>
    <row r="7830" spans="1:23" x14ac:dyDescent="0.25">
      <c r="A7830" t="s">
        <v>25</v>
      </c>
      <c r="B7830" s="10" t="str">
        <f>VLOOKUP($E7830,'Overview Cluster Days'!$B:$G,3)</f>
        <v>A</v>
      </c>
      <c r="C7830" s="10" t="str">
        <f>VLOOKUP($E7830,'Overview Cluster Days'!$B:$G,5)</f>
        <v>Winter</v>
      </c>
      <c r="D7830" s="10" t="str">
        <f>VLOOKUP($E7830,'Overview Cluster Days'!$B:$G,6)</f>
        <v>Weekday</v>
      </c>
      <c r="E7830" s="10">
        <v>20190111</v>
      </c>
      <c r="F7830" s="11">
        <v>5</v>
      </c>
      <c r="G7830" s="80">
        <v>-8406.6</v>
      </c>
      <c r="H7830" s="81">
        <v>1654.4</v>
      </c>
      <c r="I7830" s="81">
        <v>-622.79999999999995</v>
      </c>
      <c r="J7830" s="81">
        <v>93.4</v>
      </c>
      <c r="K7830" s="82">
        <v>0</v>
      </c>
      <c r="L7830" s="81">
        <v>2349</v>
      </c>
      <c r="M7830" s="81">
        <v>-811.5</v>
      </c>
      <c r="N7830" s="82">
        <v>-2023.4</v>
      </c>
      <c r="O7830" s="81">
        <v>900</v>
      </c>
      <c r="P7830" s="81">
        <v>585</v>
      </c>
      <c r="Q7830" s="82">
        <v>0</v>
      </c>
      <c r="R7830" s="81">
        <v>256</v>
      </c>
      <c r="S7830" s="82">
        <v>377</v>
      </c>
      <c r="T7830" s="81">
        <v>723</v>
      </c>
      <c r="U7830" s="79">
        <v>-914</v>
      </c>
      <c r="V7830" s="83">
        <v>-700</v>
      </c>
      <c r="W7830" s="79">
        <v>-845.1</v>
      </c>
    </row>
    <row r="7831" spans="1:23" x14ac:dyDescent="0.25">
      <c r="A7831" t="s">
        <v>25</v>
      </c>
      <c r="B7831" s="10" t="str">
        <f>VLOOKUP($E7831,'Overview Cluster Days'!$B:$G,3)</f>
        <v>A</v>
      </c>
      <c r="C7831" s="10" t="str">
        <f>VLOOKUP($E7831,'Overview Cluster Days'!$B:$G,5)</f>
        <v>Winter</v>
      </c>
      <c r="D7831" s="10" t="str">
        <f>VLOOKUP($E7831,'Overview Cluster Days'!$B:$G,6)</f>
        <v>Weekday</v>
      </c>
      <c r="E7831" s="10">
        <v>20190111</v>
      </c>
      <c r="F7831" s="11">
        <v>6</v>
      </c>
      <c r="G7831" s="80">
        <v>-7478.9</v>
      </c>
      <c r="H7831" s="81">
        <v>2811.4</v>
      </c>
      <c r="I7831" s="81">
        <v>0</v>
      </c>
      <c r="J7831" s="81">
        <v>445.9</v>
      </c>
      <c r="K7831" s="82">
        <v>0</v>
      </c>
      <c r="L7831" s="81">
        <v>2349</v>
      </c>
      <c r="M7831" s="81">
        <v>387.4</v>
      </c>
      <c r="N7831" s="82">
        <v>-1297.3</v>
      </c>
      <c r="O7831" s="81">
        <v>900</v>
      </c>
      <c r="P7831" s="81">
        <v>585</v>
      </c>
      <c r="Q7831" s="82">
        <v>14.6</v>
      </c>
      <c r="R7831" s="81">
        <v>256</v>
      </c>
      <c r="S7831" s="82">
        <v>649</v>
      </c>
      <c r="T7831" s="81">
        <v>593</v>
      </c>
      <c r="U7831" s="79">
        <v>-853</v>
      </c>
      <c r="V7831" s="83">
        <v>-427.3</v>
      </c>
      <c r="W7831" s="79">
        <v>-681.4</v>
      </c>
    </row>
    <row r="7832" spans="1:23" x14ac:dyDescent="0.25">
      <c r="A7832" t="s">
        <v>25</v>
      </c>
      <c r="B7832" s="10" t="str">
        <f>VLOOKUP($E7832,'Overview Cluster Days'!$B:$G,3)</f>
        <v>A</v>
      </c>
      <c r="C7832" s="10" t="str">
        <f>VLOOKUP($E7832,'Overview Cluster Days'!$B:$G,5)</f>
        <v>Winter</v>
      </c>
      <c r="D7832" s="10" t="str">
        <f>VLOOKUP($E7832,'Overview Cluster Days'!$B:$G,6)</f>
        <v>Weekday</v>
      </c>
      <c r="E7832" s="10">
        <v>20190111</v>
      </c>
      <c r="F7832" s="11">
        <v>7</v>
      </c>
      <c r="G7832" s="80">
        <v>-7251.6</v>
      </c>
      <c r="H7832" s="81">
        <v>3846</v>
      </c>
      <c r="I7832" s="81">
        <v>0</v>
      </c>
      <c r="J7832" s="81">
        <v>139.30000000000001</v>
      </c>
      <c r="K7832" s="82">
        <v>-650.29999999999995</v>
      </c>
      <c r="L7832" s="81">
        <v>2349</v>
      </c>
      <c r="M7832" s="81">
        <v>1134.9000000000001</v>
      </c>
      <c r="N7832" s="82">
        <v>94.1</v>
      </c>
      <c r="O7832" s="81">
        <v>900</v>
      </c>
      <c r="P7832" s="81">
        <v>404.3</v>
      </c>
      <c r="Q7832" s="82">
        <v>600.20000000000005</v>
      </c>
      <c r="R7832" s="81">
        <v>256</v>
      </c>
      <c r="S7832" s="82">
        <v>649</v>
      </c>
      <c r="T7832" s="81">
        <v>0</v>
      </c>
      <c r="U7832" s="79">
        <v>-853</v>
      </c>
      <c r="V7832" s="83">
        <v>-158.19999999999999</v>
      </c>
      <c r="W7832" s="79">
        <v>312.3</v>
      </c>
    </row>
    <row r="7833" spans="1:23" x14ac:dyDescent="0.25">
      <c r="A7833" t="s">
        <v>25</v>
      </c>
      <c r="B7833" s="10" t="str">
        <f>VLOOKUP($E7833,'Overview Cluster Days'!$B:$G,3)</f>
        <v>A</v>
      </c>
      <c r="C7833" s="10" t="str">
        <f>VLOOKUP($E7833,'Overview Cluster Days'!$B:$G,5)</f>
        <v>Winter</v>
      </c>
      <c r="D7833" s="10" t="str">
        <f>VLOOKUP($E7833,'Overview Cluster Days'!$B:$G,6)</f>
        <v>Weekday</v>
      </c>
      <c r="E7833" s="10">
        <v>20190111</v>
      </c>
      <c r="F7833" s="11">
        <v>8</v>
      </c>
      <c r="G7833" s="80">
        <v>-2905.6</v>
      </c>
      <c r="H7833" s="81">
        <v>4270.5</v>
      </c>
      <c r="I7833" s="81">
        <v>0</v>
      </c>
      <c r="J7833" s="81">
        <v>946</v>
      </c>
      <c r="K7833" s="82">
        <v>446.6</v>
      </c>
      <c r="L7833" s="81">
        <v>1646</v>
      </c>
      <c r="M7833" s="81">
        <v>2300</v>
      </c>
      <c r="N7833" s="82">
        <v>1976.6</v>
      </c>
      <c r="O7833" s="81">
        <v>900</v>
      </c>
      <c r="P7833" s="81">
        <v>160</v>
      </c>
      <c r="Q7833" s="82">
        <v>600.20000000000005</v>
      </c>
      <c r="R7833" s="81">
        <v>252</v>
      </c>
      <c r="S7833" s="82">
        <v>649</v>
      </c>
      <c r="T7833" s="81">
        <v>-74.5</v>
      </c>
      <c r="U7833" s="79">
        <v>-1031</v>
      </c>
      <c r="V7833" s="83">
        <v>541.79999999999995</v>
      </c>
      <c r="W7833" s="79">
        <v>-1</v>
      </c>
    </row>
    <row r="7834" spans="1:23" x14ac:dyDescent="0.25">
      <c r="A7834" t="s">
        <v>25</v>
      </c>
      <c r="B7834" s="10" t="str">
        <f>VLOOKUP($E7834,'Overview Cluster Days'!$B:$G,3)</f>
        <v>A</v>
      </c>
      <c r="C7834" s="10" t="str">
        <f>VLOOKUP($E7834,'Overview Cluster Days'!$B:$G,5)</f>
        <v>Winter</v>
      </c>
      <c r="D7834" s="10" t="str">
        <f>VLOOKUP($E7834,'Overview Cluster Days'!$B:$G,6)</f>
        <v>Weekday</v>
      </c>
      <c r="E7834" s="10">
        <v>20190111</v>
      </c>
      <c r="F7834" s="11">
        <v>9</v>
      </c>
      <c r="G7834" s="80">
        <v>-2633.5</v>
      </c>
      <c r="H7834" s="81">
        <v>4279.5</v>
      </c>
      <c r="I7834" s="81">
        <v>0</v>
      </c>
      <c r="J7834" s="81">
        <v>851.3</v>
      </c>
      <c r="K7834" s="82">
        <v>641.79999999999995</v>
      </c>
      <c r="L7834" s="81">
        <v>2197</v>
      </c>
      <c r="M7834" s="81">
        <v>2300</v>
      </c>
      <c r="N7834" s="82">
        <v>1548</v>
      </c>
      <c r="O7834" s="81">
        <v>900</v>
      </c>
      <c r="P7834" s="81">
        <v>118.9</v>
      </c>
      <c r="Q7834" s="82">
        <v>536.79999999999995</v>
      </c>
      <c r="R7834" s="81">
        <v>252</v>
      </c>
      <c r="S7834" s="82">
        <v>649</v>
      </c>
      <c r="T7834" s="81">
        <v>-673.7</v>
      </c>
      <c r="U7834" s="79">
        <v>-1031</v>
      </c>
      <c r="V7834" s="83">
        <v>700</v>
      </c>
      <c r="W7834" s="79">
        <v>0</v>
      </c>
    </row>
    <row r="7835" spans="1:23" x14ac:dyDescent="0.25">
      <c r="A7835" t="s">
        <v>25</v>
      </c>
      <c r="B7835" s="10" t="str">
        <f>VLOOKUP($E7835,'Overview Cluster Days'!$B:$G,3)</f>
        <v>A</v>
      </c>
      <c r="C7835" s="10" t="str">
        <f>VLOOKUP($E7835,'Overview Cluster Days'!$B:$G,5)</f>
        <v>Winter</v>
      </c>
      <c r="D7835" s="10" t="str">
        <f>VLOOKUP($E7835,'Overview Cluster Days'!$B:$G,6)</f>
        <v>Weekday</v>
      </c>
      <c r="E7835" s="10">
        <v>20190111</v>
      </c>
      <c r="F7835" s="11">
        <v>10</v>
      </c>
      <c r="G7835" s="80">
        <v>-2911</v>
      </c>
      <c r="H7835" s="81">
        <v>4424.5</v>
      </c>
      <c r="I7835" s="81">
        <v>294.2</v>
      </c>
      <c r="J7835" s="81">
        <v>1337</v>
      </c>
      <c r="K7835" s="82">
        <v>1279.8</v>
      </c>
      <c r="L7835" s="81">
        <v>2197</v>
      </c>
      <c r="M7835" s="81">
        <v>2300</v>
      </c>
      <c r="N7835" s="82">
        <v>473.1</v>
      </c>
      <c r="O7835" s="81">
        <v>900</v>
      </c>
      <c r="P7835" s="81">
        <v>122.2</v>
      </c>
      <c r="Q7835" s="82">
        <v>536.79999999999995</v>
      </c>
      <c r="R7835" s="81">
        <v>252</v>
      </c>
      <c r="S7835" s="82">
        <v>649</v>
      </c>
      <c r="T7835" s="81">
        <v>-699.9</v>
      </c>
      <c r="U7835" s="79">
        <v>-1092</v>
      </c>
      <c r="V7835" s="83">
        <v>700</v>
      </c>
      <c r="W7835" s="79">
        <v>0</v>
      </c>
    </row>
    <row r="7836" spans="1:23" x14ac:dyDescent="0.25">
      <c r="A7836" t="s">
        <v>25</v>
      </c>
      <c r="B7836" s="10" t="str">
        <f>VLOOKUP($E7836,'Overview Cluster Days'!$B:$G,3)</f>
        <v>A</v>
      </c>
      <c r="C7836" s="10" t="str">
        <f>VLOOKUP($E7836,'Overview Cluster Days'!$B:$G,5)</f>
        <v>Winter</v>
      </c>
      <c r="D7836" s="10" t="str">
        <f>VLOOKUP($E7836,'Overview Cluster Days'!$B:$G,6)</f>
        <v>Weekday</v>
      </c>
      <c r="E7836" s="10">
        <v>20190111</v>
      </c>
      <c r="F7836" s="11">
        <v>11</v>
      </c>
      <c r="G7836" s="80">
        <v>-3035.6</v>
      </c>
      <c r="H7836" s="81">
        <v>4235.3</v>
      </c>
      <c r="I7836" s="81">
        <v>0</v>
      </c>
      <c r="J7836" s="81">
        <v>933.3</v>
      </c>
      <c r="K7836" s="82">
        <v>825.7</v>
      </c>
      <c r="L7836" s="81">
        <v>1796</v>
      </c>
      <c r="M7836" s="81">
        <v>2300</v>
      </c>
      <c r="N7836" s="82">
        <v>-73.7</v>
      </c>
      <c r="O7836" s="81">
        <v>900</v>
      </c>
      <c r="P7836" s="81">
        <v>243</v>
      </c>
      <c r="Q7836" s="82">
        <v>536.79999999999995</v>
      </c>
      <c r="R7836" s="81">
        <v>252</v>
      </c>
      <c r="S7836" s="82">
        <v>607</v>
      </c>
      <c r="T7836" s="81">
        <v>-699.9</v>
      </c>
      <c r="U7836" s="79">
        <v>-1090.9000000000001</v>
      </c>
      <c r="V7836" s="83">
        <v>700</v>
      </c>
      <c r="W7836" s="79">
        <v>0</v>
      </c>
    </row>
    <row r="7837" spans="1:23" x14ac:dyDescent="0.25">
      <c r="A7837" t="s">
        <v>25</v>
      </c>
      <c r="B7837" s="10" t="str">
        <f>VLOOKUP($E7837,'Overview Cluster Days'!$B:$G,3)</f>
        <v>A</v>
      </c>
      <c r="C7837" s="10" t="str">
        <f>VLOOKUP($E7837,'Overview Cluster Days'!$B:$G,5)</f>
        <v>Winter</v>
      </c>
      <c r="D7837" s="10" t="str">
        <f>VLOOKUP($E7837,'Overview Cluster Days'!$B:$G,6)</f>
        <v>Weekday</v>
      </c>
      <c r="E7837" s="10">
        <v>20190111</v>
      </c>
      <c r="F7837" s="11">
        <v>12</v>
      </c>
      <c r="G7837" s="80">
        <v>-2727.3</v>
      </c>
      <c r="H7837" s="81">
        <v>4341.8999999999996</v>
      </c>
      <c r="I7837" s="81">
        <v>0</v>
      </c>
      <c r="J7837" s="81">
        <v>665.9</v>
      </c>
      <c r="K7837" s="82">
        <v>725.6</v>
      </c>
      <c r="L7837" s="81">
        <v>1264</v>
      </c>
      <c r="M7837" s="81">
        <v>2300</v>
      </c>
      <c r="N7837" s="82">
        <v>-610.29999999999995</v>
      </c>
      <c r="O7837" s="81">
        <v>900</v>
      </c>
      <c r="P7837" s="81">
        <v>345</v>
      </c>
      <c r="Q7837" s="82">
        <v>536.79999999999995</v>
      </c>
      <c r="R7837" s="81">
        <v>252</v>
      </c>
      <c r="S7837" s="82">
        <v>638</v>
      </c>
      <c r="T7837" s="81">
        <v>-699.9</v>
      </c>
      <c r="U7837" s="79">
        <v>-1092</v>
      </c>
      <c r="V7837" s="83">
        <v>700</v>
      </c>
      <c r="W7837" s="79">
        <v>-708.1</v>
      </c>
    </row>
    <row r="7838" spans="1:23" x14ac:dyDescent="0.25">
      <c r="A7838" t="s">
        <v>25</v>
      </c>
      <c r="B7838" s="10" t="str">
        <f>VLOOKUP($E7838,'Overview Cluster Days'!$B:$G,3)</f>
        <v>A</v>
      </c>
      <c r="C7838" s="10" t="str">
        <f>VLOOKUP($E7838,'Overview Cluster Days'!$B:$G,5)</f>
        <v>Winter</v>
      </c>
      <c r="D7838" s="10" t="str">
        <f>VLOOKUP($E7838,'Overview Cluster Days'!$B:$G,6)</f>
        <v>Weekday</v>
      </c>
      <c r="E7838" s="10">
        <v>20190111</v>
      </c>
      <c r="F7838" s="11">
        <v>13</v>
      </c>
      <c r="G7838" s="80">
        <v>-2924.3</v>
      </c>
      <c r="H7838" s="81">
        <v>4438.7</v>
      </c>
      <c r="I7838" s="81">
        <v>234.1</v>
      </c>
      <c r="J7838" s="81">
        <v>1376.4</v>
      </c>
      <c r="K7838" s="82">
        <v>1313.9</v>
      </c>
      <c r="L7838" s="81">
        <v>516</v>
      </c>
      <c r="M7838" s="81">
        <v>2300</v>
      </c>
      <c r="N7838" s="82">
        <v>-654.6</v>
      </c>
      <c r="O7838" s="81">
        <v>900</v>
      </c>
      <c r="P7838" s="81">
        <v>153.30000000000001</v>
      </c>
      <c r="Q7838" s="82">
        <v>194.4</v>
      </c>
      <c r="R7838" s="81">
        <v>252</v>
      </c>
      <c r="S7838" s="82">
        <v>649</v>
      </c>
      <c r="T7838" s="81">
        <v>-622.9</v>
      </c>
      <c r="U7838" s="79">
        <v>-1092</v>
      </c>
      <c r="V7838" s="83">
        <v>700</v>
      </c>
      <c r="W7838" s="79">
        <v>-1026.0999999999999</v>
      </c>
    </row>
    <row r="7839" spans="1:23" x14ac:dyDescent="0.25">
      <c r="A7839" t="s">
        <v>25</v>
      </c>
      <c r="B7839" s="10" t="str">
        <f>VLOOKUP($E7839,'Overview Cluster Days'!$B:$G,3)</f>
        <v>A</v>
      </c>
      <c r="C7839" s="10" t="str">
        <f>VLOOKUP($E7839,'Overview Cluster Days'!$B:$G,5)</f>
        <v>Winter</v>
      </c>
      <c r="D7839" s="10" t="str">
        <f>VLOOKUP($E7839,'Overview Cluster Days'!$B:$G,6)</f>
        <v>Weekday</v>
      </c>
      <c r="E7839" s="10">
        <v>20190111</v>
      </c>
      <c r="F7839" s="11">
        <v>14</v>
      </c>
      <c r="G7839" s="80">
        <v>-3182.1</v>
      </c>
      <c r="H7839" s="81">
        <v>4459.3</v>
      </c>
      <c r="I7839" s="81">
        <v>263.39999999999998</v>
      </c>
      <c r="J7839" s="81">
        <v>1421.6</v>
      </c>
      <c r="K7839" s="82">
        <v>1497.1</v>
      </c>
      <c r="L7839" s="81">
        <v>-242</v>
      </c>
      <c r="M7839" s="81">
        <v>775</v>
      </c>
      <c r="N7839" s="82">
        <v>-646</v>
      </c>
      <c r="O7839" s="81">
        <v>313.2</v>
      </c>
      <c r="P7839" s="81">
        <v>0</v>
      </c>
      <c r="Q7839" s="82">
        <v>0</v>
      </c>
      <c r="R7839" s="81">
        <v>252</v>
      </c>
      <c r="S7839" s="82">
        <v>649</v>
      </c>
      <c r="T7839" s="81">
        <v>-605.4</v>
      </c>
      <c r="U7839" s="79">
        <v>-1031</v>
      </c>
      <c r="V7839" s="83">
        <v>700</v>
      </c>
      <c r="W7839" s="79">
        <v>-1026.0999999999999</v>
      </c>
    </row>
    <row r="7840" spans="1:23" x14ac:dyDescent="0.25">
      <c r="A7840" t="s">
        <v>25</v>
      </c>
      <c r="B7840" s="10" t="str">
        <f>VLOOKUP($E7840,'Overview Cluster Days'!$B:$G,3)</f>
        <v>A</v>
      </c>
      <c r="C7840" s="10" t="str">
        <f>VLOOKUP($E7840,'Overview Cluster Days'!$B:$G,5)</f>
        <v>Winter</v>
      </c>
      <c r="D7840" s="10" t="str">
        <f>VLOOKUP($E7840,'Overview Cluster Days'!$B:$G,6)</f>
        <v>Weekday</v>
      </c>
      <c r="E7840" s="10">
        <v>20190111</v>
      </c>
      <c r="F7840" s="11">
        <v>15</v>
      </c>
      <c r="G7840" s="80">
        <v>-3219.4</v>
      </c>
      <c r="H7840" s="81">
        <v>4479.5</v>
      </c>
      <c r="I7840" s="81">
        <v>350.3</v>
      </c>
      <c r="J7840" s="81">
        <v>1432.2</v>
      </c>
      <c r="K7840" s="82">
        <v>1436.8</v>
      </c>
      <c r="L7840" s="81">
        <v>2197</v>
      </c>
      <c r="M7840" s="81">
        <v>1342.1</v>
      </c>
      <c r="N7840" s="82">
        <v>-738</v>
      </c>
      <c r="O7840" s="81">
        <v>-247.4</v>
      </c>
      <c r="P7840" s="81">
        <v>-600</v>
      </c>
      <c r="Q7840" s="82">
        <v>-63</v>
      </c>
      <c r="R7840" s="81">
        <v>252</v>
      </c>
      <c r="S7840" s="82">
        <v>649</v>
      </c>
      <c r="T7840" s="81">
        <v>-599.79999999999995</v>
      </c>
      <c r="U7840" s="79">
        <v>-1031</v>
      </c>
      <c r="V7840" s="83">
        <v>700</v>
      </c>
      <c r="W7840" s="79">
        <v>-1004.1</v>
      </c>
    </row>
    <row r="7841" spans="1:23" x14ac:dyDescent="0.25">
      <c r="A7841" t="s">
        <v>25</v>
      </c>
      <c r="B7841" s="10" t="str">
        <f>VLOOKUP($E7841,'Overview Cluster Days'!$B:$G,3)</f>
        <v>A</v>
      </c>
      <c r="C7841" s="10" t="str">
        <f>VLOOKUP($E7841,'Overview Cluster Days'!$B:$G,5)</f>
        <v>Winter</v>
      </c>
      <c r="D7841" s="10" t="str">
        <f>VLOOKUP($E7841,'Overview Cluster Days'!$B:$G,6)</f>
        <v>Weekday</v>
      </c>
      <c r="E7841" s="10">
        <v>20190111</v>
      </c>
      <c r="F7841" s="11">
        <v>16</v>
      </c>
      <c r="G7841" s="80">
        <v>-2942</v>
      </c>
      <c r="H7841" s="81">
        <v>4546.3999999999996</v>
      </c>
      <c r="I7841" s="81">
        <v>0</v>
      </c>
      <c r="J7841" s="81">
        <v>1057.9000000000001</v>
      </c>
      <c r="K7841" s="82">
        <v>1651.1</v>
      </c>
      <c r="L7841" s="81">
        <v>2197</v>
      </c>
      <c r="M7841" s="81">
        <v>491</v>
      </c>
      <c r="N7841" s="82">
        <v>0</v>
      </c>
      <c r="O7841" s="81">
        <v>-900</v>
      </c>
      <c r="P7841" s="81">
        <v>-600</v>
      </c>
      <c r="Q7841" s="82">
        <v>-76</v>
      </c>
      <c r="R7841" s="81">
        <v>252</v>
      </c>
      <c r="S7841" s="82">
        <v>649</v>
      </c>
      <c r="T7841" s="81">
        <v>-0.6</v>
      </c>
      <c r="U7841" s="79">
        <v>-1031</v>
      </c>
      <c r="V7841" s="83">
        <v>635.70000000000005</v>
      </c>
      <c r="W7841" s="79">
        <v>-1026.0999999999999</v>
      </c>
    </row>
    <row r="7842" spans="1:23" x14ac:dyDescent="0.25">
      <c r="A7842" t="s">
        <v>25</v>
      </c>
      <c r="B7842" s="10" t="str">
        <f>VLOOKUP($E7842,'Overview Cluster Days'!$B:$G,3)</f>
        <v>A</v>
      </c>
      <c r="C7842" s="10" t="str">
        <f>VLOOKUP($E7842,'Overview Cluster Days'!$B:$G,5)</f>
        <v>Winter</v>
      </c>
      <c r="D7842" s="10" t="str">
        <f>VLOOKUP($E7842,'Overview Cluster Days'!$B:$G,6)</f>
        <v>Weekday</v>
      </c>
      <c r="E7842" s="10">
        <v>20190111</v>
      </c>
      <c r="F7842" s="11">
        <v>17</v>
      </c>
      <c r="G7842" s="80">
        <v>-5822.8</v>
      </c>
      <c r="H7842" s="81">
        <v>3909.3</v>
      </c>
      <c r="I7842" s="81">
        <v>0</v>
      </c>
      <c r="J7842" s="81">
        <v>63.2</v>
      </c>
      <c r="K7842" s="82">
        <v>607.20000000000005</v>
      </c>
      <c r="L7842" s="81">
        <v>2197</v>
      </c>
      <c r="M7842" s="81">
        <v>-940.3</v>
      </c>
      <c r="N7842" s="82">
        <v>-619.79999999999995</v>
      </c>
      <c r="O7842" s="81">
        <v>-595.70000000000005</v>
      </c>
      <c r="P7842" s="81">
        <v>-434.6</v>
      </c>
      <c r="Q7842" s="82">
        <v>0</v>
      </c>
      <c r="R7842" s="81">
        <v>252</v>
      </c>
      <c r="S7842" s="82">
        <v>649</v>
      </c>
      <c r="T7842" s="81">
        <v>-50.8</v>
      </c>
      <c r="U7842" s="79">
        <v>-1031</v>
      </c>
      <c r="V7842" s="83">
        <v>700</v>
      </c>
      <c r="W7842" s="79">
        <v>0</v>
      </c>
    </row>
    <row r="7843" spans="1:23" x14ac:dyDescent="0.25">
      <c r="A7843" t="s">
        <v>25</v>
      </c>
      <c r="B7843" s="10" t="str">
        <f>VLOOKUP($E7843,'Overview Cluster Days'!$B:$G,3)</f>
        <v>A</v>
      </c>
      <c r="C7843" s="10" t="str">
        <f>VLOOKUP($E7843,'Overview Cluster Days'!$B:$G,5)</f>
        <v>Winter</v>
      </c>
      <c r="D7843" s="10" t="str">
        <f>VLOOKUP($E7843,'Overview Cluster Days'!$B:$G,6)</f>
        <v>Weekday</v>
      </c>
      <c r="E7843" s="10">
        <v>20190111</v>
      </c>
      <c r="F7843" s="11">
        <v>18</v>
      </c>
      <c r="G7843" s="80">
        <v>-4590.5</v>
      </c>
      <c r="H7843" s="81">
        <v>4515.7</v>
      </c>
      <c r="I7843" s="81">
        <v>-837.5</v>
      </c>
      <c r="J7843" s="81">
        <v>0</v>
      </c>
      <c r="K7843" s="82">
        <v>401.3</v>
      </c>
      <c r="L7843" s="81">
        <v>2197</v>
      </c>
      <c r="M7843" s="81">
        <v>2300</v>
      </c>
      <c r="N7843" s="82">
        <v>-2023.4</v>
      </c>
      <c r="O7843" s="81">
        <v>-474.3</v>
      </c>
      <c r="P7843" s="81">
        <v>-461</v>
      </c>
      <c r="Q7843" s="82">
        <v>0</v>
      </c>
      <c r="R7843" s="81">
        <v>252</v>
      </c>
      <c r="S7843" s="82">
        <v>649</v>
      </c>
      <c r="T7843" s="81">
        <v>-542.20000000000005</v>
      </c>
      <c r="U7843" s="79">
        <v>-1031</v>
      </c>
      <c r="V7843" s="83">
        <v>700</v>
      </c>
      <c r="W7843" s="79">
        <v>0</v>
      </c>
    </row>
    <row r="7844" spans="1:23" x14ac:dyDescent="0.25">
      <c r="A7844" t="s">
        <v>25</v>
      </c>
      <c r="B7844" s="10" t="str">
        <f>VLOOKUP($E7844,'Overview Cluster Days'!$B:$G,3)</f>
        <v>A</v>
      </c>
      <c r="C7844" s="10" t="str">
        <f>VLOOKUP($E7844,'Overview Cluster Days'!$B:$G,5)</f>
        <v>Winter</v>
      </c>
      <c r="D7844" s="10" t="str">
        <f>VLOOKUP($E7844,'Overview Cluster Days'!$B:$G,6)</f>
        <v>Weekday</v>
      </c>
      <c r="E7844" s="10">
        <v>20190111</v>
      </c>
      <c r="F7844" s="11">
        <v>19</v>
      </c>
      <c r="G7844" s="80">
        <v>-4388.6000000000004</v>
      </c>
      <c r="H7844" s="81">
        <v>4547.6000000000004</v>
      </c>
      <c r="I7844" s="81">
        <v>-461.2</v>
      </c>
      <c r="J7844" s="81">
        <v>0</v>
      </c>
      <c r="K7844" s="82">
        <v>470.2</v>
      </c>
      <c r="L7844" s="81">
        <v>2197</v>
      </c>
      <c r="M7844" s="81">
        <v>2300</v>
      </c>
      <c r="N7844" s="82">
        <v>-2023.4</v>
      </c>
      <c r="O7844" s="81">
        <v>-900</v>
      </c>
      <c r="P7844" s="81">
        <v>-600</v>
      </c>
      <c r="Q7844" s="82">
        <v>0</v>
      </c>
      <c r="R7844" s="81">
        <v>252</v>
      </c>
      <c r="S7844" s="82">
        <v>649</v>
      </c>
      <c r="T7844" s="81">
        <v>0</v>
      </c>
      <c r="U7844" s="79">
        <v>-1092</v>
      </c>
      <c r="V7844" s="83">
        <v>292.60000000000002</v>
      </c>
      <c r="W7844" s="79">
        <v>-119.8</v>
      </c>
    </row>
    <row r="7845" spans="1:23" x14ac:dyDescent="0.25">
      <c r="A7845" t="s">
        <v>25</v>
      </c>
      <c r="B7845" s="10" t="str">
        <f>VLOOKUP($E7845,'Overview Cluster Days'!$B:$G,3)</f>
        <v>A</v>
      </c>
      <c r="C7845" s="10" t="str">
        <f>VLOOKUP($E7845,'Overview Cluster Days'!$B:$G,5)</f>
        <v>Winter</v>
      </c>
      <c r="D7845" s="10" t="str">
        <f>VLOOKUP($E7845,'Overview Cluster Days'!$B:$G,6)</f>
        <v>Weekday</v>
      </c>
      <c r="E7845" s="10">
        <v>20190111</v>
      </c>
      <c r="F7845" s="11">
        <v>20</v>
      </c>
      <c r="G7845" s="80">
        <v>-3672</v>
      </c>
      <c r="H7845" s="81">
        <v>4253.2</v>
      </c>
      <c r="I7845" s="81">
        <v>67.3</v>
      </c>
      <c r="J7845" s="81">
        <v>1400.7</v>
      </c>
      <c r="K7845" s="82">
        <v>2204</v>
      </c>
      <c r="L7845" s="81">
        <v>2197</v>
      </c>
      <c r="M7845" s="81">
        <v>1673</v>
      </c>
      <c r="N7845" s="82">
        <v>0</v>
      </c>
      <c r="O7845" s="81">
        <v>-256.39999999999998</v>
      </c>
      <c r="P7845" s="81">
        <v>-600</v>
      </c>
      <c r="Q7845" s="82">
        <v>0</v>
      </c>
      <c r="R7845" s="81">
        <v>252</v>
      </c>
      <c r="S7845" s="82">
        <v>649</v>
      </c>
      <c r="T7845" s="81">
        <v>0</v>
      </c>
      <c r="U7845" s="79">
        <v>-1092</v>
      </c>
      <c r="V7845" s="83">
        <v>-216.2</v>
      </c>
      <c r="W7845" s="79">
        <v>-905.9</v>
      </c>
    </row>
    <row r="7846" spans="1:23" x14ac:dyDescent="0.25">
      <c r="A7846" t="s">
        <v>25</v>
      </c>
      <c r="B7846" s="10" t="str">
        <f>VLOOKUP($E7846,'Overview Cluster Days'!$B:$G,3)</f>
        <v>A</v>
      </c>
      <c r="C7846" s="10" t="str">
        <f>VLOOKUP($E7846,'Overview Cluster Days'!$B:$G,5)</f>
        <v>Winter</v>
      </c>
      <c r="D7846" s="10" t="str">
        <f>VLOOKUP($E7846,'Overview Cluster Days'!$B:$G,6)</f>
        <v>Weekday</v>
      </c>
      <c r="E7846" s="10">
        <v>20190111</v>
      </c>
      <c r="F7846" s="11">
        <v>21</v>
      </c>
      <c r="G7846" s="80">
        <v>-2857.3</v>
      </c>
      <c r="H7846" s="81">
        <v>3728.5</v>
      </c>
      <c r="I7846" s="81">
        <v>151.30000000000001</v>
      </c>
      <c r="J7846" s="81">
        <v>1318.7</v>
      </c>
      <c r="K7846" s="82">
        <v>1387.2</v>
      </c>
      <c r="L7846" s="81">
        <v>2197</v>
      </c>
      <c r="M7846" s="81">
        <v>-286.2</v>
      </c>
      <c r="N7846" s="82">
        <v>0</v>
      </c>
      <c r="O7846" s="81">
        <v>-900</v>
      </c>
      <c r="P7846" s="81">
        <v>-600</v>
      </c>
      <c r="Q7846" s="82">
        <v>-76</v>
      </c>
      <c r="R7846" s="81">
        <v>252</v>
      </c>
      <c r="S7846" s="82">
        <v>649</v>
      </c>
      <c r="T7846" s="81">
        <v>0</v>
      </c>
      <c r="U7846" s="79">
        <v>-1092</v>
      </c>
      <c r="V7846" s="83">
        <v>375.9</v>
      </c>
      <c r="W7846" s="79">
        <v>-817.5</v>
      </c>
    </row>
    <row r="7847" spans="1:23" x14ac:dyDescent="0.25">
      <c r="A7847" t="s">
        <v>25</v>
      </c>
      <c r="B7847" s="10" t="str">
        <f>VLOOKUP($E7847,'Overview Cluster Days'!$B:$G,3)</f>
        <v>A</v>
      </c>
      <c r="C7847" s="10" t="str">
        <f>VLOOKUP($E7847,'Overview Cluster Days'!$B:$G,5)</f>
        <v>Winter</v>
      </c>
      <c r="D7847" s="10" t="str">
        <f>VLOOKUP($E7847,'Overview Cluster Days'!$B:$G,6)</f>
        <v>Weekday</v>
      </c>
      <c r="E7847" s="10">
        <v>20190111</v>
      </c>
      <c r="F7847" s="11">
        <v>22</v>
      </c>
      <c r="G7847" s="80">
        <v>-3782.4</v>
      </c>
      <c r="H7847" s="81">
        <v>3541.7</v>
      </c>
      <c r="I7847" s="81">
        <v>955</v>
      </c>
      <c r="J7847" s="81">
        <v>1449.9</v>
      </c>
      <c r="K7847" s="82">
        <v>1377.5</v>
      </c>
      <c r="L7847" s="81">
        <v>2197</v>
      </c>
      <c r="M7847" s="81">
        <v>-3200</v>
      </c>
      <c r="N7847" s="82">
        <v>11.3</v>
      </c>
      <c r="O7847" s="81">
        <v>-900</v>
      </c>
      <c r="P7847" s="81">
        <v>-600</v>
      </c>
      <c r="Q7847" s="82">
        <v>-45</v>
      </c>
      <c r="R7847" s="81">
        <v>252</v>
      </c>
      <c r="S7847" s="82">
        <v>649</v>
      </c>
      <c r="T7847" s="81">
        <v>0</v>
      </c>
      <c r="U7847" s="79">
        <v>-1092</v>
      </c>
      <c r="V7847" s="83">
        <v>29.6</v>
      </c>
      <c r="W7847" s="79">
        <v>-432.7</v>
      </c>
    </row>
    <row r="7848" spans="1:23" x14ac:dyDescent="0.25">
      <c r="A7848" t="s">
        <v>25</v>
      </c>
      <c r="B7848" s="10" t="str">
        <f>VLOOKUP($E7848,'Overview Cluster Days'!$B:$G,3)</f>
        <v>A</v>
      </c>
      <c r="C7848" s="10" t="str">
        <f>VLOOKUP($E7848,'Overview Cluster Days'!$B:$G,5)</f>
        <v>Winter</v>
      </c>
      <c r="D7848" s="10" t="str">
        <f>VLOOKUP($E7848,'Overview Cluster Days'!$B:$G,6)</f>
        <v>Weekday</v>
      </c>
      <c r="E7848" s="10">
        <v>20190111</v>
      </c>
      <c r="F7848" s="11">
        <v>23</v>
      </c>
      <c r="G7848" s="80">
        <v>-5116</v>
      </c>
      <c r="H7848" s="81">
        <v>3346.9</v>
      </c>
      <c r="I7848" s="81">
        <v>0</v>
      </c>
      <c r="J7848" s="81">
        <v>392.4</v>
      </c>
      <c r="K7848" s="82">
        <v>250</v>
      </c>
      <c r="L7848" s="81">
        <v>2197</v>
      </c>
      <c r="M7848" s="81">
        <v>-3011.6</v>
      </c>
      <c r="N7848" s="82">
        <v>1129.2</v>
      </c>
      <c r="O7848" s="81">
        <v>-900</v>
      </c>
      <c r="P7848" s="81">
        <v>-600</v>
      </c>
      <c r="Q7848" s="82">
        <v>0</v>
      </c>
      <c r="R7848" s="81">
        <v>252</v>
      </c>
      <c r="S7848" s="82">
        <v>649</v>
      </c>
      <c r="T7848" s="81">
        <v>24.6</v>
      </c>
      <c r="U7848" s="79">
        <v>-1031</v>
      </c>
      <c r="V7848" s="83">
        <v>-70.3</v>
      </c>
      <c r="W7848" s="79">
        <v>-95.2</v>
      </c>
    </row>
    <row r="7849" spans="1:23" x14ac:dyDescent="0.25">
      <c r="A7849" t="s">
        <v>25</v>
      </c>
      <c r="B7849" s="10" t="str">
        <f>VLOOKUP($E7849,'Overview Cluster Days'!$B:$G,3)</f>
        <v>A</v>
      </c>
      <c r="C7849" s="10" t="str">
        <f>VLOOKUP($E7849,'Overview Cluster Days'!$B:$G,5)</f>
        <v>Winter</v>
      </c>
      <c r="D7849" s="10" t="str">
        <f>VLOOKUP($E7849,'Overview Cluster Days'!$B:$G,6)</f>
        <v>Weekday</v>
      </c>
      <c r="E7849" s="10">
        <v>20190111</v>
      </c>
      <c r="F7849" s="11">
        <v>24</v>
      </c>
      <c r="G7849" s="80">
        <v>-6360</v>
      </c>
      <c r="H7849" s="81">
        <v>2829.7</v>
      </c>
      <c r="I7849" s="81">
        <v>0</v>
      </c>
      <c r="J7849" s="81">
        <v>0</v>
      </c>
      <c r="K7849" s="82">
        <v>239.3</v>
      </c>
      <c r="L7849" s="81">
        <v>2303</v>
      </c>
      <c r="M7849" s="81">
        <v>-2300</v>
      </c>
      <c r="N7849" s="82">
        <v>1960.4</v>
      </c>
      <c r="O7849" s="81">
        <v>-900</v>
      </c>
      <c r="P7849" s="81">
        <v>-600</v>
      </c>
      <c r="Q7849" s="82">
        <v>-76</v>
      </c>
      <c r="R7849" s="81">
        <v>252</v>
      </c>
      <c r="S7849" s="82">
        <v>649</v>
      </c>
      <c r="T7849" s="81">
        <v>643.6</v>
      </c>
      <c r="U7849" s="79">
        <v>-1031</v>
      </c>
      <c r="V7849" s="83">
        <v>478.5</v>
      </c>
      <c r="W7849" s="79">
        <v>470.7</v>
      </c>
    </row>
    <row r="7850" spans="1:23" x14ac:dyDescent="0.25">
      <c r="A7850" t="s">
        <v>25</v>
      </c>
      <c r="B7850" s="10" t="str">
        <f>VLOOKUP($E7850,'Overview Cluster Days'!$B:$G,3)</f>
        <v>D</v>
      </c>
      <c r="C7850" s="10" t="str">
        <f>VLOOKUP($E7850,'Overview Cluster Days'!$B:$G,5)</f>
        <v>Winter</v>
      </c>
      <c r="D7850" s="10" t="str">
        <f>VLOOKUP($E7850,'Overview Cluster Days'!$B:$G,6)</f>
        <v>Weekend</v>
      </c>
      <c r="E7850" s="10">
        <v>20190112</v>
      </c>
      <c r="F7850" s="11">
        <v>1</v>
      </c>
      <c r="G7850" s="80">
        <v>-5600.5</v>
      </c>
      <c r="H7850" s="81">
        <v>3005.7</v>
      </c>
      <c r="I7850" s="81">
        <v>0</v>
      </c>
      <c r="J7850" s="81">
        <v>644.6</v>
      </c>
      <c r="K7850" s="82">
        <v>506.4</v>
      </c>
      <c r="L7850" s="81">
        <v>2349</v>
      </c>
      <c r="M7850" s="81">
        <v>-2300</v>
      </c>
      <c r="N7850" s="82">
        <v>-2013.2</v>
      </c>
      <c r="O7850" s="81">
        <v>-282.89999999999998</v>
      </c>
      <c r="P7850" s="81">
        <v>-457</v>
      </c>
      <c r="Q7850" s="82">
        <v>0</v>
      </c>
      <c r="R7850" s="81">
        <v>256</v>
      </c>
      <c r="S7850" s="82">
        <v>649</v>
      </c>
      <c r="T7850" s="81">
        <v>415.5</v>
      </c>
      <c r="U7850" s="79">
        <v>-853</v>
      </c>
      <c r="V7850" s="83">
        <v>700</v>
      </c>
      <c r="W7850" s="79">
        <v>6.6</v>
      </c>
    </row>
    <row r="7851" spans="1:23" x14ac:dyDescent="0.25">
      <c r="A7851" t="s">
        <v>25</v>
      </c>
      <c r="B7851" s="10" t="str">
        <f>VLOOKUP($E7851,'Overview Cluster Days'!$B:$G,3)</f>
        <v>D</v>
      </c>
      <c r="C7851" s="10" t="str">
        <f>VLOOKUP($E7851,'Overview Cluster Days'!$B:$G,5)</f>
        <v>Winter</v>
      </c>
      <c r="D7851" s="10" t="str">
        <f>VLOOKUP($E7851,'Overview Cluster Days'!$B:$G,6)</f>
        <v>Weekend</v>
      </c>
      <c r="E7851" s="10">
        <v>20190112</v>
      </c>
      <c r="F7851" s="11">
        <v>2</v>
      </c>
      <c r="G7851" s="80">
        <v>-2645.5</v>
      </c>
      <c r="H7851" s="81">
        <v>3395.5</v>
      </c>
      <c r="I7851" s="81">
        <v>0</v>
      </c>
      <c r="J7851" s="81">
        <v>1708.9</v>
      </c>
      <c r="K7851" s="82">
        <v>2039</v>
      </c>
      <c r="L7851" s="81">
        <v>2205</v>
      </c>
      <c r="M7851" s="81">
        <v>-1856.2</v>
      </c>
      <c r="N7851" s="82">
        <v>-440.4</v>
      </c>
      <c r="O7851" s="81">
        <v>-900</v>
      </c>
      <c r="P7851" s="81">
        <v>-600</v>
      </c>
      <c r="Q7851" s="82">
        <v>-61</v>
      </c>
      <c r="R7851" s="81">
        <v>256</v>
      </c>
      <c r="S7851" s="82">
        <v>649</v>
      </c>
      <c r="T7851" s="81">
        <v>44.8</v>
      </c>
      <c r="U7851" s="79">
        <v>-914</v>
      </c>
      <c r="V7851" s="83">
        <v>700</v>
      </c>
      <c r="W7851" s="79">
        <v>-1026.0999999999999</v>
      </c>
    </row>
    <row r="7852" spans="1:23" x14ac:dyDescent="0.25">
      <c r="A7852" t="s">
        <v>25</v>
      </c>
      <c r="B7852" s="10" t="str">
        <f>VLOOKUP($E7852,'Overview Cluster Days'!$B:$G,3)</f>
        <v>D</v>
      </c>
      <c r="C7852" s="10" t="str">
        <f>VLOOKUP($E7852,'Overview Cluster Days'!$B:$G,5)</f>
        <v>Winter</v>
      </c>
      <c r="D7852" s="10" t="str">
        <f>VLOOKUP($E7852,'Overview Cluster Days'!$B:$G,6)</f>
        <v>Weekend</v>
      </c>
      <c r="E7852" s="10">
        <v>20190112</v>
      </c>
      <c r="F7852" s="11">
        <v>3</v>
      </c>
      <c r="G7852" s="80">
        <v>-6851.3</v>
      </c>
      <c r="H7852" s="81">
        <v>3112.9</v>
      </c>
      <c r="I7852" s="81">
        <v>0</v>
      </c>
      <c r="J7852" s="81">
        <v>1322</v>
      </c>
      <c r="K7852" s="82">
        <v>870.5</v>
      </c>
      <c r="L7852" s="81">
        <v>2349</v>
      </c>
      <c r="M7852" s="81">
        <v>-2150</v>
      </c>
      <c r="N7852" s="82">
        <v>-1623.7</v>
      </c>
      <c r="O7852" s="81">
        <v>-827.5</v>
      </c>
      <c r="P7852" s="81">
        <v>-257.10000000000002</v>
      </c>
      <c r="Q7852" s="82">
        <v>0</v>
      </c>
      <c r="R7852" s="81">
        <v>256</v>
      </c>
      <c r="S7852" s="82">
        <v>649</v>
      </c>
      <c r="T7852" s="81">
        <v>-207.8</v>
      </c>
      <c r="U7852" s="79">
        <v>-914</v>
      </c>
      <c r="V7852" s="83">
        <v>700</v>
      </c>
      <c r="W7852" s="79">
        <v>-1026.0999999999999</v>
      </c>
    </row>
    <row r="7853" spans="1:23" x14ac:dyDescent="0.25">
      <c r="A7853" t="s">
        <v>25</v>
      </c>
      <c r="B7853" s="10" t="str">
        <f>VLOOKUP($E7853,'Overview Cluster Days'!$B:$G,3)</f>
        <v>D</v>
      </c>
      <c r="C7853" s="10" t="str">
        <f>VLOOKUP($E7853,'Overview Cluster Days'!$B:$G,5)</f>
        <v>Winter</v>
      </c>
      <c r="D7853" s="10" t="str">
        <f>VLOOKUP($E7853,'Overview Cluster Days'!$B:$G,6)</f>
        <v>Weekend</v>
      </c>
      <c r="E7853" s="10">
        <v>20190112</v>
      </c>
      <c r="F7853" s="11">
        <v>4</v>
      </c>
      <c r="G7853" s="80">
        <v>-5051.3</v>
      </c>
      <c r="H7853" s="81">
        <v>2346.9</v>
      </c>
      <c r="I7853" s="81">
        <v>476.6</v>
      </c>
      <c r="J7853" s="81">
        <v>2098.3000000000002</v>
      </c>
      <c r="K7853" s="82">
        <v>2476.3000000000002</v>
      </c>
      <c r="L7853" s="81">
        <v>2349</v>
      </c>
      <c r="M7853" s="81">
        <v>-2150</v>
      </c>
      <c r="N7853" s="82">
        <v>-1623.7</v>
      </c>
      <c r="O7853" s="81">
        <v>-900</v>
      </c>
      <c r="P7853" s="81">
        <v>-600</v>
      </c>
      <c r="Q7853" s="82">
        <v>-61</v>
      </c>
      <c r="R7853" s="81">
        <v>256</v>
      </c>
      <c r="S7853" s="82">
        <v>649</v>
      </c>
      <c r="T7853" s="81">
        <v>404.4</v>
      </c>
      <c r="U7853" s="79">
        <v>-914</v>
      </c>
      <c r="V7853" s="83">
        <v>520.79999999999995</v>
      </c>
      <c r="W7853" s="79">
        <v>-1026.0999999999999</v>
      </c>
    </row>
    <row r="7854" spans="1:23" x14ac:dyDescent="0.25">
      <c r="A7854" t="s">
        <v>25</v>
      </c>
      <c r="B7854" s="10" t="str">
        <f>VLOOKUP($E7854,'Overview Cluster Days'!$B:$G,3)</f>
        <v>D</v>
      </c>
      <c r="C7854" s="10" t="str">
        <f>VLOOKUP($E7854,'Overview Cluster Days'!$B:$G,5)</f>
        <v>Winter</v>
      </c>
      <c r="D7854" s="10" t="str">
        <f>VLOOKUP($E7854,'Overview Cluster Days'!$B:$G,6)</f>
        <v>Weekend</v>
      </c>
      <c r="E7854" s="10">
        <v>20190112</v>
      </c>
      <c r="F7854" s="11">
        <v>5</v>
      </c>
      <c r="G7854" s="80">
        <v>-4557.3</v>
      </c>
      <c r="H7854" s="81">
        <v>3381.6</v>
      </c>
      <c r="I7854" s="81">
        <v>0</v>
      </c>
      <c r="J7854" s="81">
        <v>1599.6</v>
      </c>
      <c r="K7854" s="82">
        <v>2817.9</v>
      </c>
      <c r="L7854" s="81">
        <v>2349</v>
      </c>
      <c r="M7854" s="81">
        <v>-2145</v>
      </c>
      <c r="N7854" s="82">
        <v>-684.8</v>
      </c>
      <c r="O7854" s="81">
        <v>-900</v>
      </c>
      <c r="P7854" s="81">
        <v>-600</v>
      </c>
      <c r="Q7854" s="82">
        <v>0</v>
      </c>
      <c r="R7854" s="81">
        <v>256</v>
      </c>
      <c r="S7854" s="82">
        <v>649</v>
      </c>
      <c r="T7854" s="81">
        <v>723</v>
      </c>
      <c r="U7854" s="79">
        <v>-914</v>
      </c>
      <c r="V7854" s="83">
        <v>-137.6</v>
      </c>
      <c r="W7854" s="79">
        <v>-1026.0999999999999</v>
      </c>
    </row>
    <row r="7855" spans="1:23" x14ac:dyDescent="0.25">
      <c r="A7855" t="s">
        <v>25</v>
      </c>
      <c r="B7855" s="10" t="str">
        <f>VLOOKUP($E7855,'Overview Cluster Days'!$B:$G,3)</f>
        <v>D</v>
      </c>
      <c r="C7855" s="10" t="str">
        <f>VLOOKUP($E7855,'Overview Cluster Days'!$B:$G,5)</f>
        <v>Winter</v>
      </c>
      <c r="D7855" s="10" t="str">
        <f>VLOOKUP($E7855,'Overview Cluster Days'!$B:$G,6)</f>
        <v>Weekend</v>
      </c>
      <c r="E7855" s="10">
        <v>20190112</v>
      </c>
      <c r="F7855" s="11">
        <v>6</v>
      </c>
      <c r="G7855" s="80">
        <v>-4231.7</v>
      </c>
      <c r="H7855" s="81">
        <v>2210</v>
      </c>
      <c r="I7855" s="81">
        <v>0</v>
      </c>
      <c r="J7855" s="81">
        <v>928.9</v>
      </c>
      <c r="K7855" s="82">
        <v>2547.9</v>
      </c>
      <c r="L7855" s="81">
        <v>2349</v>
      </c>
      <c r="M7855" s="81">
        <v>-2145</v>
      </c>
      <c r="N7855" s="82">
        <v>0</v>
      </c>
      <c r="O7855" s="81">
        <v>-900</v>
      </c>
      <c r="P7855" s="81">
        <v>-600</v>
      </c>
      <c r="Q7855" s="82">
        <v>-61</v>
      </c>
      <c r="R7855" s="81">
        <v>256</v>
      </c>
      <c r="S7855" s="82">
        <v>649</v>
      </c>
      <c r="T7855" s="81">
        <v>723</v>
      </c>
      <c r="U7855" s="79">
        <v>-853</v>
      </c>
      <c r="V7855" s="83">
        <v>-466.7</v>
      </c>
      <c r="W7855" s="79">
        <v>-774.3</v>
      </c>
    </row>
    <row r="7856" spans="1:23" x14ac:dyDescent="0.25">
      <c r="A7856" t="s">
        <v>25</v>
      </c>
      <c r="B7856" s="10" t="str">
        <f>VLOOKUP($E7856,'Overview Cluster Days'!$B:$G,3)</f>
        <v>D</v>
      </c>
      <c r="C7856" s="10" t="str">
        <f>VLOOKUP($E7856,'Overview Cluster Days'!$B:$G,5)</f>
        <v>Winter</v>
      </c>
      <c r="D7856" s="10" t="str">
        <f>VLOOKUP($E7856,'Overview Cluster Days'!$B:$G,6)</f>
        <v>Weekend</v>
      </c>
      <c r="E7856" s="10">
        <v>20190112</v>
      </c>
      <c r="F7856" s="11">
        <v>7</v>
      </c>
      <c r="G7856" s="80">
        <v>-4689.5</v>
      </c>
      <c r="H7856" s="81">
        <v>3649</v>
      </c>
      <c r="I7856" s="81">
        <v>0</v>
      </c>
      <c r="J7856" s="81">
        <v>0</v>
      </c>
      <c r="K7856" s="82">
        <v>1316</v>
      </c>
      <c r="L7856" s="81">
        <v>2349</v>
      </c>
      <c r="M7856" s="81">
        <v>-2150</v>
      </c>
      <c r="N7856" s="82">
        <v>252.4</v>
      </c>
      <c r="O7856" s="81">
        <v>-900</v>
      </c>
      <c r="P7856" s="81">
        <v>-600</v>
      </c>
      <c r="Q7856" s="82">
        <v>-61</v>
      </c>
      <c r="R7856" s="81">
        <v>256</v>
      </c>
      <c r="S7856" s="82">
        <v>649</v>
      </c>
      <c r="T7856" s="81">
        <v>723</v>
      </c>
      <c r="U7856" s="79">
        <v>-853</v>
      </c>
      <c r="V7856" s="83">
        <v>-166.9</v>
      </c>
      <c r="W7856" s="79">
        <v>128.69999999999999</v>
      </c>
    </row>
    <row r="7857" spans="1:23" x14ac:dyDescent="0.25">
      <c r="A7857" t="s">
        <v>25</v>
      </c>
      <c r="B7857" s="10" t="str">
        <f>VLOOKUP($E7857,'Overview Cluster Days'!$B:$G,3)</f>
        <v>D</v>
      </c>
      <c r="C7857" s="10" t="str">
        <f>VLOOKUP($E7857,'Overview Cluster Days'!$B:$G,5)</f>
        <v>Winter</v>
      </c>
      <c r="D7857" s="10" t="str">
        <f>VLOOKUP($E7857,'Overview Cluster Days'!$B:$G,6)</f>
        <v>Weekend</v>
      </c>
      <c r="E7857" s="10">
        <v>20190112</v>
      </c>
      <c r="F7857" s="11">
        <v>8</v>
      </c>
      <c r="G7857" s="80">
        <v>-5306.8</v>
      </c>
      <c r="H7857" s="81">
        <v>2991.4</v>
      </c>
      <c r="I7857" s="81">
        <v>796.6</v>
      </c>
      <c r="J7857" s="81">
        <v>1898.2</v>
      </c>
      <c r="K7857" s="82">
        <v>2612</v>
      </c>
      <c r="L7857" s="81">
        <v>2183</v>
      </c>
      <c r="M7857" s="81">
        <v>-2150</v>
      </c>
      <c r="N7857" s="82">
        <v>492.3</v>
      </c>
      <c r="O7857" s="81">
        <v>-900</v>
      </c>
      <c r="P7857" s="81">
        <v>-600</v>
      </c>
      <c r="Q7857" s="82">
        <v>-61</v>
      </c>
      <c r="R7857" s="81">
        <v>251</v>
      </c>
      <c r="S7857" s="82">
        <v>649</v>
      </c>
      <c r="T7857" s="81">
        <v>196</v>
      </c>
      <c r="U7857" s="79">
        <v>-853</v>
      </c>
      <c r="V7857" s="83">
        <v>201.7</v>
      </c>
      <c r="W7857" s="79">
        <v>-1026.0999999999999</v>
      </c>
    </row>
    <row r="7858" spans="1:23" x14ac:dyDescent="0.25">
      <c r="A7858" t="s">
        <v>25</v>
      </c>
      <c r="B7858" s="10" t="str">
        <f>VLOOKUP($E7858,'Overview Cluster Days'!$B:$G,3)</f>
        <v>D</v>
      </c>
      <c r="C7858" s="10" t="str">
        <f>VLOOKUP($E7858,'Overview Cluster Days'!$B:$G,5)</f>
        <v>Winter</v>
      </c>
      <c r="D7858" s="10" t="str">
        <f>VLOOKUP($E7858,'Overview Cluster Days'!$B:$G,6)</f>
        <v>Weekend</v>
      </c>
      <c r="E7858" s="10">
        <v>20190112</v>
      </c>
      <c r="F7858" s="11">
        <v>9</v>
      </c>
      <c r="G7858" s="80">
        <v>-4582.7</v>
      </c>
      <c r="H7858" s="81">
        <v>2755.2</v>
      </c>
      <c r="I7858" s="81">
        <v>632.5</v>
      </c>
      <c r="J7858" s="81">
        <v>1756.2</v>
      </c>
      <c r="K7858" s="82">
        <v>2194</v>
      </c>
      <c r="L7858" s="81">
        <v>2183</v>
      </c>
      <c r="M7858" s="81">
        <v>-2750</v>
      </c>
      <c r="N7858" s="82">
        <v>869.2</v>
      </c>
      <c r="O7858" s="81">
        <v>-900</v>
      </c>
      <c r="P7858" s="81">
        <v>-600</v>
      </c>
      <c r="Q7858" s="82">
        <v>-61</v>
      </c>
      <c r="R7858" s="81">
        <v>251</v>
      </c>
      <c r="S7858" s="82">
        <v>649</v>
      </c>
      <c r="T7858" s="81">
        <v>0</v>
      </c>
      <c r="U7858" s="79">
        <v>-1031</v>
      </c>
      <c r="V7858" s="83">
        <v>377.9</v>
      </c>
      <c r="W7858" s="79">
        <v>-1026.0999999999999</v>
      </c>
    </row>
    <row r="7859" spans="1:23" x14ac:dyDescent="0.25">
      <c r="A7859" t="s">
        <v>25</v>
      </c>
      <c r="B7859" s="10" t="str">
        <f>VLOOKUP($E7859,'Overview Cluster Days'!$B:$G,3)</f>
        <v>D</v>
      </c>
      <c r="C7859" s="10" t="str">
        <f>VLOOKUP($E7859,'Overview Cluster Days'!$B:$G,5)</f>
        <v>Winter</v>
      </c>
      <c r="D7859" s="10" t="str">
        <f>VLOOKUP($E7859,'Overview Cluster Days'!$B:$G,6)</f>
        <v>Weekend</v>
      </c>
      <c r="E7859" s="10">
        <v>20190112</v>
      </c>
      <c r="F7859" s="11">
        <v>10</v>
      </c>
      <c r="G7859" s="80">
        <v>-4911.2</v>
      </c>
      <c r="H7859" s="81">
        <v>2943.4</v>
      </c>
      <c r="I7859" s="81">
        <v>1333.4</v>
      </c>
      <c r="J7859" s="81">
        <v>1991.3</v>
      </c>
      <c r="K7859" s="82">
        <v>1586.4</v>
      </c>
      <c r="L7859" s="81">
        <v>2183</v>
      </c>
      <c r="M7859" s="81">
        <v>-2750</v>
      </c>
      <c r="N7859" s="82">
        <v>-169.8</v>
      </c>
      <c r="O7859" s="81">
        <v>-900</v>
      </c>
      <c r="P7859" s="81">
        <v>-600</v>
      </c>
      <c r="Q7859" s="82">
        <v>-61</v>
      </c>
      <c r="R7859" s="81">
        <v>251</v>
      </c>
      <c r="S7859" s="82">
        <v>649</v>
      </c>
      <c r="T7859" s="81">
        <v>0</v>
      </c>
      <c r="U7859" s="79">
        <v>-786.5</v>
      </c>
      <c r="V7859" s="83">
        <v>700</v>
      </c>
      <c r="W7859" s="79">
        <v>-694.4</v>
      </c>
    </row>
    <row r="7860" spans="1:23" x14ac:dyDescent="0.25">
      <c r="A7860" t="s">
        <v>25</v>
      </c>
      <c r="B7860" s="10" t="str">
        <f>VLOOKUP($E7860,'Overview Cluster Days'!$B:$G,3)</f>
        <v>D</v>
      </c>
      <c r="C7860" s="10" t="str">
        <f>VLOOKUP($E7860,'Overview Cluster Days'!$B:$G,5)</f>
        <v>Winter</v>
      </c>
      <c r="D7860" s="10" t="str">
        <f>VLOOKUP($E7860,'Overview Cluster Days'!$B:$G,6)</f>
        <v>Weekend</v>
      </c>
      <c r="E7860" s="10">
        <v>20190112</v>
      </c>
      <c r="F7860" s="11">
        <v>11</v>
      </c>
      <c r="G7860" s="80">
        <v>-4642.2</v>
      </c>
      <c r="H7860" s="81">
        <v>3189.4</v>
      </c>
      <c r="I7860" s="81">
        <v>1207.8</v>
      </c>
      <c r="J7860" s="81">
        <v>1891.5</v>
      </c>
      <c r="K7860" s="82">
        <v>1542.8</v>
      </c>
      <c r="L7860" s="81">
        <v>2183</v>
      </c>
      <c r="M7860" s="81">
        <v>-2750</v>
      </c>
      <c r="N7860" s="82">
        <v>-1330.7</v>
      </c>
      <c r="O7860" s="81">
        <v>-900</v>
      </c>
      <c r="P7860" s="81">
        <v>-600</v>
      </c>
      <c r="Q7860" s="82">
        <v>-61</v>
      </c>
      <c r="R7860" s="81">
        <v>251</v>
      </c>
      <c r="S7860" s="82">
        <v>649</v>
      </c>
      <c r="T7860" s="81">
        <v>0</v>
      </c>
      <c r="U7860" s="79">
        <v>-764.5</v>
      </c>
      <c r="V7860" s="83">
        <v>700</v>
      </c>
      <c r="W7860" s="79">
        <v>-1019.1</v>
      </c>
    </row>
    <row r="7861" spans="1:23" x14ac:dyDescent="0.25">
      <c r="A7861" t="s">
        <v>25</v>
      </c>
      <c r="B7861" s="10" t="str">
        <f>VLOOKUP($E7861,'Overview Cluster Days'!$B:$G,3)</f>
        <v>D</v>
      </c>
      <c r="C7861" s="10" t="str">
        <f>VLOOKUP($E7861,'Overview Cluster Days'!$B:$G,5)</f>
        <v>Winter</v>
      </c>
      <c r="D7861" s="10" t="str">
        <f>VLOOKUP($E7861,'Overview Cluster Days'!$B:$G,6)</f>
        <v>Weekend</v>
      </c>
      <c r="E7861" s="10">
        <v>20190112</v>
      </c>
      <c r="F7861" s="11">
        <v>12</v>
      </c>
      <c r="G7861" s="80">
        <v>-5715.1</v>
      </c>
      <c r="H7861" s="81">
        <v>3452.2</v>
      </c>
      <c r="I7861" s="81">
        <v>0</v>
      </c>
      <c r="J7861" s="81">
        <v>721.1</v>
      </c>
      <c r="K7861" s="82">
        <v>329.6</v>
      </c>
      <c r="L7861" s="81">
        <v>2183</v>
      </c>
      <c r="M7861" s="81">
        <v>-2750</v>
      </c>
      <c r="N7861" s="82">
        <v>-2013.2</v>
      </c>
      <c r="O7861" s="81">
        <v>-900</v>
      </c>
      <c r="P7861" s="81">
        <v>-600</v>
      </c>
      <c r="Q7861" s="82">
        <v>-61</v>
      </c>
      <c r="R7861" s="81">
        <v>251</v>
      </c>
      <c r="S7861" s="82">
        <v>649</v>
      </c>
      <c r="T7861" s="81">
        <v>0</v>
      </c>
      <c r="U7861" s="79">
        <v>-755</v>
      </c>
      <c r="V7861" s="83">
        <v>700</v>
      </c>
      <c r="W7861" s="79">
        <v>-254.9</v>
      </c>
    </row>
    <row r="7862" spans="1:23" x14ac:dyDescent="0.25">
      <c r="A7862" t="s">
        <v>25</v>
      </c>
      <c r="B7862" s="10" t="str">
        <f>VLOOKUP($E7862,'Overview Cluster Days'!$B:$G,3)</f>
        <v>D</v>
      </c>
      <c r="C7862" s="10" t="str">
        <f>VLOOKUP($E7862,'Overview Cluster Days'!$B:$G,5)</f>
        <v>Winter</v>
      </c>
      <c r="D7862" s="10" t="str">
        <f>VLOOKUP($E7862,'Overview Cluster Days'!$B:$G,6)</f>
        <v>Weekend</v>
      </c>
      <c r="E7862" s="10">
        <v>20190112</v>
      </c>
      <c r="F7862" s="11">
        <v>13</v>
      </c>
      <c r="G7862" s="80">
        <v>-6382.9</v>
      </c>
      <c r="H7862" s="81">
        <v>3698.7</v>
      </c>
      <c r="I7862" s="81">
        <v>0</v>
      </c>
      <c r="J7862" s="81">
        <v>631.6</v>
      </c>
      <c r="K7862" s="82">
        <v>347.5</v>
      </c>
      <c r="L7862" s="81">
        <v>1870</v>
      </c>
      <c r="M7862" s="81">
        <v>-2750</v>
      </c>
      <c r="N7862" s="82">
        <v>-2013.2</v>
      </c>
      <c r="O7862" s="81">
        <v>-900</v>
      </c>
      <c r="P7862" s="81">
        <v>-600</v>
      </c>
      <c r="Q7862" s="82">
        <v>-11.3</v>
      </c>
      <c r="R7862" s="81">
        <v>251</v>
      </c>
      <c r="S7862" s="82">
        <v>649</v>
      </c>
      <c r="T7862" s="81">
        <v>-206.9</v>
      </c>
      <c r="U7862" s="79">
        <v>-1092</v>
      </c>
      <c r="V7862" s="83">
        <v>700</v>
      </c>
      <c r="W7862" s="79">
        <v>-276.2</v>
      </c>
    </row>
    <row r="7863" spans="1:23" x14ac:dyDescent="0.25">
      <c r="A7863" t="s">
        <v>25</v>
      </c>
      <c r="B7863" s="10" t="str">
        <f>VLOOKUP($E7863,'Overview Cluster Days'!$B:$G,3)</f>
        <v>D</v>
      </c>
      <c r="C7863" s="10" t="str">
        <f>VLOOKUP($E7863,'Overview Cluster Days'!$B:$G,5)</f>
        <v>Winter</v>
      </c>
      <c r="D7863" s="10" t="str">
        <f>VLOOKUP($E7863,'Overview Cluster Days'!$B:$G,6)</f>
        <v>Weekend</v>
      </c>
      <c r="E7863" s="10">
        <v>20190112</v>
      </c>
      <c r="F7863" s="11">
        <v>14</v>
      </c>
      <c r="G7863" s="80">
        <v>-4976.5</v>
      </c>
      <c r="H7863" s="81">
        <v>4222.6000000000004</v>
      </c>
      <c r="I7863" s="81">
        <v>0</v>
      </c>
      <c r="J7863" s="81">
        <v>1159.3</v>
      </c>
      <c r="K7863" s="82">
        <v>1015.6</v>
      </c>
      <c r="L7863" s="81">
        <v>1714</v>
      </c>
      <c r="M7863" s="81">
        <v>-2750</v>
      </c>
      <c r="N7863" s="82">
        <v>-2013.2</v>
      </c>
      <c r="O7863" s="81">
        <v>-900</v>
      </c>
      <c r="P7863" s="81">
        <v>-600</v>
      </c>
      <c r="Q7863" s="82">
        <v>-61</v>
      </c>
      <c r="R7863" s="81">
        <v>251</v>
      </c>
      <c r="S7863" s="82">
        <v>649</v>
      </c>
      <c r="T7863" s="81">
        <v>0</v>
      </c>
      <c r="U7863" s="79">
        <v>-1031</v>
      </c>
      <c r="V7863" s="83">
        <v>508.7</v>
      </c>
      <c r="W7863" s="79">
        <v>-397</v>
      </c>
    </row>
    <row r="7864" spans="1:23" x14ac:dyDescent="0.25">
      <c r="A7864" t="s">
        <v>25</v>
      </c>
      <c r="B7864" s="10" t="str">
        <f>VLOOKUP($E7864,'Overview Cluster Days'!$B:$G,3)</f>
        <v>D</v>
      </c>
      <c r="C7864" s="10" t="str">
        <f>VLOOKUP($E7864,'Overview Cluster Days'!$B:$G,5)</f>
        <v>Winter</v>
      </c>
      <c r="D7864" s="10" t="str">
        <f>VLOOKUP($E7864,'Overview Cluster Days'!$B:$G,6)</f>
        <v>Weekend</v>
      </c>
      <c r="E7864" s="10">
        <v>20190112</v>
      </c>
      <c r="F7864" s="11">
        <v>15</v>
      </c>
      <c r="G7864" s="80">
        <v>-3634.7</v>
      </c>
      <c r="H7864" s="81">
        <v>4446.8</v>
      </c>
      <c r="I7864" s="81">
        <v>78.400000000000006</v>
      </c>
      <c r="J7864" s="81">
        <v>1936.9</v>
      </c>
      <c r="K7864" s="82">
        <v>1619.3</v>
      </c>
      <c r="L7864" s="81">
        <v>2153</v>
      </c>
      <c r="M7864" s="81">
        <v>-2750</v>
      </c>
      <c r="N7864" s="82">
        <v>-1849</v>
      </c>
      <c r="O7864" s="81">
        <v>-900</v>
      </c>
      <c r="P7864" s="81">
        <v>-600</v>
      </c>
      <c r="Q7864" s="82">
        <v>-61</v>
      </c>
      <c r="R7864" s="81">
        <v>251</v>
      </c>
      <c r="S7864" s="82">
        <v>649</v>
      </c>
      <c r="T7864" s="81">
        <v>0</v>
      </c>
      <c r="U7864" s="79">
        <v>-1031</v>
      </c>
      <c r="V7864" s="83">
        <v>632.70000000000005</v>
      </c>
      <c r="W7864" s="79">
        <v>-925.5</v>
      </c>
    </row>
    <row r="7865" spans="1:23" x14ac:dyDescent="0.25">
      <c r="A7865" t="s">
        <v>25</v>
      </c>
      <c r="B7865" s="10" t="str">
        <f>VLOOKUP($E7865,'Overview Cluster Days'!$B:$G,3)</f>
        <v>D</v>
      </c>
      <c r="C7865" s="10" t="str">
        <f>VLOOKUP($E7865,'Overview Cluster Days'!$B:$G,5)</f>
        <v>Winter</v>
      </c>
      <c r="D7865" s="10" t="str">
        <f>VLOOKUP($E7865,'Overview Cluster Days'!$B:$G,6)</f>
        <v>Weekend</v>
      </c>
      <c r="E7865" s="10">
        <v>20190112</v>
      </c>
      <c r="F7865" s="11">
        <v>16</v>
      </c>
      <c r="G7865" s="80">
        <v>-3993.6</v>
      </c>
      <c r="H7865" s="81">
        <v>4275.6000000000004</v>
      </c>
      <c r="I7865" s="81">
        <v>0</v>
      </c>
      <c r="J7865" s="81">
        <v>1756.3</v>
      </c>
      <c r="K7865" s="82">
        <v>1389.2</v>
      </c>
      <c r="L7865" s="81">
        <v>2183</v>
      </c>
      <c r="M7865" s="81">
        <v>-2750</v>
      </c>
      <c r="N7865" s="82">
        <v>-2013.2</v>
      </c>
      <c r="O7865" s="81">
        <v>-900</v>
      </c>
      <c r="P7865" s="81">
        <v>-600</v>
      </c>
      <c r="Q7865" s="82">
        <v>-61</v>
      </c>
      <c r="R7865" s="81">
        <v>251</v>
      </c>
      <c r="S7865" s="82">
        <v>649</v>
      </c>
      <c r="T7865" s="81">
        <v>0</v>
      </c>
      <c r="U7865" s="79">
        <v>-1031</v>
      </c>
      <c r="V7865" s="83">
        <v>511.3</v>
      </c>
      <c r="W7865" s="79">
        <v>-717.4</v>
      </c>
    </row>
    <row r="7866" spans="1:23" x14ac:dyDescent="0.25">
      <c r="A7866" t="s">
        <v>25</v>
      </c>
      <c r="B7866" s="10" t="str">
        <f>VLOOKUP($E7866,'Overview Cluster Days'!$B:$G,3)</f>
        <v>D</v>
      </c>
      <c r="C7866" s="10" t="str">
        <f>VLOOKUP($E7866,'Overview Cluster Days'!$B:$G,5)</f>
        <v>Winter</v>
      </c>
      <c r="D7866" s="10" t="str">
        <f>VLOOKUP($E7866,'Overview Cluster Days'!$B:$G,6)</f>
        <v>Weekend</v>
      </c>
      <c r="E7866" s="10">
        <v>20190112</v>
      </c>
      <c r="F7866" s="11">
        <v>17</v>
      </c>
      <c r="G7866" s="80">
        <v>-4192</v>
      </c>
      <c r="H7866" s="81">
        <v>4207</v>
      </c>
      <c r="I7866" s="81">
        <v>0</v>
      </c>
      <c r="J7866" s="81">
        <v>1574.8</v>
      </c>
      <c r="K7866" s="82">
        <v>1228.5</v>
      </c>
      <c r="L7866" s="81">
        <v>2183</v>
      </c>
      <c r="M7866" s="81">
        <v>-2750</v>
      </c>
      <c r="N7866" s="82">
        <v>-2013.2</v>
      </c>
      <c r="O7866" s="81">
        <v>-900</v>
      </c>
      <c r="P7866" s="81">
        <v>-600</v>
      </c>
      <c r="Q7866" s="82">
        <v>-61</v>
      </c>
      <c r="R7866" s="81">
        <v>251</v>
      </c>
      <c r="S7866" s="82">
        <v>649</v>
      </c>
      <c r="T7866" s="81">
        <v>0</v>
      </c>
      <c r="U7866" s="79">
        <v>-336.7</v>
      </c>
      <c r="V7866" s="83">
        <v>0</v>
      </c>
      <c r="W7866" s="79">
        <v>-854.8</v>
      </c>
    </row>
    <row r="7867" spans="1:23" x14ac:dyDescent="0.25">
      <c r="A7867" t="s">
        <v>25</v>
      </c>
      <c r="B7867" s="10" t="str">
        <f>VLOOKUP($E7867,'Overview Cluster Days'!$B:$G,3)</f>
        <v>D</v>
      </c>
      <c r="C7867" s="10" t="str">
        <f>VLOOKUP($E7867,'Overview Cluster Days'!$B:$G,5)</f>
        <v>Winter</v>
      </c>
      <c r="D7867" s="10" t="str">
        <f>VLOOKUP($E7867,'Overview Cluster Days'!$B:$G,6)</f>
        <v>Weekend</v>
      </c>
      <c r="E7867" s="10">
        <v>20190112</v>
      </c>
      <c r="F7867" s="11">
        <v>18</v>
      </c>
      <c r="G7867" s="80">
        <v>-3776.6</v>
      </c>
      <c r="H7867" s="81">
        <v>3962.2</v>
      </c>
      <c r="I7867" s="81">
        <v>0</v>
      </c>
      <c r="J7867" s="81">
        <v>1588.3</v>
      </c>
      <c r="K7867" s="82">
        <v>1445.1</v>
      </c>
      <c r="L7867" s="81">
        <v>2183</v>
      </c>
      <c r="M7867" s="81">
        <v>-2750</v>
      </c>
      <c r="N7867" s="82">
        <v>-2013.2</v>
      </c>
      <c r="O7867" s="81">
        <v>-900</v>
      </c>
      <c r="P7867" s="81">
        <v>-600</v>
      </c>
      <c r="Q7867" s="82">
        <v>-61</v>
      </c>
      <c r="R7867" s="81">
        <v>251</v>
      </c>
      <c r="S7867" s="82">
        <v>649</v>
      </c>
      <c r="T7867" s="81">
        <v>-47.9</v>
      </c>
      <c r="U7867" s="79">
        <v>-1031</v>
      </c>
      <c r="V7867" s="83">
        <v>700</v>
      </c>
      <c r="W7867" s="79">
        <v>-1026.0999999999999</v>
      </c>
    </row>
    <row r="7868" spans="1:23" x14ac:dyDescent="0.25">
      <c r="A7868" t="s">
        <v>25</v>
      </c>
      <c r="B7868" s="10" t="str">
        <f>VLOOKUP($E7868,'Overview Cluster Days'!$B:$G,3)</f>
        <v>D</v>
      </c>
      <c r="C7868" s="10" t="str">
        <f>VLOOKUP($E7868,'Overview Cluster Days'!$B:$G,5)</f>
        <v>Winter</v>
      </c>
      <c r="D7868" s="10" t="str">
        <f>VLOOKUP($E7868,'Overview Cluster Days'!$B:$G,6)</f>
        <v>Weekend</v>
      </c>
      <c r="E7868" s="10">
        <v>20190112</v>
      </c>
      <c r="F7868" s="11">
        <v>19</v>
      </c>
      <c r="G7868" s="80">
        <v>-4654.2</v>
      </c>
      <c r="H7868" s="81">
        <v>3713.9</v>
      </c>
      <c r="I7868" s="81">
        <v>0</v>
      </c>
      <c r="J7868" s="81">
        <v>1219.4000000000001</v>
      </c>
      <c r="K7868" s="82">
        <v>964.9</v>
      </c>
      <c r="L7868" s="81">
        <v>2183</v>
      </c>
      <c r="M7868" s="81">
        <v>-2750</v>
      </c>
      <c r="N7868" s="82">
        <v>-2013.2</v>
      </c>
      <c r="O7868" s="81">
        <v>-900</v>
      </c>
      <c r="P7868" s="81">
        <v>-600</v>
      </c>
      <c r="Q7868" s="82">
        <v>-61</v>
      </c>
      <c r="R7868" s="81">
        <v>251</v>
      </c>
      <c r="S7868" s="82">
        <v>649</v>
      </c>
      <c r="T7868" s="81">
        <v>0</v>
      </c>
      <c r="U7868" s="79">
        <v>-1092</v>
      </c>
      <c r="V7868" s="83">
        <v>273.7</v>
      </c>
      <c r="W7868" s="79">
        <v>-1026.0999999999999</v>
      </c>
    </row>
    <row r="7869" spans="1:23" x14ac:dyDescent="0.25">
      <c r="A7869" t="s">
        <v>25</v>
      </c>
      <c r="B7869" s="10" t="str">
        <f>VLOOKUP($E7869,'Overview Cluster Days'!$B:$G,3)</f>
        <v>D</v>
      </c>
      <c r="C7869" s="10" t="str">
        <f>VLOOKUP($E7869,'Overview Cluster Days'!$B:$G,5)</f>
        <v>Winter</v>
      </c>
      <c r="D7869" s="10" t="str">
        <f>VLOOKUP($E7869,'Overview Cluster Days'!$B:$G,6)</f>
        <v>Weekend</v>
      </c>
      <c r="E7869" s="10">
        <v>20190112</v>
      </c>
      <c r="F7869" s="11">
        <v>20</v>
      </c>
      <c r="G7869" s="80">
        <v>-3504.8</v>
      </c>
      <c r="H7869" s="81">
        <v>4050.6</v>
      </c>
      <c r="I7869" s="81">
        <v>241.3</v>
      </c>
      <c r="J7869" s="81">
        <v>1579.1</v>
      </c>
      <c r="K7869" s="82">
        <v>1684.4</v>
      </c>
      <c r="L7869" s="81">
        <v>2183</v>
      </c>
      <c r="M7869" s="81">
        <v>-2750</v>
      </c>
      <c r="N7869" s="82">
        <v>-2013.2</v>
      </c>
      <c r="O7869" s="81">
        <v>-900</v>
      </c>
      <c r="P7869" s="81">
        <v>-600</v>
      </c>
      <c r="Q7869" s="82">
        <v>-61</v>
      </c>
      <c r="R7869" s="81">
        <v>251</v>
      </c>
      <c r="S7869" s="82">
        <v>649</v>
      </c>
      <c r="T7869" s="81">
        <v>0</v>
      </c>
      <c r="U7869" s="79">
        <v>-1092</v>
      </c>
      <c r="V7869" s="83">
        <v>-419.1</v>
      </c>
      <c r="W7869" s="79">
        <v>-1026.0999999999999</v>
      </c>
    </row>
    <row r="7870" spans="1:23" x14ac:dyDescent="0.25">
      <c r="A7870" t="s">
        <v>25</v>
      </c>
      <c r="B7870" s="10" t="str">
        <f>VLOOKUP($E7870,'Overview Cluster Days'!$B:$G,3)</f>
        <v>D</v>
      </c>
      <c r="C7870" s="10" t="str">
        <f>VLOOKUP($E7870,'Overview Cluster Days'!$B:$G,5)</f>
        <v>Winter</v>
      </c>
      <c r="D7870" s="10" t="str">
        <f>VLOOKUP($E7870,'Overview Cluster Days'!$B:$G,6)</f>
        <v>Weekend</v>
      </c>
      <c r="E7870" s="10">
        <v>20190112</v>
      </c>
      <c r="F7870" s="11">
        <v>21</v>
      </c>
      <c r="G7870" s="80">
        <v>-5089.1000000000004</v>
      </c>
      <c r="H7870" s="81">
        <v>3963.4</v>
      </c>
      <c r="I7870" s="81">
        <v>0</v>
      </c>
      <c r="J7870" s="81">
        <v>1156.5999999999999</v>
      </c>
      <c r="K7870" s="82">
        <v>1099</v>
      </c>
      <c r="L7870" s="81">
        <v>2183</v>
      </c>
      <c r="M7870" s="81">
        <v>-2750</v>
      </c>
      <c r="N7870" s="82">
        <v>-2013.2</v>
      </c>
      <c r="O7870" s="81">
        <v>-900</v>
      </c>
      <c r="P7870" s="81">
        <v>-600</v>
      </c>
      <c r="Q7870" s="82">
        <v>-61</v>
      </c>
      <c r="R7870" s="81">
        <v>251</v>
      </c>
      <c r="S7870" s="82">
        <v>649</v>
      </c>
      <c r="T7870" s="81">
        <v>0</v>
      </c>
      <c r="U7870" s="79">
        <v>-1092</v>
      </c>
      <c r="V7870" s="83">
        <v>-499.9</v>
      </c>
      <c r="W7870" s="79">
        <v>-1026.0999999999999</v>
      </c>
    </row>
    <row r="7871" spans="1:23" x14ac:dyDescent="0.25">
      <c r="A7871" t="s">
        <v>25</v>
      </c>
      <c r="B7871" s="10" t="str">
        <f>VLOOKUP($E7871,'Overview Cluster Days'!$B:$G,3)</f>
        <v>D</v>
      </c>
      <c r="C7871" s="10" t="str">
        <f>VLOOKUP($E7871,'Overview Cluster Days'!$B:$G,5)</f>
        <v>Winter</v>
      </c>
      <c r="D7871" s="10" t="str">
        <f>VLOOKUP($E7871,'Overview Cluster Days'!$B:$G,6)</f>
        <v>Weekend</v>
      </c>
      <c r="E7871" s="10">
        <v>20190112</v>
      </c>
      <c r="F7871" s="11">
        <v>22</v>
      </c>
      <c r="G7871" s="80">
        <v>-4469.6000000000004</v>
      </c>
      <c r="H7871" s="81">
        <v>4429.3999999999996</v>
      </c>
      <c r="I7871" s="81">
        <v>0</v>
      </c>
      <c r="J7871" s="81">
        <v>894.6</v>
      </c>
      <c r="K7871" s="82">
        <v>1946.4</v>
      </c>
      <c r="L7871" s="81">
        <v>2183</v>
      </c>
      <c r="M7871" s="81">
        <v>-2750</v>
      </c>
      <c r="N7871" s="82">
        <v>-2013.2</v>
      </c>
      <c r="O7871" s="81">
        <v>-900</v>
      </c>
      <c r="P7871" s="81">
        <v>-600</v>
      </c>
      <c r="Q7871" s="82">
        <v>-61</v>
      </c>
      <c r="R7871" s="81">
        <v>251</v>
      </c>
      <c r="S7871" s="82">
        <v>649</v>
      </c>
      <c r="T7871" s="81">
        <v>1.9</v>
      </c>
      <c r="U7871" s="79">
        <v>-1092</v>
      </c>
      <c r="V7871" s="83">
        <v>-700</v>
      </c>
      <c r="W7871" s="79">
        <v>-1026.0999999999999</v>
      </c>
    </row>
    <row r="7872" spans="1:23" x14ac:dyDescent="0.25">
      <c r="A7872" t="s">
        <v>25</v>
      </c>
      <c r="B7872" s="10" t="str">
        <f>VLOOKUP($E7872,'Overview Cluster Days'!$B:$G,3)</f>
        <v>D</v>
      </c>
      <c r="C7872" s="10" t="str">
        <f>VLOOKUP($E7872,'Overview Cluster Days'!$B:$G,5)</f>
        <v>Winter</v>
      </c>
      <c r="D7872" s="10" t="str">
        <f>VLOOKUP($E7872,'Overview Cluster Days'!$B:$G,6)</f>
        <v>Weekend</v>
      </c>
      <c r="E7872" s="10">
        <v>20190112</v>
      </c>
      <c r="F7872" s="11">
        <v>23</v>
      </c>
      <c r="G7872" s="80">
        <v>-7486.1</v>
      </c>
      <c r="H7872" s="81">
        <v>3677.9</v>
      </c>
      <c r="I7872" s="81">
        <v>0</v>
      </c>
      <c r="J7872" s="81">
        <v>978.7</v>
      </c>
      <c r="K7872" s="82">
        <v>1571.2</v>
      </c>
      <c r="L7872" s="81">
        <v>2183</v>
      </c>
      <c r="M7872" s="81">
        <v>-2750</v>
      </c>
      <c r="N7872" s="82">
        <v>-2013.2</v>
      </c>
      <c r="O7872" s="81">
        <v>-900</v>
      </c>
      <c r="P7872" s="81">
        <v>-600</v>
      </c>
      <c r="Q7872" s="82">
        <v>-61</v>
      </c>
      <c r="R7872" s="81">
        <v>251</v>
      </c>
      <c r="S7872" s="82">
        <v>649</v>
      </c>
      <c r="T7872" s="81">
        <v>24.3</v>
      </c>
      <c r="U7872" s="79">
        <v>-1031</v>
      </c>
      <c r="V7872" s="83">
        <v>-305.3</v>
      </c>
      <c r="W7872" s="79">
        <v>-1026.0999999999999</v>
      </c>
    </row>
    <row r="7873" spans="1:23" x14ac:dyDescent="0.25">
      <c r="A7873" t="s">
        <v>25</v>
      </c>
      <c r="B7873" s="10" t="str">
        <f>VLOOKUP($E7873,'Overview Cluster Days'!$B:$G,3)</f>
        <v>D</v>
      </c>
      <c r="C7873" s="10" t="str">
        <f>VLOOKUP($E7873,'Overview Cluster Days'!$B:$G,5)</f>
        <v>Winter</v>
      </c>
      <c r="D7873" s="10" t="str">
        <f>VLOOKUP($E7873,'Overview Cluster Days'!$B:$G,6)</f>
        <v>Weekend</v>
      </c>
      <c r="E7873" s="10">
        <v>20190112</v>
      </c>
      <c r="F7873" s="11">
        <v>24</v>
      </c>
      <c r="G7873" s="80">
        <v>-6345.3</v>
      </c>
      <c r="H7873" s="81">
        <v>2952.8</v>
      </c>
      <c r="I7873" s="81">
        <v>0</v>
      </c>
      <c r="J7873" s="81">
        <v>1036.5</v>
      </c>
      <c r="K7873" s="82">
        <v>857.1</v>
      </c>
      <c r="L7873" s="81">
        <v>2303</v>
      </c>
      <c r="M7873" s="81">
        <v>-2300</v>
      </c>
      <c r="N7873" s="82">
        <v>-54.8</v>
      </c>
      <c r="O7873" s="81">
        <v>-900</v>
      </c>
      <c r="P7873" s="81">
        <v>-600</v>
      </c>
      <c r="Q7873" s="82">
        <v>-61</v>
      </c>
      <c r="R7873" s="81">
        <v>252</v>
      </c>
      <c r="S7873" s="82">
        <v>649</v>
      </c>
      <c r="T7873" s="81">
        <v>464.5</v>
      </c>
      <c r="U7873" s="79">
        <v>-1031</v>
      </c>
      <c r="V7873" s="83">
        <v>101.4</v>
      </c>
      <c r="W7873" s="79">
        <v>-1026.0999999999999</v>
      </c>
    </row>
    <row r="7874" spans="1:23" x14ac:dyDescent="0.25">
      <c r="A7874" t="s">
        <v>25</v>
      </c>
      <c r="B7874" s="10" t="str">
        <f>VLOOKUP($E7874,'Overview Cluster Days'!$B:$G,3)</f>
        <v>D</v>
      </c>
      <c r="C7874" s="10" t="str">
        <f>VLOOKUP($E7874,'Overview Cluster Days'!$B:$G,5)</f>
        <v>Winter</v>
      </c>
      <c r="D7874" s="10" t="str">
        <f>VLOOKUP($E7874,'Overview Cluster Days'!$B:$G,6)</f>
        <v>Weekend</v>
      </c>
      <c r="E7874" s="10">
        <v>20190113</v>
      </c>
      <c r="F7874" s="11">
        <v>1</v>
      </c>
      <c r="G7874" s="80">
        <v>-4436.8999999999996</v>
      </c>
      <c r="H7874" s="81">
        <v>3285.6</v>
      </c>
      <c r="I7874" s="81">
        <v>1098.0999999999999</v>
      </c>
      <c r="J7874" s="81">
        <v>1739.7</v>
      </c>
      <c r="K7874" s="82">
        <v>1599.1</v>
      </c>
      <c r="L7874" s="81">
        <v>2317</v>
      </c>
      <c r="M7874" s="81">
        <v>-2106.1999999999998</v>
      </c>
      <c r="N7874" s="82">
        <v>-1139.2</v>
      </c>
      <c r="O7874" s="81">
        <v>-569</v>
      </c>
      <c r="P7874" s="81">
        <v>-600</v>
      </c>
      <c r="Q7874" s="82">
        <v>-76</v>
      </c>
      <c r="R7874" s="81">
        <v>253</v>
      </c>
      <c r="S7874" s="82">
        <v>649</v>
      </c>
      <c r="T7874" s="81">
        <v>175.8</v>
      </c>
      <c r="U7874" s="79">
        <v>-853</v>
      </c>
      <c r="V7874" s="83">
        <v>700</v>
      </c>
      <c r="W7874" s="79">
        <v>-341.9</v>
      </c>
    </row>
    <row r="7875" spans="1:23" x14ac:dyDescent="0.25">
      <c r="A7875" t="s">
        <v>25</v>
      </c>
      <c r="B7875" s="10" t="str">
        <f>VLOOKUP($E7875,'Overview Cluster Days'!$B:$G,3)</f>
        <v>D</v>
      </c>
      <c r="C7875" s="10" t="str">
        <f>VLOOKUP($E7875,'Overview Cluster Days'!$B:$G,5)</f>
        <v>Winter</v>
      </c>
      <c r="D7875" s="10" t="str">
        <f>VLOOKUP($E7875,'Overview Cluster Days'!$B:$G,6)</f>
        <v>Weekend</v>
      </c>
      <c r="E7875" s="10">
        <v>20190113</v>
      </c>
      <c r="F7875" s="11">
        <v>2</v>
      </c>
      <c r="G7875" s="80">
        <v>-3293.3</v>
      </c>
      <c r="H7875" s="81">
        <v>3300.8</v>
      </c>
      <c r="I7875" s="81">
        <v>0</v>
      </c>
      <c r="J7875" s="81">
        <v>588.70000000000005</v>
      </c>
      <c r="K7875" s="82">
        <v>1170</v>
      </c>
      <c r="L7875" s="81">
        <v>2317</v>
      </c>
      <c r="M7875" s="81">
        <v>-905</v>
      </c>
      <c r="N7875" s="82">
        <v>-81.8</v>
      </c>
      <c r="O7875" s="81">
        <v>-900</v>
      </c>
      <c r="P7875" s="81">
        <v>-600</v>
      </c>
      <c r="Q7875" s="82">
        <v>-76</v>
      </c>
      <c r="R7875" s="81">
        <v>253</v>
      </c>
      <c r="S7875" s="82">
        <v>649</v>
      </c>
      <c r="T7875" s="81">
        <v>723</v>
      </c>
      <c r="U7875" s="79">
        <v>-914</v>
      </c>
      <c r="V7875" s="83">
        <v>700</v>
      </c>
      <c r="W7875" s="79">
        <v>-723.9</v>
      </c>
    </row>
    <row r="7876" spans="1:23" x14ac:dyDescent="0.25">
      <c r="A7876" t="s">
        <v>25</v>
      </c>
      <c r="B7876" s="10" t="str">
        <f>VLOOKUP($E7876,'Overview Cluster Days'!$B:$G,3)</f>
        <v>D</v>
      </c>
      <c r="C7876" s="10" t="str">
        <f>VLOOKUP($E7876,'Overview Cluster Days'!$B:$G,5)</f>
        <v>Winter</v>
      </c>
      <c r="D7876" s="10" t="str">
        <f>VLOOKUP($E7876,'Overview Cluster Days'!$B:$G,6)</f>
        <v>Weekend</v>
      </c>
      <c r="E7876" s="10">
        <v>20190113</v>
      </c>
      <c r="F7876" s="11">
        <v>3</v>
      </c>
      <c r="G7876" s="80">
        <v>-7009.8</v>
      </c>
      <c r="H7876" s="81">
        <v>4093.8</v>
      </c>
      <c r="I7876" s="81">
        <v>0</v>
      </c>
      <c r="J7876" s="81">
        <v>0</v>
      </c>
      <c r="K7876" s="82">
        <v>158.80000000000001</v>
      </c>
      <c r="L7876" s="81">
        <v>2317</v>
      </c>
      <c r="M7876" s="81">
        <v>-2400</v>
      </c>
      <c r="N7876" s="82">
        <v>-1223.2</v>
      </c>
      <c r="O7876" s="81">
        <v>-900</v>
      </c>
      <c r="P7876" s="81">
        <v>-600</v>
      </c>
      <c r="Q7876" s="82">
        <v>-76</v>
      </c>
      <c r="R7876" s="81">
        <v>253</v>
      </c>
      <c r="S7876" s="82">
        <v>649</v>
      </c>
      <c r="T7876" s="81">
        <v>723</v>
      </c>
      <c r="U7876" s="79">
        <v>-77.5</v>
      </c>
      <c r="V7876" s="83">
        <v>259.5</v>
      </c>
      <c r="W7876" s="79">
        <v>-14</v>
      </c>
    </row>
    <row r="7877" spans="1:23" x14ac:dyDescent="0.25">
      <c r="A7877" t="s">
        <v>25</v>
      </c>
      <c r="B7877" s="10" t="str">
        <f>VLOOKUP($E7877,'Overview Cluster Days'!$B:$G,3)</f>
        <v>D</v>
      </c>
      <c r="C7877" s="10" t="str">
        <f>VLOOKUP($E7877,'Overview Cluster Days'!$B:$G,5)</f>
        <v>Winter</v>
      </c>
      <c r="D7877" s="10" t="str">
        <f>VLOOKUP($E7877,'Overview Cluster Days'!$B:$G,6)</f>
        <v>Weekend</v>
      </c>
      <c r="E7877" s="10">
        <v>20190113</v>
      </c>
      <c r="F7877" s="11">
        <v>4</v>
      </c>
      <c r="G7877" s="80">
        <v>-3805.4</v>
      </c>
      <c r="H7877" s="81">
        <v>3785.9</v>
      </c>
      <c r="I7877" s="81">
        <v>0</v>
      </c>
      <c r="J7877" s="81">
        <v>407.7</v>
      </c>
      <c r="K7877" s="82">
        <v>1703.9</v>
      </c>
      <c r="L7877" s="81">
        <v>2317</v>
      </c>
      <c r="M7877" s="81">
        <v>-2400</v>
      </c>
      <c r="N7877" s="82">
        <v>-882.5</v>
      </c>
      <c r="O7877" s="81">
        <v>-900</v>
      </c>
      <c r="P7877" s="81">
        <v>-600</v>
      </c>
      <c r="Q7877" s="82">
        <v>-76</v>
      </c>
      <c r="R7877" s="81">
        <v>253</v>
      </c>
      <c r="S7877" s="82">
        <v>649</v>
      </c>
      <c r="T7877" s="81">
        <v>723</v>
      </c>
      <c r="U7877" s="79">
        <v>-158.19999999999999</v>
      </c>
      <c r="V7877" s="83">
        <v>80.5</v>
      </c>
      <c r="W7877" s="79">
        <v>0</v>
      </c>
    </row>
    <row r="7878" spans="1:23" x14ac:dyDescent="0.25">
      <c r="A7878" t="s">
        <v>25</v>
      </c>
      <c r="B7878" s="10" t="str">
        <f>VLOOKUP($E7878,'Overview Cluster Days'!$B:$G,3)</f>
        <v>D</v>
      </c>
      <c r="C7878" s="10" t="str">
        <f>VLOOKUP($E7878,'Overview Cluster Days'!$B:$G,5)</f>
        <v>Winter</v>
      </c>
      <c r="D7878" s="10" t="str">
        <f>VLOOKUP($E7878,'Overview Cluster Days'!$B:$G,6)</f>
        <v>Weekend</v>
      </c>
      <c r="E7878" s="10">
        <v>20190113</v>
      </c>
      <c r="F7878" s="11">
        <v>5</v>
      </c>
      <c r="G7878" s="80">
        <v>-4133.2</v>
      </c>
      <c r="H7878" s="81">
        <v>4152.2</v>
      </c>
      <c r="I7878" s="81">
        <v>358.1</v>
      </c>
      <c r="J7878" s="81">
        <v>955.8</v>
      </c>
      <c r="K7878" s="82">
        <v>2819.3</v>
      </c>
      <c r="L7878" s="81">
        <v>2317</v>
      </c>
      <c r="M7878" s="81">
        <v>-2400</v>
      </c>
      <c r="N7878" s="82">
        <v>-1101.2</v>
      </c>
      <c r="O7878" s="81">
        <v>-688.7</v>
      </c>
      <c r="P7878" s="81">
        <v>-600</v>
      </c>
      <c r="Q7878" s="82">
        <v>-76</v>
      </c>
      <c r="R7878" s="81">
        <v>253</v>
      </c>
      <c r="S7878" s="82">
        <v>649</v>
      </c>
      <c r="T7878" s="81">
        <v>723</v>
      </c>
      <c r="U7878" s="79">
        <v>0</v>
      </c>
      <c r="V7878" s="83">
        <v>0</v>
      </c>
      <c r="W7878" s="79">
        <v>0</v>
      </c>
    </row>
    <row r="7879" spans="1:23" x14ac:dyDescent="0.25">
      <c r="A7879" t="s">
        <v>25</v>
      </c>
      <c r="B7879" s="10" t="str">
        <f>VLOOKUP($E7879,'Overview Cluster Days'!$B:$G,3)</f>
        <v>D</v>
      </c>
      <c r="C7879" s="10" t="str">
        <f>VLOOKUP($E7879,'Overview Cluster Days'!$B:$G,5)</f>
        <v>Winter</v>
      </c>
      <c r="D7879" s="10" t="str">
        <f>VLOOKUP($E7879,'Overview Cluster Days'!$B:$G,6)</f>
        <v>Weekend</v>
      </c>
      <c r="E7879" s="10">
        <v>20190113</v>
      </c>
      <c r="F7879" s="11">
        <v>6</v>
      </c>
      <c r="G7879" s="80">
        <v>-2315.5</v>
      </c>
      <c r="H7879" s="81">
        <v>3477.8</v>
      </c>
      <c r="I7879" s="81">
        <v>0</v>
      </c>
      <c r="J7879" s="81">
        <v>945.9</v>
      </c>
      <c r="K7879" s="82">
        <v>3225.5</v>
      </c>
      <c r="L7879" s="81">
        <v>2209</v>
      </c>
      <c r="M7879" s="81">
        <v>-2400</v>
      </c>
      <c r="N7879" s="82">
        <v>-167.1</v>
      </c>
      <c r="O7879" s="81">
        <v>-900</v>
      </c>
      <c r="P7879" s="81">
        <v>-600</v>
      </c>
      <c r="Q7879" s="82">
        <v>-76</v>
      </c>
      <c r="R7879" s="81">
        <v>245</v>
      </c>
      <c r="S7879" s="82">
        <v>649</v>
      </c>
      <c r="T7879" s="81">
        <v>723</v>
      </c>
      <c r="U7879" s="79">
        <v>-1031</v>
      </c>
      <c r="V7879" s="83">
        <v>328.5</v>
      </c>
      <c r="W7879" s="79">
        <v>-375.3</v>
      </c>
    </row>
    <row r="7880" spans="1:23" x14ac:dyDescent="0.25">
      <c r="A7880" t="s">
        <v>25</v>
      </c>
      <c r="B7880" s="10" t="str">
        <f>VLOOKUP($E7880,'Overview Cluster Days'!$B:$G,3)</f>
        <v>D</v>
      </c>
      <c r="C7880" s="10" t="str">
        <f>VLOOKUP($E7880,'Overview Cluster Days'!$B:$G,5)</f>
        <v>Winter</v>
      </c>
      <c r="D7880" s="10" t="str">
        <f>VLOOKUP($E7880,'Overview Cluster Days'!$B:$G,6)</f>
        <v>Weekend</v>
      </c>
      <c r="E7880" s="10">
        <v>20190113</v>
      </c>
      <c r="F7880" s="11">
        <v>7</v>
      </c>
      <c r="G7880" s="80">
        <v>-4889.1000000000004</v>
      </c>
      <c r="H7880" s="81">
        <v>3806.8</v>
      </c>
      <c r="I7880" s="81">
        <v>0</v>
      </c>
      <c r="J7880" s="81">
        <v>0</v>
      </c>
      <c r="K7880" s="82">
        <v>1238.9000000000001</v>
      </c>
      <c r="L7880" s="81">
        <v>1649</v>
      </c>
      <c r="M7880" s="81">
        <v>-2400</v>
      </c>
      <c r="N7880" s="82">
        <v>-2009.9</v>
      </c>
      <c r="O7880" s="81">
        <v>-900</v>
      </c>
      <c r="P7880" s="81">
        <v>-600</v>
      </c>
      <c r="Q7880" s="82">
        <v>-76</v>
      </c>
      <c r="R7880" s="81">
        <v>204</v>
      </c>
      <c r="S7880" s="82">
        <v>362</v>
      </c>
      <c r="T7880" s="81">
        <v>723</v>
      </c>
      <c r="U7880" s="79">
        <v>551.29999999999995</v>
      </c>
      <c r="V7880" s="83">
        <v>-194.3</v>
      </c>
      <c r="W7880" s="79">
        <v>377.1</v>
      </c>
    </row>
    <row r="7881" spans="1:23" x14ac:dyDescent="0.25">
      <c r="A7881" t="s">
        <v>25</v>
      </c>
      <c r="B7881" s="10" t="str">
        <f>VLOOKUP($E7881,'Overview Cluster Days'!$B:$G,3)</f>
        <v>D</v>
      </c>
      <c r="C7881" s="10" t="str">
        <f>VLOOKUP($E7881,'Overview Cluster Days'!$B:$G,5)</f>
        <v>Winter</v>
      </c>
      <c r="D7881" s="10" t="str">
        <f>VLOOKUP($E7881,'Overview Cluster Days'!$B:$G,6)</f>
        <v>Weekend</v>
      </c>
      <c r="E7881" s="10">
        <v>20190113</v>
      </c>
      <c r="F7881" s="11">
        <v>8</v>
      </c>
      <c r="G7881" s="80">
        <v>-6538.7</v>
      </c>
      <c r="H7881" s="81">
        <v>3694.8</v>
      </c>
      <c r="I7881" s="81">
        <v>-1463.1</v>
      </c>
      <c r="J7881" s="81">
        <v>0</v>
      </c>
      <c r="K7881" s="82">
        <v>774.7</v>
      </c>
      <c r="L7881" s="81">
        <v>1649</v>
      </c>
      <c r="M7881" s="81">
        <v>-2400</v>
      </c>
      <c r="N7881" s="82">
        <v>-2013.2</v>
      </c>
      <c r="O7881" s="81">
        <v>-900</v>
      </c>
      <c r="P7881" s="81">
        <v>-600</v>
      </c>
      <c r="Q7881" s="82">
        <v>-76</v>
      </c>
      <c r="R7881" s="81">
        <v>204</v>
      </c>
      <c r="S7881" s="82">
        <v>278</v>
      </c>
      <c r="T7881" s="81">
        <v>723</v>
      </c>
      <c r="U7881" s="79">
        <v>736</v>
      </c>
      <c r="V7881" s="83">
        <v>-298.89999999999998</v>
      </c>
      <c r="W7881" s="79">
        <v>-1026.0999999999999</v>
      </c>
    </row>
    <row r="7882" spans="1:23" x14ac:dyDescent="0.25">
      <c r="A7882" t="s">
        <v>25</v>
      </c>
      <c r="B7882" s="10" t="str">
        <f>VLOOKUP($E7882,'Overview Cluster Days'!$B:$G,3)</f>
        <v>D</v>
      </c>
      <c r="C7882" s="10" t="str">
        <f>VLOOKUP($E7882,'Overview Cluster Days'!$B:$G,5)</f>
        <v>Winter</v>
      </c>
      <c r="D7882" s="10" t="str">
        <f>VLOOKUP($E7882,'Overview Cluster Days'!$B:$G,6)</f>
        <v>Weekend</v>
      </c>
      <c r="E7882" s="10">
        <v>20190113</v>
      </c>
      <c r="F7882" s="11">
        <v>9</v>
      </c>
      <c r="G7882" s="80">
        <v>-5761</v>
      </c>
      <c r="H7882" s="81">
        <v>3929.1</v>
      </c>
      <c r="I7882" s="81">
        <v>-764.6</v>
      </c>
      <c r="J7882" s="81">
        <v>0</v>
      </c>
      <c r="K7882" s="82">
        <v>621.4</v>
      </c>
      <c r="L7882" s="81">
        <v>1649</v>
      </c>
      <c r="M7882" s="81">
        <v>-2400</v>
      </c>
      <c r="N7882" s="82">
        <v>-2013.2</v>
      </c>
      <c r="O7882" s="81">
        <v>-900</v>
      </c>
      <c r="P7882" s="81">
        <v>-600</v>
      </c>
      <c r="Q7882" s="82">
        <v>-76</v>
      </c>
      <c r="R7882" s="81">
        <v>204</v>
      </c>
      <c r="S7882" s="82">
        <v>476</v>
      </c>
      <c r="T7882" s="81">
        <v>723</v>
      </c>
      <c r="U7882" s="79">
        <v>0</v>
      </c>
      <c r="V7882" s="83">
        <v>261</v>
      </c>
      <c r="W7882" s="79">
        <v>-1026.0999999999999</v>
      </c>
    </row>
    <row r="7883" spans="1:23" x14ac:dyDescent="0.25">
      <c r="A7883" t="s">
        <v>25</v>
      </c>
      <c r="B7883" s="10" t="str">
        <f>VLOOKUP($E7883,'Overview Cluster Days'!$B:$G,3)</f>
        <v>D</v>
      </c>
      <c r="C7883" s="10" t="str">
        <f>VLOOKUP($E7883,'Overview Cluster Days'!$B:$G,5)</f>
        <v>Winter</v>
      </c>
      <c r="D7883" s="10" t="str">
        <f>VLOOKUP($E7883,'Overview Cluster Days'!$B:$G,6)</f>
        <v>Weekend</v>
      </c>
      <c r="E7883" s="10">
        <v>20190113</v>
      </c>
      <c r="F7883" s="11">
        <v>10</v>
      </c>
      <c r="G7883" s="80">
        <v>-5987.2</v>
      </c>
      <c r="H7883" s="81">
        <v>4076.7</v>
      </c>
      <c r="I7883" s="81">
        <v>-118.5</v>
      </c>
      <c r="J7883" s="81">
        <v>75.7</v>
      </c>
      <c r="K7883" s="82">
        <v>0</v>
      </c>
      <c r="L7883" s="81">
        <v>1649</v>
      </c>
      <c r="M7883" s="81">
        <v>-2400</v>
      </c>
      <c r="N7883" s="82">
        <v>-2013.2</v>
      </c>
      <c r="O7883" s="81">
        <v>-900</v>
      </c>
      <c r="P7883" s="81">
        <v>-600</v>
      </c>
      <c r="Q7883" s="82">
        <v>-76</v>
      </c>
      <c r="R7883" s="81">
        <v>204</v>
      </c>
      <c r="S7883" s="82">
        <v>649</v>
      </c>
      <c r="T7883" s="81">
        <v>104</v>
      </c>
      <c r="U7883" s="79">
        <v>-1092</v>
      </c>
      <c r="V7883" s="83">
        <v>617.1</v>
      </c>
      <c r="W7883" s="79">
        <v>-680.9</v>
      </c>
    </row>
    <row r="7884" spans="1:23" x14ac:dyDescent="0.25">
      <c r="A7884" t="s">
        <v>25</v>
      </c>
      <c r="B7884" s="10" t="str">
        <f>VLOOKUP($E7884,'Overview Cluster Days'!$B:$G,3)</f>
        <v>D</v>
      </c>
      <c r="C7884" s="10" t="str">
        <f>VLOOKUP($E7884,'Overview Cluster Days'!$B:$G,5)</f>
        <v>Winter</v>
      </c>
      <c r="D7884" s="10" t="str">
        <f>VLOOKUP($E7884,'Overview Cluster Days'!$B:$G,6)</f>
        <v>Weekend</v>
      </c>
      <c r="E7884" s="10">
        <v>20190113</v>
      </c>
      <c r="F7884" s="11">
        <v>11</v>
      </c>
      <c r="G7884" s="80">
        <v>-5531.2</v>
      </c>
      <c r="H7884" s="81">
        <v>4209.3</v>
      </c>
      <c r="I7884" s="81">
        <v>-760</v>
      </c>
      <c r="J7884" s="81">
        <v>331</v>
      </c>
      <c r="K7884" s="82">
        <v>0</v>
      </c>
      <c r="L7884" s="81">
        <v>1649</v>
      </c>
      <c r="M7884" s="81">
        <v>-2400</v>
      </c>
      <c r="N7884" s="82">
        <v>-2013.2</v>
      </c>
      <c r="O7884" s="81">
        <v>-900</v>
      </c>
      <c r="P7884" s="81">
        <v>-600</v>
      </c>
      <c r="Q7884" s="82">
        <v>-76</v>
      </c>
      <c r="R7884" s="81">
        <v>204</v>
      </c>
      <c r="S7884" s="82">
        <v>649</v>
      </c>
      <c r="T7884" s="81">
        <v>-477.5</v>
      </c>
      <c r="U7884" s="79">
        <v>-1092</v>
      </c>
      <c r="V7884" s="83">
        <v>700</v>
      </c>
      <c r="W7884" s="79">
        <v>-1026.0999999999999</v>
      </c>
    </row>
    <row r="7885" spans="1:23" x14ac:dyDescent="0.25">
      <c r="A7885" t="s">
        <v>25</v>
      </c>
      <c r="B7885" s="10" t="str">
        <f>VLOOKUP($E7885,'Overview Cluster Days'!$B:$G,3)</f>
        <v>D</v>
      </c>
      <c r="C7885" s="10" t="str">
        <f>VLOOKUP($E7885,'Overview Cluster Days'!$B:$G,5)</f>
        <v>Winter</v>
      </c>
      <c r="D7885" s="10" t="str">
        <f>VLOOKUP($E7885,'Overview Cluster Days'!$B:$G,6)</f>
        <v>Weekend</v>
      </c>
      <c r="E7885" s="10">
        <v>20190113</v>
      </c>
      <c r="F7885" s="11">
        <v>12</v>
      </c>
      <c r="G7885" s="80">
        <v>-5144.2</v>
      </c>
      <c r="H7885" s="81">
        <v>4360.5</v>
      </c>
      <c r="I7885" s="81">
        <v>-770.7</v>
      </c>
      <c r="J7885" s="81">
        <v>344.4</v>
      </c>
      <c r="K7885" s="82">
        <v>0</v>
      </c>
      <c r="L7885" s="81">
        <v>1649</v>
      </c>
      <c r="M7885" s="81">
        <v>-2400</v>
      </c>
      <c r="N7885" s="82">
        <v>-1861.5</v>
      </c>
      <c r="O7885" s="81">
        <v>-900</v>
      </c>
      <c r="P7885" s="81">
        <v>-600</v>
      </c>
      <c r="Q7885" s="82">
        <v>-76</v>
      </c>
      <c r="R7885" s="81">
        <v>204</v>
      </c>
      <c r="S7885" s="82">
        <v>649</v>
      </c>
      <c r="T7885" s="81">
        <v>-699.9</v>
      </c>
      <c r="U7885" s="79">
        <v>-1092</v>
      </c>
      <c r="V7885" s="83">
        <v>700</v>
      </c>
      <c r="W7885" s="79">
        <v>-1026.0999999999999</v>
      </c>
    </row>
    <row r="7886" spans="1:23" x14ac:dyDescent="0.25">
      <c r="A7886" t="s">
        <v>25</v>
      </c>
      <c r="B7886" s="10" t="str">
        <f>VLOOKUP($E7886,'Overview Cluster Days'!$B:$G,3)</f>
        <v>D</v>
      </c>
      <c r="C7886" s="10" t="str">
        <f>VLOOKUP($E7886,'Overview Cluster Days'!$B:$G,5)</f>
        <v>Winter</v>
      </c>
      <c r="D7886" s="10" t="str">
        <f>VLOOKUP($E7886,'Overview Cluster Days'!$B:$G,6)</f>
        <v>Weekend</v>
      </c>
      <c r="E7886" s="10">
        <v>20190113</v>
      </c>
      <c r="F7886" s="11">
        <v>13</v>
      </c>
      <c r="G7886" s="80">
        <v>-5570.9</v>
      </c>
      <c r="H7886" s="81">
        <v>4324.8</v>
      </c>
      <c r="I7886" s="81">
        <v>0</v>
      </c>
      <c r="J7886" s="81">
        <v>956.9</v>
      </c>
      <c r="K7886" s="82">
        <v>688.3</v>
      </c>
      <c r="L7886" s="81">
        <v>2209</v>
      </c>
      <c r="M7886" s="81">
        <v>-2400</v>
      </c>
      <c r="N7886" s="82">
        <v>-1861.5</v>
      </c>
      <c r="O7886" s="81">
        <v>-900</v>
      </c>
      <c r="P7886" s="81">
        <v>-600</v>
      </c>
      <c r="Q7886" s="82">
        <v>-76</v>
      </c>
      <c r="R7886" s="81">
        <v>245</v>
      </c>
      <c r="S7886" s="82">
        <v>649</v>
      </c>
      <c r="T7886" s="81">
        <v>-699.9</v>
      </c>
      <c r="U7886" s="79">
        <v>-1092</v>
      </c>
      <c r="V7886" s="83">
        <v>700</v>
      </c>
      <c r="W7886" s="79">
        <v>-1026.0999999999999</v>
      </c>
    </row>
    <row r="7887" spans="1:23" x14ac:dyDescent="0.25">
      <c r="A7887" t="s">
        <v>25</v>
      </c>
      <c r="B7887" s="10" t="str">
        <f>VLOOKUP($E7887,'Overview Cluster Days'!$B:$G,3)</f>
        <v>D</v>
      </c>
      <c r="C7887" s="10" t="str">
        <f>VLOOKUP($E7887,'Overview Cluster Days'!$B:$G,5)</f>
        <v>Winter</v>
      </c>
      <c r="D7887" s="10" t="str">
        <f>VLOOKUP($E7887,'Overview Cluster Days'!$B:$G,6)</f>
        <v>Weekend</v>
      </c>
      <c r="E7887" s="10">
        <v>20190113</v>
      </c>
      <c r="F7887" s="11">
        <v>14</v>
      </c>
      <c r="G7887" s="80">
        <v>-5812.4</v>
      </c>
      <c r="H7887" s="81">
        <v>4512</v>
      </c>
      <c r="I7887" s="81">
        <v>-924.8</v>
      </c>
      <c r="J7887" s="81">
        <v>174.7</v>
      </c>
      <c r="K7887" s="82">
        <v>0</v>
      </c>
      <c r="L7887" s="81">
        <v>2317</v>
      </c>
      <c r="M7887" s="81">
        <v>-2400</v>
      </c>
      <c r="N7887" s="82">
        <v>-1861.5</v>
      </c>
      <c r="O7887" s="81">
        <v>-900</v>
      </c>
      <c r="P7887" s="81">
        <v>-600</v>
      </c>
      <c r="Q7887" s="82">
        <v>-76</v>
      </c>
      <c r="R7887" s="81">
        <v>253</v>
      </c>
      <c r="S7887" s="82">
        <v>649</v>
      </c>
      <c r="T7887" s="81">
        <v>-509.3</v>
      </c>
      <c r="U7887" s="79">
        <v>-1031</v>
      </c>
      <c r="V7887" s="83">
        <v>700</v>
      </c>
      <c r="W7887" s="79">
        <v>-1026.0999999999999</v>
      </c>
    </row>
    <row r="7888" spans="1:23" x14ac:dyDescent="0.25">
      <c r="A7888" t="s">
        <v>25</v>
      </c>
      <c r="B7888" s="10" t="str">
        <f>VLOOKUP($E7888,'Overview Cluster Days'!$B:$G,3)</f>
        <v>D</v>
      </c>
      <c r="C7888" s="10" t="str">
        <f>VLOOKUP($E7888,'Overview Cluster Days'!$B:$G,5)</f>
        <v>Winter</v>
      </c>
      <c r="D7888" s="10" t="str">
        <f>VLOOKUP($E7888,'Overview Cluster Days'!$B:$G,6)</f>
        <v>Weekend</v>
      </c>
      <c r="E7888" s="10">
        <v>20190113</v>
      </c>
      <c r="F7888" s="11">
        <v>15</v>
      </c>
      <c r="G7888" s="80">
        <v>-5115.7</v>
      </c>
      <c r="H7888" s="81">
        <v>4351.2</v>
      </c>
      <c r="I7888" s="81">
        <v>-1176.9000000000001</v>
      </c>
      <c r="J7888" s="81">
        <v>0</v>
      </c>
      <c r="K7888" s="82">
        <v>56.8</v>
      </c>
      <c r="L7888" s="81">
        <v>2317</v>
      </c>
      <c r="M7888" s="81">
        <v>-2400</v>
      </c>
      <c r="N7888" s="82">
        <v>-1861.5</v>
      </c>
      <c r="O7888" s="81">
        <v>-900</v>
      </c>
      <c r="P7888" s="81">
        <v>-600</v>
      </c>
      <c r="Q7888" s="82">
        <v>-76</v>
      </c>
      <c r="R7888" s="81">
        <v>253</v>
      </c>
      <c r="S7888" s="82">
        <v>649</v>
      </c>
      <c r="T7888" s="81">
        <v>-153.80000000000001</v>
      </c>
      <c r="U7888" s="79">
        <v>-1031</v>
      </c>
      <c r="V7888" s="83">
        <v>700</v>
      </c>
      <c r="W7888" s="79">
        <v>-1026.0999999999999</v>
      </c>
    </row>
    <row r="7889" spans="1:23" x14ac:dyDescent="0.25">
      <c r="A7889" t="s">
        <v>25</v>
      </c>
      <c r="B7889" s="10" t="str">
        <f>VLOOKUP($E7889,'Overview Cluster Days'!$B:$G,3)</f>
        <v>D</v>
      </c>
      <c r="C7889" s="10" t="str">
        <f>VLOOKUP($E7889,'Overview Cluster Days'!$B:$G,5)</f>
        <v>Winter</v>
      </c>
      <c r="D7889" s="10" t="str">
        <f>VLOOKUP($E7889,'Overview Cluster Days'!$B:$G,6)</f>
        <v>Weekend</v>
      </c>
      <c r="E7889" s="10">
        <v>20190113</v>
      </c>
      <c r="F7889" s="11">
        <v>16</v>
      </c>
      <c r="G7889" s="80">
        <v>-4105.2</v>
      </c>
      <c r="H7889" s="81">
        <v>4371.3999999999996</v>
      </c>
      <c r="I7889" s="81">
        <v>-948.3</v>
      </c>
      <c r="J7889" s="81">
        <v>0</v>
      </c>
      <c r="K7889" s="82">
        <v>459.7</v>
      </c>
      <c r="L7889" s="81">
        <v>2317</v>
      </c>
      <c r="M7889" s="81">
        <v>-2400</v>
      </c>
      <c r="N7889" s="82">
        <v>-1861.5</v>
      </c>
      <c r="O7889" s="81">
        <v>-900</v>
      </c>
      <c r="P7889" s="81">
        <v>-600</v>
      </c>
      <c r="Q7889" s="82">
        <v>-76</v>
      </c>
      <c r="R7889" s="81">
        <v>253</v>
      </c>
      <c r="S7889" s="82">
        <v>649</v>
      </c>
      <c r="T7889" s="81">
        <v>0</v>
      </c>
      <c r="U7889" s="79">
        <v>-1031</v>
      </c>
      <c r="V7889" s="83">
        <v>332.7</v>
      </c>
      <c r="W7889" s="79">
        <v>-1026.0999999999999</v>
      </c>
    </row>
    <row r="7890" spans="1:23" x14ac:dyDescent="0.25">
      <c r="A7890" t="s">
        <v>25</v>
      </c>
      <c r="B7890" s="10" t="str">
        <f>VLOOKUP($E7890,'Overview Cluster Days'!$B:$G,3)</f>
        <v>D</v>
      </c>
      <c r="C7890" s="10" t="str">
        <f>VLOOKUP($E7890,'Overview Cluster Days'!$B:$G,5)</f>
        <v>Winter</v>
      </c>
      <c r="D7890" s="10" t="str">
        <f>VLOOKUP($E7890,'Overview Cluster Days'!$B:$G,6)</f>
        <v>Weekend</v>
      </c>
      <c r="E7890" s="10">
        <v>20190113</v>
      </c>
      <c r="F7890" s="11">
        <v>17</v>
      </c>
      <c r="G7890" s="80">
        <v>-5169.8999999999996</v>
      </c>
      <c r="H7890" s="81">
        <v>4257.3999999999996</v>
      </c>
      <c r="I7890" s="81">
        <v>-1148.9000000000001</v>
      </c>
      <c r="J7890" s="81">
        <v>0</v>
      </c>
      <c r="K7890" s="82">
        <v>0</v>
      </c>
      <c r="L7890" s="81">
        <v>2317</v>
      </c>
      <c r="M7890" s="81">
        <v>-2400</v>
      </c>
      <c r="N7890" s="82">
        <v>-1861.5</v>
      </c>
      <c r="O7890" s="81">
        <v>-900</v>
      </c>
      <c r="P7890" s="81">
        <v>-600</v>
      </c>
      <c r="Q7890" s="82">
        <v>-76</v>
      </c>
      <c r="R7890" s="81">
        <v>253</v>
      </c>
      <c r="S7890" s="82">
        <v>649</v>
      </c>
      <c r="T7890" s="81">
        <v>0</v>
      </c>
      <c r="U7890" s="79">
        <v>-1031</v>
      </c>
      <c r="V7890" s="83">
        <v>572.4</v>
      </c>
      <c r="W7890" s="79">
        <v>-1026.0999999999999</v>
      </c>
    </row>
    <row r="7891" spans="1:23" x14ac:dyDescent="0.25">
      <c r="A7891" t="s">
        <v>25</v>
      </c>
      <c r="B7891" s="10" t="str">
        <f>VLOOKUP($E7891,'Overview Cluster Days'!$B:$G,3)</f>
        <v>D</v>
      </c>
      <c r="C7891" s="10" t="str">
        <f>VLOOKUP($E7891,'Overview Cluster Days'!$B:$G,5)</f>
        <v>Winter</v>
      </c>
      <c r="D7891" s="10" t="str">
        <f>VLOOKUP($E7891,'Overview Cluster Days'!$B:$G,6)</f>
        <v>Weekend</v>
      </c>
      <c r="E7891" s="10">
        <v>20190113</v>
      </c>
      <c r="F7891" s="11">
        <v>18</v>
      </c>
      <c r="G7891" s="80">
        <v>-5159.7</v>
      </c>
      <c r="H7891" s="81">
        <v>4083.4</v>
      </c>
      <c r="I7891" s="81">
        <v>-1325.6</v>
      </c>
      <c r="J7891" s="81">
        <v>0</v>
      </c>
      <c r="K7891" s="82">
        <v>0</v>
      </c>
      <c r="L7891" s="81">
        <v>2317</v>
      </c>
      <c r="M7891" s="81">
        <v>-2400</v>
      </c>
      <c r="N7891" s="82">
        <v>-1861.5</v>
      </c>
      <c r="O7891" s="81">
        <v>-900</v>
      </c>
      <c r="P7891" s="81">
        <v>-600</v>
      </c>
      <c r="Q7891" s="82">
        <v>-76</v>
      </c>
      <c r="R7891" s="81">
        <v>253</v>
      </c>
      <c r="S7891" s="82">
        <v>649</v>
      </c>
      <c r="T7891" s="81">
        <v>-445.2</v>
      </c>
      <c r="U7891" s="79">
        <v>-1031</v>
      </c>
      <c r="V7891" s="83">
        <v>700</v>
      </c>
      <c r="W7891" s="79">
        <v>-1026.0999999999999</v>
      </c>
    </row>
    <row r="7892" spans="1:23" x14ac:dyDescent="0.25">
      <c r="A7892" t="s">
        <v>25</v>
      </c>
      <c r="B7892" s="10" t="str">
        <f>VLOOKUP($E7892,'Overview Cluster Days'!$B:$G,3)</f>
        <v>D</v>
      </c>
      <c r="C7892" s="10" t="str">
        <f>VLOOKUP($E7892,'Overview Cluster Days'!$B:$G,5)</f>
        <v>Winter</v>
      </c>
      <c r="D7892" s="10" t="str">
        <f>VLOOKUP($E7892,'Overview Cluster Days'!$B:$G,6)</f>
        <v>Weekend</v>
      </c>
      <c r="E7892" s="10">
        <v>20190113</v>
      </c>
      <c r="F7892" s="11">
        <v>19</v>
      </c>
      <c r="G7892" s="80">
        <v>-4567</v>
      </c>
      <c r="H7892" s="81">
        <v>4094.8</v>
      </c>
      <c r="I7892" s="81">
        <v>0</v>
      </c>
      <c r="J7892" s="81">
        <v>1215.0999999999999</v>
      </c>
      <c r="K7892" s="82">
        <v>958.7</v>
      </c>
      <c r="L7892" s="81">
        <v>2317</v>
      </c>
      <c r="M7892" s="81">
        <v>-2800</v>
      </c>
      <c r="N7892" s="82">
        <v>-2013.2</v>
      </c>
      <c r="O7892" s="81">
        <v>-900</v>
      </c>
      <c r="P7892" s="81">
        <v>-600</v>
      </c>
      <c r="Q7892" s="82">
        <v>-76</v>
      </c>
      <c r="R7892" s="81">
        <v>253</v>
      </c>
      <c r="S7892" s="82">
        <v>649</v>
      </c>
      <c r="T7892" s="81">
        <v>-241.6</v>
      </c>
      <c r="U7892" s="79">
        <v>-1092</v>
      </c>
      <c r="V7892" s="83">
        <v>700</v>
      </c>
      <c r="W7892" s="79">
        <v>-1026.0999999999999</v>
      </c>
    </row>
    <row r="7893" spans="1:23" x14ac:dyDescent="0.25">
      <c r="A7893" t="s">
        <v>25</v>
      </c>
      <c r="B7893" s="10" t="str">
        <f>VLOOKUP($E7893,'Overview Cluster Days'!$B:$G,3)</f>
        <v>D</v>
      </c>
      <c r="C7893" s="10" t="str">
        <f>VLOOKUP($E7893,'Overview Cluster Days'!$B:$G,5)</f>
        <v>Winter</v>
      </c>
      <c r="D7893" s="10" t="str">
        <f>VLOOKUP($E7893,'Overview Cluster Days'!$B:$G,6)</f>
        <v>Weekend</v>
      </c>
      <c r="E7893" s="10">
        <v>20190113</v>
      </c>
      <c r="F7893" s="11">
        <v>20</v>
      </c>
      <c r="G7893" s="80">
        <v>-3474.9</v>
      </c>
      <c r="H7893" s="81">
        <v>4217.6000000000004</v>
      </c>
      <c r="I7893" s="81">
        <v>233</v>
      </c>
      <c r="J7893" s="81">
        <v>1568.8</v>
      </c>
      <c r="K7893" s="82">
        <v>1673.1</v>
      </c>
      <c r="L7893" s="81">
        <v>2317</v>
      </c>
      <c r="M7893" s="81">
        <v>-2800</v>
      </c>
      <c r="N7893" s="82">
        <v>-2013.2</v>
      </c>
      <c r="O7893" s="81">
        <v>-900</v>
      </c>
      <c r="P7893" s="81">
        <v>-600</v>
      </c>
      <c r="Q7893" s="82">
        <v>-76</v>
      </c>
      <c r="R7893" s="81">
        <v>253</v>
      </c>
      <c r="S7893" s="82">
        <v>649</v>
      </c>
      <c r="T7893" s="81">
        <v>0</v>
      </c>
      <c r="U7893" s="79">
        <v>-1092</v>
      </c>
      <c r="V7893" s="83">
        <v>509.3</v>
      </c>
      <c r="W7893" s="79">
        <v>-1026.0999999999999</v>
      </c>
    </row>
    <row r="7894" spans="1:23" x14ac:dyDescent="0.25">
      <c r="A7894" t="s">
        <v>25</v>
      </c>
      <c r="B7894" s="10" t="str">
        <f>VLOOKUP($E7894,'Overview Cluster Days'!$B:$G,3)</f>
        <v>D</v>
      </c>
      <c r="C7894" s="10" t="str">
        <f>VLOOKUP($E7894,'Overview Cluster Days'!$B:$G,5)</f>
        <v>Winter</v>
      </c>
      <c r="D7894" s="10" t="str">
        <f>VLOOKUP($E7894,'Overview Cluster Days'!$B:$G,6)</f>
        <v>Weekend</v>
      </c>
      <c r="E7894" s="10">
        <v>20190113</v>
      </c>
      <c r="F7894" s="11">
        <v>21</v>
      </c>
      <c r="G7894" s="80">
        <v>-5004.8999999999996</v>
      </c>
      <c r="H7894" s="81">
        <v>4010</v>
      </c>
      <c r="I7894" s="81">
        <v>0</v>
      </c>
      <c r="J7894" s="81">
        <v>1192.5999999999999</v>
      </c>
      <c r="K7894" s="82">
        <v>1136.9000000000001</v>
      </c>
      <c r="L7894" s="81">
        <v>2317</v>
      </c>
      <c r="M7894" s="81">
        <v>-2800</v>
      </c>
      <c r="N7894" s="82">
        <v>-2013.2</v>
      </c>
      <c r="O7894" s="81">
        <v>-900</v>
      </c>
      <c r="P7894" s="81">
        <v>-600</v>
      </c>
      <c r="Q7894" s="82">
        <v>-76</v>
      </c>
      <c r="R7894" s="81">
        <v>253</v>
      </c>
      <c r="S7894" s="82">
        <v>649</v>
      </c>
      <c r="T7894" s="81">
        <v>0</v>
      </c>
      <c r="U7894" s="79">
        <v>-1092</v>
      </c>
      <c r="V7894" s="83">
        <v>700</v>
      </c>
      <c r="W7894" s="79">
        <v>-1026.0999999999999</v>
      </c>
    </row>
    <row r="7895" spans="1:23" x14ac:dyDescent="0.25">
      <c r="A7895" t="s">
        <v>25</v>
      </c>
      <c r="B7895" s="10" t="str">
        <f>VLOOKUP($E7895,'Overview Cluster Days'!$B:$G,3)</f>
        <v>D</v>
      </c>
      <c r="C7895" s="10" t="str">
        <f>VLOOKUP($E7895,'Overview Cluster Days'!$B:$G,5)</f>
        <v>Winter</v>
      </c>
      <c r="D7895" s="10" t="str">
        <f>VLOOKUP($E7895,'Overview Cluster Days'!$B:$G,6)</f>
        <v>Weekend</v>
      </c>
      <c r="E7895" s="10">
        <v>20190113</v>
      </c>
      <c r="F7895" s="11">
        <v>22</v>
      </c>
      <c r="G7895" s="80">
        <v>-5565.1</v>
      </c>
      <c r="H7895" s="81">
        <v>4136.8999999999996</v>
      </c>
      <c r="I7895" s="81">
        <v>-159.69999999999999</v>
      </c>
      <c r="J7895" s="81">
        <v>770.6</v>
      </c>
      <c r="K7895" s="82">
        <v>1217.3</v>
      </c>
      <c r="L7895" s="81">
        <v>2317</v>
      </c>
      <c r="M7895" s="81">
        <v>-2600</v>
      </c>
      <c r="N7895" s="82">
        <v>-2013.2</v>
      </c>
      <c r="O7895" s="81">
        <v>-900</v>
      </c>
      <c r="P7895" s="81">
        <v>-600</v>
      </c>
      <c r="Q7895" s="82">
        <v>-76</v>
      </c>
      <c r="R7895" s="81">
        <v>253</v>
      </c>
      <c r="S7895" s="82">
        <v>649</v>
      </c>
      <c r="T7895" s="81">
        <v>619</v>
      </c>
      <c r="U7895" s="79">
        <v>-1092</v>
      </c>
      <c r="V7895" s="83">
        <v>631.29999999999995</v>
      </c>
      <c r="W7895" s="79">
        <v>-1026.0999999999999</v>
      </c>
    </row>
    <row r="7896" spans="1:23" x14ac:dyDescent="0.25">
      <c r="A7896" t="s">
        <v>25</v>
      </c>
      <c r="B7896" s="10" t="str">
        <f>VLOOKUP($E7896,'Overview Cluster Days'!$B:$G,3)</f>
        <v>D</v>
      </c>
      <c r="C7896" s="10" t="str">
        <f>VLOOKUP($E7896,'Overview Cluster Days'!$B:$G,5)</f>
        <v>Winter</v>
      </c>
      <c r="D7896" s="10" t="str">
        <f>VLOOKUP($E7896,'Overview Cluster Days'!$B:$G,6)</f>
        <v>Weekend</v>
      </c>
      <c r="E7896" s="10">
        <v>20190113</v>
      </c>
      <c r="F7896" s="11">
        <v>23</v>
      </c>
      <c r="G7896" s="80">
        <v>-7062.7</v>
      </c>
      <c r="H7896" s="81">
        <v>4114.8</v>
      </c>
      <c r="I7896" s="81">
        <v>0</v>
      </c>
      <c r="J7896" s="81">
        <v>1124.0999999999999</v>
      </c>
      <c r="K7896" s="82">
        <v>1729.9</v>
      </c>
      <c r="L7896" s="81">
        <v>2317</v>
      </c>
      <c r="M7896" s="81">
        <v>-2600</v>
      </c>
      <c r="N7896" s="82">
        <v>-2013.2</v>
      </c>
      <c r="O7896" s="81">
        <v>-900</v>
      </c>
      <c r="P7896" s="81">
        <v>-600</v>
      </c>
      <c r="Q7896" s="82">
        <v>-76</v>
      </c>
      <c r="R7896" s="81">
        <v>253</v>
      </c>
      <c r="S7896" s="82">
        <v>649</v>
      </c>
      <c r="T7896" s="81">
        <v>723</v>
      </c>
      <c r="U7896" s="79">
        <v>-1031</v>
      </c>
      <c r="V7896" s="83">
        <v>668.3</v>
      </c>
      <c r="W7896" s="79">
        <v>-1026.0999999999999</v>
      </c>
    </row>
    <row r="7897" spans="1:23" x14ac:dyDescent="0.25">
      <c r="A7897" t="s">
        <v>25</v>
      </c>
      <c r="B7897" s="10" t="str">
        <f>VLOOKUP($E7897,'Overview Cluster Days'!$B:$G,3)</f>
        <v>D</v>
      </c>
      <c r="C7897" s="10" t="str">
        <f>VLOOKUP($E7897,'Overview Cluster Days'!$B:$G,5)</f>
        <v>Winter</v>
      </c>
      <c r="D7897" s="10" t="str">
        <f>VLOOKUP($E7897,'Overview Cluster Days'!$B:$G,6)</f>
        <v>Weekend</v>
      </c>
      <c r="E7897" s="10">
        <v>20190113</v>
      </c>
      <c r="F7897" s="11">
        <v>24</v>
      </c>
      <c r="G7897" s="80">
        <v>-6674</v>
      </c>
      <c r="H7897" s="81">
        <v>2691.7</v>
      </c>
      <c r="I7897" s="81">
        <v>0</v>
      </c>
      <c r="J7897" s="81">
        <v>754.4</v>
      </c>
      <c r="K7897" s="82">
        <v>1082.3</v>
      </c>
      <c r="L7897" s="81">
        <v>2317</v>
      </c>
      <c r="M7897" s="81">
        <v>-2600</v>
      </c>
      <c r="N7897" s="82">
        <v>-2013.2</v>
      </c>
      <c r="O7897" s="81">
        <v>-900</v>
      </c>
      <c r="P7897" s="81">
        <v>-592.70000000000005</v>
      </c>
      <c r="Q7897" s="82">
        <v>-76</v>
      </c>
      <c r="R7897" s="81">
        <v>253</v>
      </c>
      <c r="S7897" s="82">
        <v>649</v>
      </c>
      <c r="T7897" s="81">
        <v>723</v>
      </c>
      <c r="U7897" s="79">
        <v>-1031</v>
      </c>
      <c r="V7897" s="83">
        <v>700</v>
      </c>
      <c r="W7897" s="79">
        <v>-722.1</v>
      </c>
    </row>
    <row r="7898" spans="1:23" x14ac:dyDescent="0.25">
      <c r="A7898" t="s">
        <v>25</v>
      </c>
      <c r="B7898" s="10" t="str">
        <f>VLOOKUP($E7898,'Overview Cluster Days'!$B:$G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4</v>
      </c>
      <c r="F7898" s="11">
        <v>1</v>
      </c>
      <c r="G7898" s="80">
        <v>-5208.3999999999996</v>
      </c>
      <c r="H7898" s="81">
        <v>3986.5</v>
      </c>
      <c r="I7898" s="81">
        <v>344.9</v>
      </c>
      <c r="J7898" s="81">
        <v>1805.9</v>
      </c>
      <c r="K7898" s="82">
        <v>3057.5</v>
      </c>
      <c r="L7898" s="81">
        <v>2349</v>
      </c>
      <c r="M7898" s="81">
        <v>-2600</v>
      </c>
      <c r="N7898" s="82">
        <v>-2013.2</v>
      </c>
      <c r="O7898" s="81">
        <v>0</v>
      </c>
      <c r="P7898" s="81">
        <v>-512.5</v>
      </c>
      <c r="Q7898" s="82">
        <v>-76</v>
      </c>
      <c r="R7898" s="81">
        <v>256</v>
      </c>
      <c r="S7898" s="82">
        <v>747</v>
      </c>
      <c r="T7898" s="81">
        <v>619</v>
      </c>
      <c r="U7898" s="79">
        <v>-1031</v>
      </c>
      <c r="V7898" s="83">
        <v>700</v>
      </c>
      <c r="W7898" s="79">
        <v>-1026.0999999999999</v>
      </c>
    </row>
    <row r="7899" spans="1:23" x14ac:dyDescent="0.25">
      <c r="A7899" t="s">
        <v>25</v>
      </c>
      <c r="B7899" s="10" t="str">
        <f>VLOOKUP($E7899,'Overview Cluster Days'!$B:$G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4</v>
      </c>
      <c r="F7899" s="11">
        <v>2</v>
      </c>
      <c r="G7899" s="80">
        <v>-6064.1</v>
      </c>
      <c r="H7899" s="81">
        <v>3898.1</v>
      </c>
      <c r="I7899" s="81">
        <v>-1313</v>
      </c>
      <c r="J7899" s="81">
        <v>0</v>
      </c>
      <c r="K7899" s="82">
        <v>1161.2</v>
      </c>
      <c r="L7899" s="81">
        <v>2349</v>
      </c>
      <c r="M7899" s="81">
        <v>-2400</v>
      </c>
      <c r="N7899" s="82">
        <v>-2013.2</v>
      </c>
      <c r="O7899" s="81">
        <v>-773.9</v>
      </c>
      <c r="P7899" s="81">
        <v>-600</v>
      </c>
      <c r="Q7899" s="82">
        <v>-76</v>
      </c>
      <c r="R7899" s="81">
        <v>256</v>
      </c>
      <c r="S7899" s="82">
        <v>747</v>
      </c>
      <c r="T7899" s="81">
        <v>723</v>
      </c>
      <c r="U7899" s="79">
        <v>-1092</v>
      </c>
      <c r="V7899" s="83">
        <v>700</v>
      </c>
      <c r="W7899" s="79">
        <v>-1026.0999999999999</v>
      </c>
    </row>
    <row r="7900" spans="1:23" x14ac:dyDescent="0.25">
      <c r="A7900" t="s">
        <v>25</v>
      </c>
      <c r="B7900" s="10" t="str">
        <f>VLOOKUP($E7900,'Overview Cluster Days'!$B:$G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4</v>
      </c>
      <c r="F7900" s="11">
        <v>3</v>
      </c>
      <c r="G7900" s="80">
        <v>-7160.5</v>
      </c>
      <c r="H7900" s="81">
        <v>3691.1</v>
      </c>
      <c r="I7900" s="81">
        <v>-1447.5</v>
      </c>
      <c r="J7900" s="81">
        <v>0</v>
      </c>
      <c r="K7900" s="82">
        <v>972.8</v>
      </c>
      <c r="L7900" s="81">
        <v>2349</v>
      </c>
      <c r="M7900" s="81">
        <v>-2400</v>
      </c>
      <c r="N7900" s="82">
        <v>-2013.2</v>
      </c>
      <c r="O7900" s="81">
        <v>-1088.2</v>
      </c>
      <c r="P7900" s="81">
        <v>-600</v>
      </c>
      <c r="Q7900" s="82">
        <v>-76</v>
      </c>
      <c r="R7900" s="81">
        <v>256</v>
      </c>
      <c r="S7900" s="82">
        <v>686</v>
      </c>
      <c r="T7900" s="81">
        <v>723</v>
      </c>
      <c r="U7900" s="79">
        <v>-1092</v>
      </c>
      <c r="V7900" s="83">
        <v>700</v>
      </c>
      <c r="W7900" s="79">
        <v>-1026.0999999999999</v>
      </c>
    </row>
    <row r="7901" spans="1:23" x14ac:dyDescent="0.25">
      <c r="A7901" t="s">
        <v>25</v>
      </c>
      <c r="B7901" s="10" t="str">
        <f>VLOOKUP($E7901,'Overview Cluster Days'!$B:$G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4</v>
      </c>
      <c r="F7901" s="11">
        <v>4</v>
      </c>
      <c r="G7901" s="80">
        <v>-7411.2</v>
      </c>
      <c r="H7901" s="81">
        <v>3386.4</v>
      </c>
      <c r="I7901" s="81">
        <v>-1534.8</v>
      </c>
      <c r="J7901" s="81">
        <v>0</v>
      </c>
      <c r="K7901" s="82">
        <v>870.2</v>
      </c>
      <c r="L7901" s="81">
        <v>2349</v>
      </c>
      <c r="M7901" s="81">
        <v>-2400</v>
      </c>
      <c r="N7901" s="82">
        <v>-2013.2</v>
      </c>
      <c r="O7901" s="81">
        <v>-1066.3</v>
      </c>
      <c r="P7901" s="81">
        <v>-600</v>
      </c>
      <c r="Q7901" s="82">
        <v>-76</v>
      </c>
      <c r="R7901" s="81">
        <v>256</v>
      </c>
      <c r="S7901" s="82">
        <v>520</v>
      </c>
      <c r="T7901" s="81">
        <v>723</v>
      </c>
      <c r="U7901" s="79">
        <v>-1092</v>
      </c>
      <c r="V7901" s="83">
        <v>700</v>
      </c>
      <c r="W7901" s="79">
        <v>-1026.0999999999999</v>
      </c>
    </row>
    <row r="7902" spans="1:23" x14ac:dyDescent="0.25">
      <c r="A7902" t="s">
        <v>25</v>
      </c>
      <c r="B7902" s="10" t="str">
        <f>VLOOKUP($E7902,'Overview Cluster Days'!$B:$G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4</v>
      </c>
      <c r="F7902" s="11">
        <v>5</v>
      </c>
      <c r="G7902" s="80">
        <v>-6153.3</v>
      </c>
      <c r="H7902" s="81">
        <v>3391</v>
      </c>
      <c r="I7902" s="81">
        <v>-1675</v>
      </c>
      <c r="J7902" s="81">
        <v>0</v>
      </c>
      <c r="K7902" s="82">
        <v>595.70000000000005</v>
      </c>
      <c r="L7902" s="81">
        <v>2349</v>
      </c>
      <c r="M7902" s="81">
        <v>-2400</v>
      </c>
      <c r="N7902" s="82">
        <v>-2013.2</v>
      </c>
      <c r="O7902" s="81">
        <v>-1482.6</v>
      </c>
      <c r="P7902" s="81">
        <v>-600</v>
      </c>
      <c r="Q7902" s="82">
        <v>-76</v>
      </c>
      <c r="R7902" s="81">
        <v>256</v>
      </c>
      <c r="S7902" s="82">
        <v>540</v>
      </c>
      <c r="T7902" s="81">
        <v>723</v>
      </c>
      <c r="U7902" s="79">
        <v>-1092</v>
      </c>
      <c r="V7902" s="83">
        <v>700</v>
      </c>
      <c r="W7902" s="79">
        <v>-1026.0999999999999</v>
      </c>
    </row>
    <row r="7903" spans="1:23" x14ac:dyDescent="0.25">
      <c r="A7903" t="s">
        <v>25</v>
      </c>
      <c r="B7903" s="10" t="str">
        <f>VLOOKUP($E7903,'Overview Cluster Days'!$B:$G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4</v>
      </c>
      <c r="F7903" s="11">
        <v>6</v>
      </c>
      <c r="G7903" s="80">
        <v>-6935.6</v>
      </c>
      <c r="H7903" s="81">
        <v>4115.8999999999996</v>
      </c>
      <c r="I7903" s="81">
        <v>-1638.7</v>
      </c>
      <c r="J7903" s="81">
        <v>0</v>
      </c>
      <c r="K7903" s="82">
        <v>0</v>
      </c>
      <c r="L7903" s="81">
        <v>2349</v>
      </c>
      <c r="M7903" s="81">
        <v>-2400</v>
      </c>
      <c r="N7903" s="82">
        <v>-2013.2</v>
      </c>
      <c r="O7903" s="81">
        <v>-1173.3</v>
      </c>
      <c r="P7903" s="81">
        <v>-600</v>
      </c>
      <c r="Q7903" s="82">
        <v>-76</v>
      </c>
      <c r="R7903" s="81">
        <v>256</v>
      </c>
      <c r="S7903" s="82">
        <v>747</v>
      </c>
      <c r="T7903" s="81">
        <v>527.70000000000005</v>
      </c>
      <c r="U7903" s="79">
        <v>-1031</v>
      </c>
      <c r="V7903" s="83">
        <v>700</v>
      </c>
      <c r="W7903" s="79">
        <v>-1026.0999999999999</v>
      </c>
    </row>
    <row r="7904" spans="1:23" x14ac:dyDescent="0.25">
      <c r="A7904" t="s">
        <v>25</v>
      </c>
      <c r="B7904" s="10" t="str">
        <f>VLOOKUP($E7904,'Overview Cluster Days'!$B:$G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4</v>
      </c>
      <c r="F7904" s="11">
        <v>7</v>
      </c>
      <c r="G7904" s="80">
        <v>-5350.1</v>
      </c>
      <c r="H7904" s="81">
        <v>2990.9</v>
      </c>
      <c r="I7904" s="81">
        <v>0</v>
      </c>
      <c r="J7904" s="81">
        <v>1925.5</v>
      </c>
      <c r="K7904" s="82">
        <v>1922.2</v>
      </c>
      <c r="L7904" s="81">
        <v>2349</v>
      </c>
      <c r="M7904" s="81">
        <v>-2400</v>
      </c>
      <c r="N7904" s="82">
        <v>-2013.2</v>
      </c>
      <c r="O7904" s="81">
        <v>-900</v>
      </c>
      <c r="P7904" s="81">
        <v>-600</v>
      </c>
      <c r="Q7904" s="82">
        <v>-76</v>
      </c>
      <c r="R7904" s="81">
        <v>256</v>
      </c>
      <c r="S7904" s="82">
        <v>497</v>
      </c>
      <c r="T7904" s="81">
        <v>0</v>
      </c>
      <c r="U7904" s="79">
        <v>-1031</v>
      </c>
      <c r="V7904" s="83">
        <v>700</v>
      </c>
      <c r="W7904" s="79">
        <v>-1026.0999999999999</v>
      </c>
    </row>
    <row r="7905" spans="1:23" x14ac:dyDescent="0.25">
      <c r="A7905" t="s">
        <v>25</v>
      </c>
      <c r="B7905" s="10" t="str">
        <f>VLOOKUP($E7905,'Overview Cluster Days'!$B:$G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4</v>
      </c>
      <c r="F7905" s="11">
        <v>8</v>
      </c>
      <c r="G7905" s="80">
        <v>-3511</v>
      </c>
      <c r="H7905" s="81">
        <v>3144.2</v>
      </c>
      <c r="I7905" s="81">
        <v>378.9</v>
      </c>
      <c r="J7905" s="81">
        <v>1662.8</v>
      </c>
      <c r="K7905" s="82">
        <v>1469.3</v>
      </c>
      <c r="L7905" s="81">
        <v>2408</v>
      </c>
      <c r="M7905" s="81">
        <v>-2641.4</v>
      </c>
      <c r="N7905" s="82">
        <v>-1439.1</v>
      </c>
      <c r="O7905" s="81">
        <v>165</v>
      </c>
      <c r="P7905" s="81">
        <v>0</v>
      </c>
      <c r="Q7905" s="82">
        <v>0</v>
      </c>
      <c r="R7905" s="81">
        <v>268</v>
      </c>
      <c r="S7905" s="82">
        <v>497</v>
      </c>
      <c r="T7905" s="81">
        <v>-515</v>
      </c>
      <c r="U7905" s="79">
        <v>-1031</v>
      </c>
      <c r="V7905" s="83">
        <v>700</v>
      </c>
      <c r="W7905" s="79">
        <v>-631</v>
      </c>
    </row>
    <row r="7906" spans="1:23" x14ac:dyDescent="0.25">
      <c r="A7906" t="s">
        <v>25</v>
      </c>
      <c r="B7906" s="10" t="str">
        <f>VLOOKUP($E7906,'Overview Cluster Days'!$B:$G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4</v>
      </c>
      <c r="F7906" s="11">
        <v>9</v>
      </c>
      <c r="G7906" s="80">
        <v>-3354.4</v>
      </c>
      <c r="H7906" s="81">
        <v>2991.7</v>
      </c>
      <c r="I7906" s="81">
        <v>265.10000000000002</v>
      </c>
      <c r="J7906" s="81">
        <v>1535.6</v>
      </c>
      <c r="K7906" s="82">
        <v>1553.8</v>
      </c>
      <c r="L7906" s="81">
        <v>2408</v>
      </c>
      <c r="M7906" s="81">
        <v>-2600</v>
      </c>
      <c r="N7906" s="82">
        <v>0</v>
      </c>
      <c r="O7906" s="81">
        <v>0</v>
      </c>
      <c r="P7906" s="81">
        <v>-237.2</v>
      </c>
      <c r="Q7906" s="82">
        <v>0</v>
      </c>
      <c r="R7906" s="81">
        <v>268</v>
      </c>
      <c r="S7906" s="82">
        <v>497</v>
      </c>
      <c r="T7906" s="81">
        <v>-515</v>
      </c>
      <c r="U7906" s="79">
        <v>-927.3</v>
      </c>
      <c r="V7906" s="83">
        <v>700</v>
      </c>
      <c r="W7906" s="79">
        <v>-477.5</v>
      </c>
    </row>
    <row r="7907" spans="1:23" x14ac:dyDescent="0.25">
      <c r="A7907" t="s">
        <v>25</v>
      </c>
      <c r="B7907" s="10" t="str">
        <f>VLOOKUP($E7907,'Overview Cluster Days'!$B:$G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4</v>
      </c>
      <c r="F7907" s="11">
        <v>10</v>
      </c>
      <c r="G7907" s="80">
        <v>-3191.7</v>
      </c>
      <c r="H7907" s="81">
        <v>3056.4</v>
      </c>
      <c r="I7907" s="81">
        <v>364.3</v>
      </c>
      <c r="J7907" s="81">
        <v>1432.1</v>
      </c>
      <c r="K7907" s="82">
        <v>1395.3</v>
      </c>
      <c r="L7907" s="81">
        <v>2408</v>
      </c>
      <c r="M7907" s="81">
        <v>-2700</v>
      </c>
      <c r="N7907" s="82">
        <v>-777.3</v>
      </c>
      <c r="O7907" s="81">
        <v>-900</v>
      </c>
      <c r="P7907" s="81">
        <v>-600</v>
      </c>
      <c r="Q7907" s="82">
        <v>0</v>
      </c>
      <c r="R7907" s="81">
        <v>268</v>
      </c>
      <c r="S7907" s="82">
        <v>497</v>
      </c>
      <c r="T7907" s="81">
        <v>-515</v>
      </c>
      <c r="U7907" s="79">
        <v>-938.2</v>
      </c>
      <c r="V7907" s="83">
        <v>700</v>
      </c>
      <c r="W7907" s="79">
        <v>-452.8</v>
      </c>
    </row>
    <row r="7908" spans="1:23" x14ac:dyDescent="0.25">
      <c r="A7908" t="s">
        <v>25</v>
      </c>
      <c r="B7908" s="10" t="str">
        <f>VLOOKUP($E7908,'Overview Cluster Days'!$B:$G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4</v>
      </c>
      <c r="F7908" s="11">
        <v>11</v>
      </c>
      <c r="G7908" s="80">
        <v>-2933.8</v>
      </c>
      <c r="H7908" s="81">
        <v>3154.8</v>
      </c>
      <c r="I7908" s="81">
        <v>390.1</v>
      </c>
      <c r="J7908" s="81">
        <v>1297.8</v>
      </c>
      <c r="K7908" s="82">
        <v>1245.9000000000001</v>
      </c>
      <c r="L7908" s="81">
        <v>2408</v>
      </c>
      <c r="M7908" s="81">
        <v>-2700</v>
      </c>
      <c r="N7908" s="82">
        <v>-1748.7</v>
      </c>
      <c r="O7908" s="81">
        <v>-738.9</v>
      </c>
      <c r="P7908" s="81">
        <v>-600</v>
      </c>
      <c r="Q7908" s="82">
        <v>0</v>
      </c>
      <c r="R7908" s="81">
        <v>268</v>
      </c>
      <c r="S7908" s="82">
        <v>497</v>
      </c>
      <c r="T7908" s="81">
        <v>-515</v>
      </c>
      <c r="U7908" s="79">
        <v>-1092</v>
      </c>
      <c r="V7908" s="83">
        <v>700</v>
      </c>
      <c r="W7908" s="79">
        <v>-239.2</v>
      </c>
    </row>
    <row r="7909" spans="1:23" x14ac:dyDescent="0.25">
      <c r="A7909" t="s">
        <v>25</v>
      </c>
      <c r="B7909" s="10" t="str">
        <f>VLOOKUP($E7909,'Overview Cluster Days'!$B:$G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4</v>
      </c>
      <c r="F7909" s="11">
        <v>12</v>
      </c>
      <c r="G7909" s="80">
        <v>-3114.3</v>
      </c>
      <c r="H7909" s="81">
        <v>3311.4</v>
      </c>
      <c r="I7909" s="81">
        <v>402.4</v>
      </c>
      <c r="J7909" s="81">
        <v>1315.3</v>
      </c>
      <c r="K7909" s="82">
        <v>1396.5</v>
      </c>
      <c r="L7909" s="81">
        <v>2408</v>
      </c>
      <c r="M7909" s="81">
        <v>-2570.1</v>
      </c>
      <c r="N7909" s="82">
        <v>-2013.2</v>
      </c>
      <c r="O7909" s="81">
        <v>-846.8</v>
      </c>
      <c r="P7909" s="81">
        <v>-600</v>
      </c>
      <c r="Q7909" s="82">
        <v>-76</v>
      </c>
      <c r="R7909" s="81">
        <v>268</v>
      </c>
      <c r="S7909" s="82">
        <v>497</v>
      </c>
      <c r="T7909" s="81">
        <v>-324.8</v>
      </c>
      <c r="U7909" s="79">
        <v>-1092</v>
      </c>
      <c r="V7909" s="83">
        <v>700</v>
      </c>
      <c r="W7909" s="79">
        <v>-1026.0999999999999</v>
      </c>
    </row>
    <row r="7910" spans="1:23" x14ac:dyDescent="0.25">
      <c r="A7910" t="s">
        <v>25</v>
      </c>
      <c r="B7910" s="10" t="str">
        <f>VLOOKUP($E7910,'Overview Cluster Days'!$B:$G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4</v>
      </c>
      <c r="F7910" s="11">
        <v>13</v>
      </c>
      <c r="G7910" s="80">
        <v>-2994.5</v>
      </c>
      <c r="H7910" s="81">
        <v>3582.5</v>
      </c>
      <c r="I7910" s="81">
        <v>469.9</v>
      </c>
      <c r="J7910" s="81">
        <v>1095.4000000000001</v>
      </c>
      <c r="K7910" s="82">
        <v>1429.3</v>
      </c>
      <c r="L7910" s="81">
        <v>2408</v>
      </c>
      <c r="M7910" s="81">
        <v>-1849.2</v>
      </c>
      <c r="N7910" s="82">
        <v>-1993.7</v>
      </c>
      <c r="O7910" s="81">
        <v>-900</v>
      </c>
      <c r="P7910" s="81">
        <v>-600</v>
      </c>
      <c r="Q7910" s="82">
        <v>-76</v>
      </c>
      <c r="R7910" s="81">
        <v>268</v>
      </c>
      <c r="S7910" s="82">
        <v>497</v>
      </c>
      <c r="T7910" s="81">
        <v>60</v>
      </c>
      <c r="U7910" s="79">
        <v>-1092</v>
      </c>
      <c r="V7910" s="83">
        <v>700</v>
      </c>
      <c r="W7910" s="79">
        <v>-1026.0999999999999</v>
      </c>
    </row>
    <row r="7911" spans="1:23" x14ac:dyDescent="0.25">
      <c r="A7911" t="s">
        <v>25</v>
      </c>
      <c r="B7911" s="10" t="str">
        <f>VLOOKUP($E7911,'Overview Cluster Days'!$B:$G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4</v>
      </c>
      <c r="F7911" s="11">
        <v>14</v>
      </c>
      <c r="G7911" s="80">
        <v>-3424.2</v>
      </c>
      <c r="H7911" s="81">
        <v>3439.5</v>
      </c>
      <c r="I7911" s="81">
        <v>290.7</v>
      </c>
      <c r="J7911" s="81">
        <v>1537.3</v>
      </c>
      <c r="K7911" s="82">
        <v>1596.2</v>
      </c>
      <c r="L7911" s="81">
        <v>2408</v>
      </c>
      <c r="M7911" s="81">
        <v>-2118.9</v>
      </c>
      <c r="N7911" s="82">
        <v>-1586.1</v>
      </c>
      <c r="O7911" s="81">
        <v>-900</v>
      </c>
      <c r="P7911" s="81">
        <v>-600</v>
      </c>
      <c r="Q7911" s="82">
        <v>-76</v>
      </c>
      <c r="R7911" s="81">
        <v>268</v>
      </c>
      <c r="S7911" s="82">
        <v>497</v>
      </c>
      <c r="T7911" s="81">
        <v>-150</v>
      </c>
      <c r="U7911" s="79">
        <v>-1031</v>
      </c>
      <c r="V7911" s="83">
        <v>700</v>
      </c>
      <c r="W7911" s="79">
        <v>-650.20000000000005</v>
      </c>
    </row>
    <row r="7912" spans="1:23" x14ac:dyDescent="0.25">
      <c r="A7912" t="s">
        <v>25</v>
      </c>
      <c r="B7912" s="10" t="str">
        <f>VLOOKUP($E7912,'Overview Cluster Days'!$B:$G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4</v>
      </c>
      <c r="F7912" s="11">
        <v>15</v>
      </c>
      <c r="G7912" s="80">
        <v>-3482.4</v>
      </c>
      <c r="H7912" s="81">
        <v>3063</v>
      </c>
      <c r="I7912" s="81">
        <v>416.6</v>
      </c>
      <c r="J7912" s="81">
        <v>1533.6</v>
      </c>
      <c r="K7912" s="82">
        <v>1532.2</v>
      </c>
      <c r="L7912" s="81">
        <v>2408</v>
      </c>
      <c r="M7912" s="81">
        <v>-2134.9</v>
      </c>
      <c r="N7912" s="82">
        <v>-1723.9</v>
      </c>
      <c r="O7912" s="81">
        <v>-900</v>
      </c>
      <c r="P7912" s="81">
        <v>-600</v>
      </c>
      <c r="Q7912" s="82">
        <v>-76</v>
      </c>
      <c r="R7912" s="81">
        <v>268</v>
      </c>
      <c r="S7912" s="82">
        <v>497</v>
      </c>
      <c r="T7912" s="81">
        <v>-364.9</v>
      </c>
      <c r="U7912" s="79">
        <v>-1031</v>
      </c>
      <c r="V7912" s="83">
        <v>700</v>
      </c>
      <c r="W7912" s="79">
        <v>-596.1</v>
      </c>
    </row>
    <row r="7913" spans="1:23" x14ac:dyDescent="0.25">
      <c r="A7913" t="s">
        <v>25</v>
      </c>
      <c r="B7913" s="10" t="str">
        <f>VLOOKUP($E7913,'Overview Cluster Days'!$B:$G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4</v>
      </c>
      <c r="F7913" s="11">
        <v>16</v>
      </c>
      <c r="G7913" s="80">
        <v>-4280.1000000000004</v>
      </c>
      <c r="H7913" s="81">
        <v>2967.1</v>
      </c>
      <c r="I7913" s="81">
        <v>0</v>
      </c>
      <c r="J7913" s="81">
        <v>1244.8</v>
      </c>
      <c r="K7913" s="82">
        <v>1555.9</v>
      </c>
      <c r="L7913" s="81">
        <v>2408</v>
      </c>
      <c r="M7913" s="81">
        <v>-2438.8000000000002</v>
      </c>
      <c r="N7913" s="82">
        <v>-2013.2</v>
      </c>
      <c r="O7913" s="81">
        <v>-166.6</v>
      </c>
      <c r="P7913" s="81">
        <v>-219.7</v>
      </c>
      <c r="Q7913" s="82">
        <v>0</v>
      </c>
      <c r="R7913" s="81">
        <v>268</v>
      </c>
      <c r="S7913" s="82">
        <v>497</v>
      </c>
      <c r="T7913" s="81">
        <v>-321.60000000000002</v>
      </c>
      <c r="U7913" s="79">
        <v>-1031</v>
      </c>
      <c r="V7913" s="83">
        <v>700</v>
      </c>
      <c r="W7913" s="79">
        <v>-488.6</v>
      </c>
    </row>
    <row r="7914" spans="1:23" x14ac:dyDescent="0.25">
      <c r="A7914" t="s">
        <v>25</v>
      </c>
      <c r="B7914" s="10" t="str">
        <f>VLOOKUP($E7914,'Overview Cluster Days'!$B:$G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4</v>
      </c>
      <c r="F7914" s="11">
        <v>17</v>
      </c>
      <c r="G7914" s="80">
        <v>-4553.1000000000004</v>
      </c>
      <c r="H7914" s="81">
        <v>3094.7</v>
      </c>
      <c r="I7914" s="81">
        <v>0</v>
      </c>
      <c r="J7914" s="81">
        <v>1277.5</v>
      </c>
      <c r="K7914" s="82">
        <v>1894.7</v>
      </c>
      <c r="L7914" s="81">
        <v>2408</v>
      </c>
      <c r="M7914" s="81">
        <v>-2700</v>
      </c>
      <c r="N7914" s="82">
        <v>-2013.2</v>
      </c>
      <c r="O7914" s="81">
        <v>787.1</v>
      </c>
      <c r="P7914" s="81">
        <v>380.3</v>
      </c>
      <c r="Q7914" s="82">
        <v>0</v>
      </c>
      <c r="R7914" s="81">
        <v>268</v>
      </c>
      <c r="S7914" s="82">
        <v>497</v>
      </c>
      <c r="T7914" s="81">
        <v>-377.8</v>
      </c>
      <c r="U7914" s="79">
        <v>-1031</v>
      </c>
      <c r="V7914" s="83">
        <v>700</v>
      </c>
      <c r="W7914" s="79">
        <v>-272</v>
      </c>
    </row>
    <row r="7915" spans="1:23" x14ac:dyDescent="0.25">
      <c r="A7915" t="s">
        <v>25</v>
      </c>
      <c r="B7915" s="10" t="str">
        <f>VLOOKUP($E7915,'Overview Cluster Days'!$B:$G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4</v>
      </c>
      <c r="F7915" s="11">
        <v>18</v>
      </c>
      <c r="G7915" s="80">
        <v>-4456</v>
      </c>
      <c r="H7915" s="81">
        <v>2746</v>
      </c>
      <c r="I7915" s="81">
        <v>-515</v>
      </c>
      <c r="J7915" s="81">
        <v>1888.5</v>
      </c>
      <c r="K7915" s="82">
        <v>3082.5</v>
      </c>
      <c r="L7915" s="81">
        <v>2408</v>
      </c>
      <c r="M7915" s="81">
        <v>-2037.3</v>
      </c>
      <c r="N7915" s="82">
        <v>-2013.2</v>
      </c>
      <c r="O7915" s="81">
        <v>900</v>
      </c>
      <c r="P7915" s="81">
        <v>585</v>
      </c>
      <c r="Q7915" s="82">
        <v>585.6</v>
      </c>
      <c r="R7915" s="81">
        <v>268</v>
      </c>
      <c r="S7915" s="82">
        <v>497</v>
      </c>
      <c r="T7915" s="81">
        <v>-301.60000000000002</v>
      </c>
      <c r="U7915" s="79">
        <v>-1031</v>
      </c>
      <c r="V7915" s="83">
        <v>700</v>
      </c>
      <c r="W7915" s="79">
        <v>-1026.0999999999999</v>
      </c>
    </row>
    <row r="7916" spans="1:23" x14ac:dyDescent="0.25">
      <c r="A7916" t="s">
        <v>25</v>
      </c>
      <c r="B7916" s="10" t="str">
        <f>VLOOKUP($E7916,'Overview Cluster Days'!$B:$G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4</v>
      </c>
      <c r="F7916" s="11">
        <v>19</v>
      </c>
      <c r="G7916" s="80">
        <v>-4720.5</v>
      </c>
      <c r="H7916" s="81">
        <v>3121.6</v>
      </c>
      <c r="I7916" s="81">
        <v>-2168.9</v>
      </c>
      <c r="J7916" s="81">
        <v>0</v>
      </c>
      <c r="K7916" s="82">
        <v>824.2</v>
      </c>
      <c r="L7916" s="81">
        <v>2408</v>
      </c>
      <c r="M7916" s="81">
        <v>232.6</v>
      </c>
      <c r="N7916" s="82">
        <v>-2013.2</v>
      </c>
      <c r="O7916" s="81">
        <v>420.3</v>
      </c>
      <c r="P7916" s="81">
        <v>0</v>
      </c>
      <c r="Q7916" s="82">
        <v>0</v>
      </c>
      <c r="R7916" s="81">
        <v>268</v>
      </c>
      <c r="S7916" s="82">
        <v>497</v>
      </c>
      <c r="T7916" s="81">
        <v>0</v>
      </c>
      <c r="U7916" s="79">
        <v>-1092</v>
      </c>
      <c r="V7916" s="83">
        <v>700</v>
      </c>
      <c r="W7916" s="79">
        <v>-1026.0999999999999</v>
      </c>
    </row>
    <row r="7917" spans="1:23" x14ac:dyDescent="0.25">
      <c r="A7917" t="s">
        <v>25</v>
      </c>
      <c r="B7917" s="10" t="str">
        <f>VLOOKUP($E7917,'Overview Cluster Days'!$B:$G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4</v>
      </c>
      <c r="F7917" s="11">
        <v>20</v>
      </c>
      <c r="G7917" s="80">
        <v>-3927.4</v>
      </c>
      <c r="H7917" s="81">
        <v>2992.5</v>
      </c>
      <c r="I7917" s="81">
        <v>0</v>
      </c>
      <c r="J7917" s="81">
        <v>1437.2</v>
      </c>
      <c r="K7917" s="82">
        <v>2227.6999999999998</v>
      </c>
      <c r="L7917" s="81">
        <v>2408</v>
      </c>
      <c r="M7917" s="81">
        <v>-928.5</v>
      </c>
      <c r="N7917" s="82">
        <v>-2013.2</v>
      </c>
      <c r="O7917" s="81">
        <v>645.5</v>
      </c>
      <c r="P7917" s="81">
        <v>0</v>
      </c>
      <c r="Q7917" s="82">
        <v>0</v>
      </c>
      <c r="R7917" s="81">
        <v>268</v>
      </c>
      <c r="S7917" s="82">
        <v>497</v>
      </c>
      <c r="T7917" s="81">
        <v>0</v>
      </c>
      <c r="U7917" s="79">
        <v>-1092</v>
      </c>
      <c r="V7917" s="83">
        <v>313.89999999999998</v>
      </c>
      <c r="W7917" s="79">
        <v>-1026.0999999999999</v>
      </c>
    </row>
    <row r="7918" spans="1:23" x14ac:dyDescent="0.25">
      <c r="A7918" t="s">
        <v>25</v>
      </c>
      <c r="B7918" s="10" t="str">
        <f>VLOOKUP($E7918,'Overview Cluster Days'!$B:$G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4</v>
      </c>
      <c r="F7918" s="11">
        <v>21</v>
      </c>
      <c r="G7918" s="80">
        <v>-3227.5</v>
      </c>
      <c r="H7918" s="81">
        <v>2787.6</v>
      </c>
      <c r="I7918" s="81">
        <v>0</v>
      </c>
      <c r="J7918" s="81">
        <v>1188.5</v>
      </c>
      <c r="K7918" s="82">
        <v>1269.9000000000001</v>
      </c>
      <c r="L7918" s="81">
        <v>2295</v>
      </c>
      <c r="M7918" s="81">
        <v>-2053.6999999999998</v>
      </c>
      <c r="N7918" s="82">
        <v>-2013.2</v>
      </c>
      <c r="O7918" s="81">
        <v>-731.9</v>
      </c>
      <c r="P7918" s="81">
        <v>-600</v>
      </c>
      <c r="Q7918" s="82">
        <v>0</v>
      </c>
      <c r="R7918" s="81">
        <v>268</v>
      </c>
      <c r="S7918" s="82">
        <v>497</v>
      </c>
      <c r="T7918" s="81">
        <v>-515</v>
      </c>
      <c r="U7918" s="79">
        <v>-1092</v>
      </c>
      <c r="V7918" s="83">
        <v>700</v>
      </c>
      <c r="W7918" s="79">
        <v>-1026.0999999999999</v>
      </c>
    </row>
    <row r="7919" spans="1:23" x14ac:dyDescent="0.25">
      <c r="A7919" t="s">
        <v>25</v>
      </c>
      <c r="B7919" s="10" t="str">
        <f>VLOOKUP($E7919,'Overview Cluster Days'!$B:$G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4</v>
      </c>
      <c r="F7919" s="11">
        <v>22</v>
      </c>
      <c r="G7919" s="80">
        <v>-5038.8999999999996</v>
      </c>
      <c r="H7919" s="81">
        <v>2324.8000000000002</v>
      </c>
      <c r="I7919" s="81">
        <v>0</v>
      </c>
      <c r="J7919" s="81">
        <v>513.5</v>
      </c>
      <c r="K7919" s="82">
        <v>454.5</v>
      </c>
      <c r="L7919" s="81">
        <v>2408</v>
      </c>
      <c r="M7919" s="81">
        <v>-2700</v>
      </c>
      <c r="N7919" s="82">
        <v>-2013.2</v>
      </c>
      <c r="O7919" s="81">
        <v>-779.3</v>
      </c>
      <c r="P7919" s="81">
        <v>-600</v>
      </c>
      <c r="Q7919" s="82">
        <v>-76</v>
      </c>
      <c r="R7919" s="81">
        <v>268</v>
      </c>
      <c r="S7919" s="82">
        <v>497</v>
      </c>
      <c r="T7919" s="81">
        <v>-515</v>
      </c>
      <c r="U7919" s="79">
        <v>-1092</v>
      </c>
      <c r="V7919" s="83">
        <v>700</v>
      </c>
      <c r="W7919" s="79">
        <v>-28.4</v>
      </c>
    </row>
    <row r="7920" spans="1:23" x14ac:dyDescent="0.25">
      <c r="A7920" t="s">
        <v>25</v>
      </c>
      <c r="B7920" s="10" t="str">
        <f>VLOOKUP($E7920,'Overview Cluster Days'!$B:$G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4</v>
      </c>
      <c r="F7920" s="11">
        <v>23</v>
      </c>
      <c r="G7920" s="80">
        <v>-6028.4</v>
      </c>
      <c r="H7920" s="81">
        <v>2161.5</v>
      </c>
      <c r="I7920" s="81">
        <v>0</v>
      </c>
      <c r="J7920" s="81">
        <v>517.6</v>
      </c>
      <c r="K7920" s="82">
        <v>1129.4000000000001</v>
      </c>
      <c r="L7920" s="81">
        <v>2408</v>
      </c>
      <c r="M7920" s="81">
        <v>-2700</v>
      </c>
      <c r="N7920" s="82">
        <v>-2013.2</v>
      </c>
      <c r="O7920" s="81">
        <v>-410.8</v>
      </c>
      <c r="P7920" s="81">
        <v>-600</v>
      </c>
      <c r="Q7920" s="82">
        <v>0</v>
      </c>
      <c r="R7920" s="81">
        <v>268</v>
      </c>
      <c r="S7920" s="82">
        <v>497</v>
      </c>
      <c r="T7920" s="81">
        <v>87</v>
      </c>
      <c r="U7920" s="79">
        <v>-1031</v>
      </c>
      <c r="V7920" s="83">
        <v>700</v>
      </c>
      <c r="W7920" s="79">
        <v>0</v>
      </c>
    </row>
    <row r="7921" spans="1:23" x14ac:dyDescent="0.25">
      <c r="A7921" t="s">
        <v>25</v>
      </c>
      <c r="B7921" s="10" t="str">
        <f>VLOOKUP($E7921,'Overview Cluster Days'!$B:$G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4</v>
      </c>
      <c r="F7921" s="11">
        <v>24</v>
      </c>
      <c r="G7921" s="80">
        <v>-6100.4</v>
      </c>
      <c r="H7921" s="81">
        <v>1786</v>
      </c>
      <c r="I7921" s="81">
        <v>0</v>
      </c>
      <c r="J7921" s="81">
        <v>627.79999999999995</v>
      </c>
      <c r="K7921" s="82">
        <v>1278.2</v>
      </c>
      <c r="L7921" s="81">
        <v>2303</v>
      </c>
      <c r="M7921" s="81">
        <v>-2600</v>
      </c>
      <c r="N7921" s="82">
        <v>-969.9</v>
      </c>
      <c r="O7921" s="81">
        <v>-641.5</v>
      </c>
      <c r="P7921" s="81">
        <v>-600</v>
      </c>
      <c r="Q7921" s="82">
        <v>-63.9</v>
      </c>
      <c r="R7921" s="81">
        <v>252</v>
      </c>
      <c r="S7921" s="82">
        <v>497</v>
      </c>
      <c r="T7921" s="81">
        <v>570.5</v>
      </c>
      <c r="U7921" s="79">
        <v>-1031</v>
      </c>
      <c r="V7921" s="83">
        <v>700</v>
      </c>
      <c r="W7921" s="79">
        <v>0</v>
      </c>
    </row>
    <row r="7922" spans="1:23" x14ac:dyDescent="0.25">
      <c r="A7922" t="s">
        <v>25</v>
      </c>
      <c r="B7922" s="10" t="str">
        <f>VLOOKUP($E7922,'Overview Cluster Days'!$B:$G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5</v>
      </c>
      <c r="F7922" s="11">
        <v>1</v>
      </c>
      <c r="G7922" s="80">
        <v>-5546.8</v>
      </c>
      <c r="H7922" s="81">
        <v>2019.8</v>
      </c>
      <c r="I7922" s="81">
        <v>294.39999999999998</v>
      </c>
      <c r="J7922" s="81">
        <v>2065.4</v>
      </c>
      <c r="K7922" s="82">
        <v>3187</v>
      </c>
      <c r="L7922" s="81">
        <v>2434</v>
      </c>
      <c r="M7922" s="81">
        <v>-2600</v>
      </c>
      <c r="N7922" s="82">
        <v>-1282.4000000000001</v>
      </c>
      <c r="O7922" s="81">
        <v>0</v>
      </c>
      <c r="P7922" s="81">
        <v>-538</v>
      </c>
      <c r="Q7922" s="82">
        <v>-71</v>
      </c>
      <c r="R7922" s="81">
        <v>262</v>
      </c>
      <c r="S7922" s="82">
        <v>497</v>
      </c>
      <c r="T7922" s="81">
        <v>619</v>
      </c>
      <c r="U7922" s="79">
        <v>-853</v>
      </c>
      <c r="V7922" s="83">
        <v>548.79999999999995</v>
      </c>
      <c r="W7922" s="79">
        <v>-1026.0999999999999</v>
      </c>
    </row>
    <row r="7923" spans="1:23" x14ac:dyDescent="0.25">
      <c r="A7923" t="s">
        <v>25</v>
      </c>
      <c r="B7923" s="10" t="str">
        <f>VLOOKUP($E7923,'Overview Cluster Days'!$B:$G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5</v>
      </c>
      <c r="F7923" s="11">
        <v>2</v>
      </c>
      <c r="G7923" s="80">
        <v>-4792.2</v>
      </c>
      <c r="H7923" s="81">
        <v>2280.6</v>
      </c>
      <c r="I7923" s="81">
        <v>282.60000000000002</v>
      </c>
      <c r="J7923" s="81">
        <v>1683.8</v>
      </c>
      <c r="K7923" s="82">
        <v>2825.8</v>
      </c>
      <c r="L7923" s="81">
        <v>2434</v>
      </c>
      <c r="M7923" s="81">
        <v>-2400</v>
      </c>
      <c r="N7923" s="82">
        <v>-1623.7</v>
      </c>
      <c r="O7923" s="81">
        <v>-848.5</v>
      </c>
      <c r="P7923" s="81">
        <v>-600</v>
      </c>
      <c r="Q7923" s="82">
        <v>-71</v>
      </c>
      <c r="R7923" s="81">
        <v>262</v>
      </c>
      <c r="S7923" s="82">
        <v>497</v>
      </c>
      <c r="T7923" s="81">
        <v>723</v>
      </c>
      <c r="U7923" s="79">
        <v>-914</v>
      </c>
      <c r="V7923" s="83">
        <v>516.5</v>
      </c>
      <c r="W7923" s="79">
        <v>-1026.0999999999999</v>
      </c>
    </row>
    <row r="7924" spans="1:23" x14ac:dyDescent="0.25">
      <c r="A7924" t="s">
        <v>25</v>
      </c>
      <c r="B7924" s="10" t="str">
        <f>VLOOKUP($E7924,'Overview Cluster Days'!$B:$G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5</v>
      </c>
      <c r="F7924" s="11">
        <v>3</v>
      </c>
      <c r="G7924" s="80">
        <v>-7107.8</v>
      </c>
      <c r="H7924" s="81">
        <v>1715.4</v>
      </c>
      <c r="I7924" s="81">
        <v>0</v>
      </c>
      <c r="J7924" s="81">
        <v>1072</v>
      </c>
      <c r="K7924" s="82">
        <v>1973.4</v>
      </c>
      <c r="L7924" s="81">
        <v>2434</v>
      </c>
      <c r="M7924" s="81">
        <v>-2400</v>
      </c>
      <c r="N7924" s="82">
        <v>-1623.7</v>
      </c>
      <c r="O7924" s="81">
        <v>-900</v>
      </c>
      <c r="P7924" s="81">
        <v>-600</v>
      </c>
      <c r="Q7924" s="82">
        <v>-71</v>
      </c>
      <c r="R7924" s="81">
        <v>262</v>
      </c>
      <c r="S7924" s="82">
        <v>497</v>
      </c>
      <c r="T7924" s="81">
        <v>723</v>
      </c>
      <c r="U7924" s="79">
        <v>-914</v>
      </c>
      <c r="V7924" s="83">
        <v>353.4</v>
      </c>
      <c r="W7924" s="79">
        <v>-1026.0999999999999</v>
      </c>
    </row>
    <row r="7925" spans="1:23" x14ac:dyDescent="0.25">
      <c r="A7925" t="s">
        <v>25</v>
      </c>
      <c r="B7925" s="10" t="str">
        <f>VLOOKUP($E7925,'Overview Cluster Days'!$B:$G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5</v>
      </c>
      <c r="F7925" s="11">
        <v>4</v>
      </c>
      <c r="G7925" s="80">
        <v>-6757.6</v>
      </c>
      <c r="H7925" s="81">
        <v>2054.6999999999998</v>
      </c>
      <c r="I7925" s="81">
        <v>0</v>
      </c>
      <c r="J7925" s="81">
        <v>1341.2</v>
      </c>
      <c r="K7925" s="82">
        <v>2130.1999999999998</v>
      </c>
      <c r="L7925" s="81">
        <v>2434</v>
      </c>
      <c r="M7925" s="81">
        <v>-2400</v>
      </c>
      <c r="N7925" s="82">
        <v>-1623.7</v>
      </c>
      <c r="O7925" s="81">
        <v>-900</v>
      </c>
      <c r="P7925" s="81">
        <v>-600</v>
      </c>
      <c r="Q7925" s="82">
        <v>-71</v>
      </c>
      <c r="R7925" s="81">
        <v>262</v>
      </c>
      <c r="S7925" s="82">
        <v>497</v>
      </c>
      <c r="T7925" s="81">
        <v>723</v>
      </c>
      <c r="U7925" s="79">
        <v>-914</v>
      </c>
      <c r="V7925" s="83">
        <v>-277.39999999999998</v>
      </c>
      <c r="W7925" s="79">
        <v>-1026.0999999999999</v>
      </c>
    </row>
    <row r="7926" spans="1:23" x14ac:dyDescent="0.25">
      <c r="A7926" t="s">
        <v>25</v>
      </c>
      <c r="B7926" s="10" t="str">
        <f>VLOOKUP($E7926,'Overview Cluster Days'!$B:$G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5</v>
      </c>
      <c r="F7926" s="11">
        <v>5</v>
      </c>
      <c r="G7926" s="80">
        <v>-7819.8</v>
      </c>
      <c r="H7926" s="81">
        <v>2988.6</v>
      </c>
      <c r="I7926" s="81">
        <v>-1206.4000000000001</v>
      </c>
      <c r="J7926" s="81">
        <v>0</v>
      </c>
      <c r="K7926" s="82">
        <v>116</v>
      </c>
      <c r="L7926" s="81">
        <v>2434</v>
      </c>
      <c r="M7926" s="81">
        <v>-2400</v>
      </c>
      <c r="N7926" s="82">
        <v>-1623.7</v>
      </c>
      <c r="O7926" s="81">
        <v>-900</v>
      </c>
      <c r="P7926" s="81">
        <v>-600</v>
      </c>
      <c r="Q7926" s="82">
        <v>-71</v>
      </c>
      <c r="R7926" s="81">
        <v>262</v>
      </c>
      <c r="S7926" s="82">
        <v>497</v>
      </c>
      <c r="T7926" s="81">
        <v>723</v>
      </c>
      <c r="U7926" s="79">
        <v>-914</v>
      </c>
      <c r="V7926" s="83">
        <v>-303</v>
      </c>
      <c r="W7926" s="79">
        <v>-1026.0999999999999</v>
      </c>
    </row>
    <row r="7927" spans="1:23" x14ac:dyDescent="0.25">
      <c r="A7927" t="s">
        <v>25</v>
      </c>
      <c r="B7927" s="10" t="str">
        <f>VLOOKUP($E7927,'Overview Cluster Days'!$B:$G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5</v>
      </c>
      <c r="F7927" s="11">
        <v>6</v>
      </c>
      <c r="G7927" s="80">
        <v>-7687.3</v>
      </c>
      <c r="H7927" s="81">
        <v>3250.9</v>
      </c>
      <c r="I7927" s="81">
        <v>0</v>
      </c>
      <c r="J7927" s="81">
        <v>583.70000000000005</v>
      </c>
      <c r="K7927" s="82">
        <v>471.4</v>
      </c>
      <c r="L7927" s="81">
        <v>2434</v>
      </c>
      <c r="M7927" s="81">
        <v>-2400</v>
      </c>
      <c r="N7927" s="82">
        <v>-1623.7</v>
      </c>
      <c r="O7927" s="81">
        <v>-900</v>
      </c>
      <c r="P7927" s="81">
        <v>-600</v>
      </c>
      <c r="Q7927" s="82">
        <v>-71</v>
      </c>
      <c r="R7927" s="81">
        <v>262</v>
      </c>
      <c r="S7927" s="82">
        <v>497</v>
      </c>
      <c r="T7927" s="81">
        <v>188</v>
      </c>
      <c r="U7927" s="79">
        <v>-853</v>
      </c>
      <c r="V7927" s="83">
        <v>-700</v>
      </c>
      <c r="W7927" s="79">
        <v>-709.7</v>
      </c>
    </row>
    <row r="7928" spans="1:23" x14ac:dyDescent="0.25">
      <c r="A7928" t="s">
        <v>25</v>
      </c>
      <c r="B7928" s="10" t="str">
        <f>VLOOKUP($E7928,'Overview Cluster Days'!$B:$G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5</v>
      </c>
      <c r="F7928" s="11">
        <v>7</v>
      </c>
      <c r="G7928" s="80">
        <v>-7570.6</v>
      </c>
      <c r="H7928" s="81">
        <v>2681.6</v>
      </c>
      <c r="I7928" s="81">
        <v>0</v>
      </c>
      <c r="J7928" s="81">
        <v>451.9</v>
      </c>
      <c r="K7928" s="82">
        <v>568.6</v>
      </c>
      <c r="L7928" s="81">
        <v>2434</v>
      </c>
      <c r="M7928" s="81">
        <v>-2400</v>
      </c>
      <c r="N7928" s="82">
        <v>-484.9</v>
      </c>
      <c r="O7928" s="81">
        <v>-900</v>
      </c>
      <c r="P7928" s="81">
        <v>-600</v>
      </c>
      <c r="Q7928" s="82">
        <v>-71</v>
      </c>
      <c r="R7928" s="81">
        <v>262</v>
      </c>
      <c r="S7928" s="82">
        <v>497</v>
      </c>
      <c r="T7928" s="81">
        <v>102.7</v>
      </c>
      <c r="U7928" s="79">
        <v>-1031</v>
      </c>
      <c r="V7928" s="83">
        <v>-182.7</v>
      </c>
      <c r="W7928" s="79">
        <v>0</v>
      </c>
    </row>
    <row r="7929" spans="1:23" x14ac:dyDescent="0.25">
      <c r="A7929" t="s">
        <v>25</v>
      </c>
      <c r="B7929" s="10" t="str">
        <f>VLOOKUP($E7929,'Overview Cluster Days'!$B:$G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5</v>
      </c>
      <c r="F7929" s="11">
        <v>8</v>
      </c>
      <c r="G7929" s="80">
        <v>-3535.5</v>
      </c>
      <c r="H7929" s="81">
        <v>3023.9</v>
      </c>
      <c r="I7929" s="81">
        <v>385.1</v>
      </c>
      <c r="J7929" s="81">
        <v>1671.2</v>
      </c>
      <c r="K7929" s="82">
        <v>1479.2</v>
      </c>
      <c r="L7929" s="81">
        <v>2262</v>
      </c>
      <c r="M7929" s="81">
        <v>838</v>
      </c>
      <c r="N7929" s="82">
        <v>1194.5</v>
      </c>
      <c r="O7929" s="81">
        <v>-900</v>
      </c>
      <c r="P7929" s="81">
        <v>-600</v>
      </c>
      <c r="Q7929" s="82">
        <v>-71</v>
      </c>
      <c r="R7929" s="81">
        <v>257</v>
      </c>
      <c r="S7929" s="82">
        <v>497</v>
      </c>
      <c r="T7929" s="81">
        <v>-499.7</v>
      </c>
      <c r="U7929" s="79">
        <v>-1031</v>
      </c>
      <c r="V7929" s="83">
        <v>517.29999999999995</v>
      </c>
      <c r="W7929" s="79">
        <v>-390.9</v>
      </c>
    </row>
    <row r="7930" spans="1:23" x14ac:dyDescent="0.25">
      <c r="A7930" t="s">
        <v>25</v>
      </c>
      <c r="B7930" s="10" t="str">
        <f>VLOOKUP($E7930,'Overview Cluster Days'!$B:$G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5</v>
      </c>
      <c r="F7930" s="11">
        <v>9</v>
      </c>
      <c r="G7930" s="80">
        <v>-3463.9</v>
      </c>
      <c r="H7930" s="81">
        <v>2454.1</v>
      </c>
      <c r="I7930" s="81">
        <v>292.5</v>
      </c>
      <c r="J7930" s="81">
        <v>1573.1</v>
      </c>
      <c r="K7930" s="82">
        <v>1598.3</v>
      </c>
      <c r="L7930" s="81">
        <v>2262</v>
      </c>
      <c r="M7930" s="81">
        <v>672.2</v>
      </c>
      <c r="N7930" s="82">
        <v>1909.1</v>
      </c>
      <c r="O7930" s="81">
        <v>-900</v>
      </c>
      <c r="P7930" s="81">
        <v>-600</v>
      </c>
      <c r="Q7930" s="82">
        <v>0</v>
      </c>
      <c r="R7930" s="81">
        <v>257</v>
      </c>
      <c r="S7930" s="82">
        <v>497</v>
      </c>
      <c r="T7930" s="81">
        <v>-515</v>
      </c>
      <c r="U7930" s="79">
        <v>-878.6</v>
      </c>
      <c r="V7930" s="83">
        <v>700</v>
      </c>
      <c r="W7930" s="79">
        <v>-67</v>
      </c>
    </row>
    <row r="7931" spans="1:23" x14ac:dyDescent="0.25">
      <c r="A7931" t="s">
        <v>25</v>
      </c>
      <c r="B7931" s="10" t="str">
        <f>VLOOKUP($E7931,'Overview Cluster Days'!$B:$G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5</v>
      </c>
      <c r="F7931" s="11">
        <v>10</v>
      </c>
      <c r="G7931" s="80">
        <v>-3263.6</v>
      </c>
      <c r="H7931" s="81">
        <v>2705.9</v>
      </c>
      <c r="I7931" s="81">
        <v>382.3</v>
      </c>
      <c r="J7931" s="81">
        <v>1456.5</v>
      </c>
      <c r="K7931" s="82">
        <v>1424.9</v>
      </c>
      <c r="L7931" s="81">
        <v>2262</v>
      </c>
      <c r="M7931" s="81">
        <v>-12</v>
      </c>
      <c r="N7931" s="82">
        <v>892.8</v>
      </c>
      <c r="O7931" s="81">
        <v>-900</v>
      </c>
      <c r="P7931" s="81">
        <v>-600</v>
      </c>
      <c r="Q7931" s="82">
        <v>0</v>
      </c>
      <c r="R7931" s="81">
        <v>257</v>
      </c>
      <c r="S7931" s="82">
        <v>497</v>
      </c>
      <c r="T7931" s="81">
        <v>-515</v>
      </c>
      <c r="U7931" s="79">
        <v>-737.9</v>
      </c>
      <c r="V7931" s="83">
        <v>700</v>
      </c>
      <c r="W7931" s="79">
        <v>-441</v>
      </c>
    </row>
    <row r="7932" spans="1:23" x14ac:dyDescent="0.25">
      <c r="A7932" t="s">
        <v>25</v>
      </c>
      <c r="B7932" s="10" t="str">
        <f>VLOOKUP($E7932,'Overview Cluster Days'!$B:$G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5</v>
      </c>
      <c r="F7932" s="11">
        <v>11</v>
      </c>
      <c r="G7932" s="80">
        <v>-2965.7</v>
      </c>
      <c r="H7932" s="81">
        <v>2823.8</v>
      </c>
      <c r="I7932" s="81">
        <v>515.29999999999995</v>
      </c>
      <c r="J7932" s="81">
        <v>1119.5999999999999</v>
      </c>
      <c r="K7932" s="82">
        <v>1330.8</v>
      </c>
      <c r="L7932" s="81">
        <v>2262</v>
      </c>
      <c r="M7932" s="81">
        <v>-135.4</v>
      </c>
      <c r="N7932" s="82">
        <v>545</v>
      </c>
      <c r="O7932" s="81">
        <v>-900</v>
      </c>
      <c r="P7932" s="81">
        <v>-600</v>
      </c>
      <c r="Q7932" s="82">
        <v>0</v>
      </c>
      <c r="R7932" s="81">
        <v>257</v>
      </c>
      <c r="S7932" s="82">
        <v>497</v>
      </c>
      <c r="T7932" s="81">
        <v>-515</v>
      </c>
      <c r="U7932" s="79">
        <v>-1092</v>
      </c>
      <c r="V7932" s="83">
        <v>700</v>
      </c>
      <c r="W7932" s="79">
        <v>-395.3</v>
      </c>
    </row>
    <row r="7933" spans="1:23" x14ac:dyDescent="0.25">
      <c r="A7933" t="s">
        <v>25</v>
      </c>
      <c r="B7933" s="10" t="str">
        <f>VLOOKUP($E7933,'Overview Cluster Days'!$B:$G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5</v>
      </c>
      <c r="F7933" s="11">
        <v>12</v>
      </c>
      <c r="G7933" s="80">
        <v>-3211.2</v>
      </c>
      <c r="H7933" s="81">
        <v>2830.3</v>
      </c>
      <c r="I7933" s="81">
        <v>427</v>
      </c>
      <c r="J7933" s="81">
        <v>1347</v>
      </c>
      <c r="K7933" s="82">
        <v>1437.3</v>
      </c>
      <c r="L7933" s="81">
        <v>2262</v>
      </c>
      <c r="M7933" s="81">
        <v>-1700.6</v>
      </c>
      <c r="N7933" s="82">
        <v>1472.7</v>
      </c>
      <c r="O7933" s="81">
        <v>-900</v>
      </c>
      <c r="P7933" s="81">
        <v>-600</v>
      </c>
      <c r="Q7933" s="82">
        <v>0</v>
      </c>
      <c r="R7933" s="81">
        <v>257</v>
      </c>
      <c r="S7933" s="82">
        <v>497</v>
      </c>
      <c r="T7933" s="81">
        <v>-424.4</v>
      </c>
      <c r="U7933" s="79">
        <v>-1092</v>
      </c>
      <c r="V7933" s="83">
        <v>700</v>
      </c>
      <c r="W7933" s="79">
        <v>-767.8</v>
      </c>
    </row>
    <row r="7934" spans="1:23" x14ac:dyDescent="0.25">
      <c r="A7934" t="s">
        <v>25</v>
      </c>
      <c r="B7934" s="10" t="str">
        <f>VLOOKUP($E7934,'Overview Cluster Days'!$B:$G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5</v>
      </c>
      <c r="F7934" s="11">
        <v>13</v>
      </c>
      <c r="G7934" s="80">
        <v>-3138</v>
      </c>
      <c r="H7934" s="81">
        <v>3389.3</v>
      </c>
      <c r="I7934" s="81">
        <v>286.3</v>
      </c>
      <c r="J7934" s="81">
        <v>1450.2</v>
      </c>
      <c r="K7934" s="82">
        <v>1401.5</v>
      </c>
      <c r="L7934" s="81">
        <v>1755</v>
      </c>
      <c r="M7934" s="81">
        <v>-2700</v>
      </c>
      <c r="N7934" s="82">
        <v>1660.6</v>
      </c>
      <c r="O7934" s="81">
        <v>-457.1</v>
      </c>
      <c r="P7934" s="81">
        <v>-600</v>
      </c>
      <c r="Q7934" s="82">
        <v>0</v>
      </c>
      <c r="R7934" s="81">
        <v>257</v>
      </c>
      <c r="S7934" s="82">
        <v>497</v>
      </c>
      <c r="T7934" s="81">
        <v>-195</v>
      </c>
      <c r="U7934" s="79">
        <v>-1092</v>
      </c>
      <c r="V7934" s="83">
        <v>700</v>
      </c>
      <c r="W7934" s="79">
        <v>-742.4</v>
      </c>
    </row>
    <row r="7935" spans="1:23" x14ac:dyDescent="0.25">
      <c r="A7935" t="s">
        <v>25</v>
      </c>
      <c r="B7935" s="10" t="str">
        <f>VLOOKUP($E7935,'Overview Cluster Days'!$B:$G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5</v>
      </c>
      <c r="F7935" s="11">
        <v>14</v>
      </c>
      <c r="G7935" s="80">
        <v>-3440.2</v>
      </c>
      <c r="H7935" s="81">
        <v>3360.7</v>
      </c>
      <c r="I7935" s="81">
        <v>294.7</v>
      </c>
      <c r="J7935" s="81">
        <v>1542.8</v>
      </c>
      <c r="K7935" s="82">
        <v>1602.7</v>
      </c>
      <c r="L7935" s="81">
        <v>2262</v>
      </c>
      <c r="M7935" s="81">
        <v>-2700</v>
      </c>
      <c r="N7935" s="82">
        <v>1462.8</v>
      </c>
      <c r="O7935" s="81">
        <v>-102.8</v>
      </c>
      <c r="P7935" s="81">
        <v>-600</v>
      </c>
      <c r="Q7935" s="82">
        <v>0</v>
      </c>
      <c r="R7935" s="81">
        <v>257</v>
      </c>
      <c r="S7935" s="82">
        <v>497</v>
      </c>
      <c r="T7935" s="81">
        <v>-29.3</v>
      </c>
      <c r="U7935" s="79">
        <v>-1031</v>
      </c>
      <c r="V7935" s="83">
        <v>700</v>
      </c>
      <c r="W7935" s="79">
        <v>-698.5</v>
      </c>
    </row>
    <row r="7936" spans="1:23" x14ac:dyDescent="0.25">
      <c r="A7936" t="s">
        <v>25</v>
      </c>
      <c r="B7936" s="10" t="str">
        <f>VLOOKUP($E7936,'Overview Cluster Days'!$B:$G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5</v>
      </c>
      <c r="F7936" s="11">
        <v>15</v>
      </c>
      <c r="G7936" s="80">
        <v>-3461.6</v>
      </c>
      <c r="H7936" s="81">
        <v>3248.7</v>
      </c>
      <c r="I7936" s="81">
        <v>448.3</v>
      </c>
      <c r="J7936" s="81">
        <v>1496.6</v>
      </c>
      <c r="K7936" s="82">
        <v>1516.8</v>
      </c>
      <c r="L7936" s="81">
        <v>2262</v>
      </c>
      <c r="M7936" s="81">
        <v>-2700</v>
      </c>
      <c r="N7936" s="82">
        <v>1175.0999999999999</v>
      </c>
      <c r="O7936" s="81">
        <v>-900</v>
      </c>
      <c r="P7936" s="81">
        <v>-600</v>
      </c>
      <c r="Q7936" s="82">
        <v>0</v>
      </c>
      <c r="R7936" s="81">
        <v>257</v>
      </c>
      <c r="S7936" s="82">
        <v>497</v>
      </c>
      <c r="T7936" s="81">
        <v>-129.4</v>
      </c>
      <c r="U7936" s="79">
        <v>-1031</v>
      </c>
      <c r="V7936" s="83">
        <v>700</v>
      </c>
      <c r="W7936" s="79">
        <v>-521.20000000000005</v>
      </c>
    </row>
    <row r="7937" spans="1:23" x14ac:dyDescent="0.25">
      <c r="A7937" t="s">
        <v>25</v>
      </c>
      <c r="B7937" s="10" t="str">
        <f>VLOOKUP($E7937,'Overview Cluster Days'!$B:$G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5</v>
      </c>
      <c r="F7937" s="11">
        <v>16</v>
      </c>
      <c r="G7937" s="80">
        <v>-3872.8</v>
      </c>
      <c r="H7937" s="81">
        <v>3169.6</v>
      </c>
      <c r="I7937" s="81">
        <v>358.7</v>
      </c>
      <c r="J7937" s="81">
        <v>1601.1</v>
      </c>
      <c r="K7937" s="82">
        <v>1912.9</v>
      </c>
      <c r="L7937" s="81">
        <v>2262</v>
      </c>
      <c r="M7937" s="81">
        <v>-2700</v>
      </c>
      <c r="N7937" s="82">
        <v>511.7</v>
      </c>
      <c r="O7937" s="81">
        <v>-890.7</v>
      </c>
      <c r="P7937" s="81">
        <v>-600</v>
      </c>
      <c r="Q7937" s="82">
        <v>0</v>
      </c>
      <c r="R7937" s="81">
        <v>257</v>
      </c>
      <c r="S7937" s="82">
        <v>497</v>
      </c>
      <c r="T7937" s="81">
        <v>0</v>
      </c>
      <c r="U7937" s="79">
        <v>-1031</v>
      </c>
      <c r="V7937" s="83">
        <v>629.4</v>
      </c>
      <c r="W7937" s="79">
        <v>-632.29999999999995</v>
      </c>
    </row>
    <row r="7938" spans="1:23" x14